71244634E-2</v>
      </c>
      <c r="Q1812">
        <f t="shared" si="484"/>
        <v>0.98723175965665233</v>
      </c>
      <c r="R1812">
        <f t="shared" si="485"/>
        <v>1.0729613733905579E-4</v>
      </c>
      <c r="S1812">
        <f t="shared" si="486"/>
        <v>1.0729613733905579E-4</v>
      </c>
      <c r="T1812">
        <f t="shared" si="487"/>
        <v>1.0836909871244634E-2</v>
      </c>
      <c r="U1812">
        <f t="shared" si="488"/>
        <v>1.0729613733905579E-4</v>
      </c>
      <c r="V1812">
        <f t="shared" si="489"/>
        <v>1.0729613733905579E-4</v>
      </c>
      <c r="W1812">
        <f t="shared" si="490"/>
        <v>1.0729613733905579E-4</v>
      </c>
      <c r="X1812">
        <f t="shared" si="491"/>
        <v>7.6113733858763289E-30</v>
      </c>
      <c r="Y1812">
        <f t="shared" si="492"/>
        <v>-67.047909163024926</v>
      </c>
      <c r="Z1812">
        <v>0</v>
      </c>
      <c r="AA1812">
        <f t="shared" si="496"/>
        <v>1.4940548077581927E-17</v>
      </c>
      <c r="AB1812">
        <f t="shared" si="493"/>
        <v>0</v>
      </c>
    </row>
    <row r="1813" spans="2:28" x14ac:dyDescent="0.3">
      <c r="B1813">
        <v>0.56056216535338499</v>
      </c>
      <c r="C1813" t="s">
        <v>1812</v>
      </c>
      <c r="D1813" t="str">
        <f t="shared" si="495"/>
        <v>A</v>
      </c>
      <c r="E1813" t="str">
        <f t="shared" si="495"/>
        <v>D</v>
      </c>
      <c r="F1813" t="str">
        <f t="shared" si="495"/>
        <v>A</v>
      </c>
      <c r="G1813" t="str">
        <f t="shared" si="495"/>
        <v>G</v>
      </c>
      <c r="H1813" t="str">
        <f t="shared" si="495"/>
        <v>R</v>
      </c>
      <c r="I1813" t="str">
        <f t="shared" si="495"/>
        <v>F</v>
      </c>
      <c r="J1813" t="str">
        <f t="shared" si="495"/>
        <v>D</v>
      </c>
      <c r="K1813" t="str">
        <f t="shared" si="495"/>
        <v>L</v>
      </c>
      <c r="L1813" t="str">
        <f t="shared" si="495"/>
        <v>V</v>
      </c>
      <c r="M1813" t="str">
        <f t="shared" si="495"/>
        <v>F</v>
      </c>
      <c r="N1813">
        <f t="shared" si="481"/>
        <v>5.3755364806866948E-2</v>
      </c>
      <c r="O1813">
        <f t="shared" si="482"/>
        <v>0.16105150214592273</v>
      </c>
      <c r="P1813">
        <f t="shared" si="483"/>
        <v>0.55804721030042914</v>
      </c>
      <c r="Q1813">
        <f t="shared" si="484"/>
        <v>0.98723175965665233</v>
      </c>
      <c r="R1813">
        <f t="shared" si="485"/>
        <v>2.1566523605150212E-2</v>
      </c>
      <c r="S1813">
        <f t="shared" si="486"/>
        <v>1.0836909871244634E-2</v>
      </c>
      <c r="T1813">
        <f t="shared" si="487"/>
        <v>1.0729613733905579E-4</v>
      </c>
      <c r="U1813">
        <f t="shared" si="488"/>
        <v>1.0729613733905579E-4</v>
      </c>
      <c r="V1813">
        <f t="shared" si="489"/>
        <v>1.0729613733905579E-4</v>
      </c>
      <c r="W1813">
        <f t="shared" si="490"/>
        <v>1.0729613733905579E-4</v>
      </c>
      <c r="X1813">
        <f t="shared" si="491"/>
        <v>1.4774017538731539E-22</v>
      </c>
      <c r="Y1813">
        <f t="shared" si="492"/>
        <v>-50.266587072622272</v>
      </c>
      <c r="Z1813">
        <v>0</v>
      </c>
      <c r="AA1813">
        <f t="shared" si="496"/>
        <v>1.0733801251212384E-11</v>
      </c>
      <c r="AB1813">
        <f t="shared" si="493"/>
        <v>-1.0733747224436083E-11</v>
      </c>
    </row>
    <row r="1814" spans="2:28" x14ac:dyDescent="0.3">
      <c r="B1814">
        <v>0.65802097327046949</v>
      </c>
      <c r="C1814" t="s">
        <v>1813</v>
      </c>
      <c r="D1814" t="str">
        <f t="shared" si="495"/>
        <v>Q</v>
      </c>
      <c r="E1814" t="str">
        <f t="shared" si="495"/>
        <v>M</v>
      </c>
      <c r="F1814" t="str">
        <f t="shared" si="495"/>
        <v>L</v>
      </c>
      <c r="G1814" t="str">
        <f t="shared" si="495"/>
        <v>G</v>
      </c>
      <c r="H1814" t="str">
        <f t="shared" si="495"/>
        <v>G</v>
      </c>
      <c r="I1814" t="str">
        <f t="shared" si="495"/>
        <v>D</v>
      </c>
      <c r="J1814" t="str">
        <f t="shared" si="495"/>
        <v>A</v>
      </c>
      <c r="K1814" t="str">
        <f t="shared" si="495"/>
        <v>L</v>
      </c>
      <c r="L1814" t="str">
        <f t="shared" si="495"/>
        <v>R</v>
      </c>
      <c r="M1814" t="str">
        <f t="shared" si="495"/>
        <v>L</v>
      </c>
      <c r="N1814">
        <f t="shared" si="481"/>
        <v>0.10740343347639485</v>
      </c>
      <c r="O1814">
        <f t="shared" si="482"/>
        <v>2.1566523605150212E-2</v>
      </c>
      <c r="P1814">
        <f t="shared" si="483"/>
        <v>1.0836909871244634E-2</v>
      </c>
      <c r="Q1814">
        <f t="shared" si="484"/>
        <v>0.98723175965665233</v>
      </c>
      <c r="R1814">
        <f t="shared" si="485"/>
        <v>0.13959227467811158</v>
      </c>
      <c r="S1814">
        <f t="shared" si="486"/>
        <v>1.0729613733905579E-4</v>
      </c>
      <c r="T1814">
        <f t="shared" si="487"/>
        <v>1.0836909871244634E-2</v>
      </c>
      <c r="U1814">
        <f t="shared" si="488"/>
        <v>1.0729613733905579E-4</v>
      </c>
      <c r="V1814">
        <f t="shared" si="489"/>
        <v>1.0729613733905579E-4</v>
      </c>
      <c r="W1814">
        <f t="shared" si="490"/>
        <v>1.0729613733905579E-4</v>
      </c>
      <c r="X1814">
        <f t="shared" si="491"/>
        <v>4.9685090611766234E-24</v>
      </c>
      <c r="Y1814">
        <f t="shared" si="492"/>
        <v>-53.65892242444469</v>
      </c>
      <c r="Z1814">
        <v>0</v>
      </c>
      <c r="AA1814">
        <f t="shared" si="496"/>
        <v>7.0289106457824974E-13</v>
      </c>
      <c r="AB1814">
        <f t="shared" si="493"/>
        <v>-7.0288219689043359E-13</v>
      </c>
    </row>
    <row r="1815" spans="2:28" x14ac:dyDescent="0.3">
      <c r="B1815">
        <v>0.91232675258069018</v>
      </c>
      <c r="C1815" t="s">
        <v>1814</v>
      </c>
      <c r="D1815" t="str">
        <f t="shared" si="495"/>
        <v>M</v>
      </c>
      <c r="E1815" t="str">
        <f t="shared" si="495"/>
        <v>L</v>
      </c>
      <c r="F1815" t="str">
        <f t="shared" si="495"/>
        <v>G</v>
      </c>
      <c r="G1815" t="str">
        <f t="shared" si="495"/>
        <v>G</v>
      </c>
      <c r="H1815" t="str">
        <f t="shared" si="495"/>
        <v>D</v>
      </c>
      <c r="I1815" t="str">
        <f t="shared" si="495"/>
        <v>A</v>
      </c>
      <c r="J1815" t="str">
        <f t="shared" si="495"/>
        <v>L</v>
      </c>
      <c r="K1815" t="str">
        <f t="shared" si="495"/>
        <v>R</v>
      </c>
      <c r="L1815" t="str">
        <f t="shared" si="495"/>
        <v>L</v>
      </c>
      <c r="M1815" t="str">
        <f t="shared" si="495"/>
        <v>L</v>
      </c>
      <c r="N1815">
        <f t="shared" si="481"/>
        <v>1.0836909871244634E-2</v>
      </c>
      <c r="O1815">
        <f t="shared" si="482"/>
        <v>1.0729613733905579E-4</v>
      </c>
      <c r="P1815">
        <f t="shared" si="483"/>
        <v>1.0729613733905579E-4</v>
      </c>
      <c r="Q1815">
        <f t="shared" si="484"/>
        <v>0.98723175965665233</v>
      </c>
      <c r="R1815">
        <f t="shared" si="485"/>
        <v>1.0729613733905579E-4</v>
      </c>
      <c r="S1815">
        <f t="shared" si="486"/>
        <v>0.48293991416309007</v>
      </c>
      <c r="T1815">
        <f t="shared" si="487"/>
        <v>0.12886266094420601</v>
      </c>
      <c r="U1815">
        <f t="shared" si="488"/>
        <v>1.0836909871244634E-2</v>
      </c>
      <c r="V1815">
        <f t="shared" si="489"/>
        <v>1.0836909871244634E-2</v>
      </c>
      <c r="W1815">
        <f t="shared" si="490"/>
        <v>1.0729613733905579E-4</v>
      </c>
      <c r="X1815">
        <f t="shared" si="491"/>
        <v>1.0363156311880078E-23</v>
      </c>
      <c r="Y1815">
        <f t="shared" si="492"/>
        <v>-52.923785378117316</v>
      </c>
      <c r="Z1815">
        <v>0</v>
      </c>
      <c r="AA1815">
        <f t="shared" si="496"/>
        <v>1.2689308480499813E-12</v>
      </c>
      <c r="AB1815">
        <f t="shared" si="493"/>
        <v>-1.2689849171473591E-12</v>
      </c>
    </row>
    <row r="1816" spans="2:28" x14ac:dyDescent="0.3">
      <c r="B1816">
        <v>0.48936234223061426</v>
      </c>
      <c r="C1816" t="s">
        <v>1815</v>
      </c>
      <c r="D1816" t="str">
        <f t="shared" si="495"/>
        <v>L</v>
      </c>
      <c r="E1816" t="str">
        <f t="shared" si="495"/>
        <v>K</v>
      </c>
      <c r="F1816" t="str">
        <f t="shared" si="495"/>
        <v>P</v>
      </c>
      <c r="G1816" t="str">
        <f t="shared" si="495"/>
        <v>G</v>
      </c>
      <c r="H1816" t="str">
        <f t="shared" si="495"/>
        <v>G</v>
      </c>
      <c r="I1816" t="str">
        <f t="shared" si="495"/>
        <v>I</v>
      </c>
      <c r="J1816" t="str">
        <f t="shared" si="495"/>
        <v>L</v>
      </c>
      <c r="K1816" t="str">
        <f t="shared" si="495"/>
        <v>M</v>
      </c>
      <c r="L1816" t="str">
        <f t="shared" si="495"/>
        <v>R</v>
      </c>
      <c r="M1816" t="str">
        <f t="shared" si="495"/>
        <v>A</v>
      </c>
      <c r="N1816">
        <f t="shared" si="481"/>
        <v>4.3025751072961367E-2</v>
      </c>
      <c r="O1816">
        <f t="shared" si="482"/>
        <v>1.0729613733905579E-4</v>
      </c>
      <c r="P1816">
        <f t="shared" si="483"/>
        <v>4.3025751072961367E-2</v>
      </c>
      <c r="Q1816">
        <f t="shared" si="484"/>
        <v>0.98723175965665233</v>
      </c>
      <c r="R1816">
        <f t="shared" si="485"/>
        <v>0.13959227467811158</v>
      </c>
      <c r="S1816">
        <f t="shared" si="486"/>
        <v>1.0729613733905579E-4</v>
      </c>
      <c r="T1816">
        <f t="shared" si="487"/>
        <v>0.12886266094420601</v>
      </c>
      <c r="U1816">
        <f t="shared" si="488"/>
        <v>1.0836909871244634E-2</v>
      </c>
      <c r="V1816">
        <f t="shared" si="489"/>
        <v>1.0729613733905579E-4</v>
      </c>
      <c r="W1816">
        <f t="shared" si="490"/>
        <v>2.1566523605150212E-2</v>
      </c>
      <c r="X1816">
        <f t="shared" si="491"/>
        <v>9.4907905152378376E-21</v>
      </c>
      <c r="Y1816">
        <f t="shared" si="492"/>
        <v>-46.103965043908048</v>
      </c>
      <c r="Z1816">
        <v>0</v>
      </c>
      <c r="AA1816">
        <f t="shared" si="496"/>
        <v>3.0439366793654299E-10</v>
      </c>
      <c r="AB1816">
        <f t="shared" si="493"/>
        <v>-3.0439362146609064E-10</v>
      </c>
    </row>
    <row r="1817" spans="2:28" x14ac:dyDescent="0.3">
      <c r="B1817">
        <v>0.79122053095565315</v>
      </c>
      <c r="C1817" t="s">
        <v>1816</v>
      </c>
      <c r="D1817" t="str">
        <f t="shared" si="495"/>
        <v>K</v>
      </c>
      <c r="E1817" t="str">
        <f t="shared" si="495"/>
        <v>P</v>
      </c>
      <c r="F1817" t="str">
        <f t="shared" si="495"/>
        <v>G</v>
      </c>
      <c r="G1817" t="str">
        <f t="shared" si="495"/>
        <v>G</v>
      </c>
      <c r="H1817" t="str">
        <f t="shared" si="495"/>
        <v>I</v>
      </c>
      <c r="I1817" t="str">
        <f t="shared" si="495"/>
        <v>L</v>
      </c>
      <c r="J1817" t="str">
        <f t="shared" si="495"/>
        <v>M</v>
      </c>
      <c r="K1817" t="str">
        <f t="shared" si="495"/>
        <v>R</v>
      </c>
      <c r="L1817" t="str">
        <f t="shared" si="495"/>
        <v>A</v>
      </c>
      <c r="M1817" t="str">
        <f t="shared" si="495"/>
        <v>Y</v>
      </c>
      <c r="N1817">
        <f t="shared" si="481"/>
        <v>1.0729613733905579E-4</v>
      </c>
      <c r="O1817">
        <f t="shared" si="482"/>
        <v>4.3025751072961367E-2</v>
      </c>
      <c r="P1817">
        <f t="shared" si="483"/>
        <v>1.0729613733905579E-4</v>
      </c>
      <c r="Q1817">
        <f t="shared" si="484"/>
        <v>0.98723175965665233</v>
      </c>
      <c r="R1817">
        <f t="shared" si="485"/>
        <v>1.0729613733905579E-4</v>
      </c>
      <c r="S1817">
        <f t="shared" si="486"/>
        <v>1.0729613733905579E-4</v>
      </c>
      <c r="T1817">
        <f t="shared" si="487"/>
        <v>1.0836909871244634E-2</v>
      </c>
      <c r="U1817">
        <f t="shared" si="488"/>
        <v>1.0836909871244634E-2</v>
      </c>
      <c r="V1817">
        <f t="shared" si="489"/>
        <v>1.0729613733905579E-4</v>
      </c>
      <c r="W1817">
        <f t="shared" si="490"/>
        <v>1.0729613733905579E-4</v>
      </c>
      <c r="X1817">
        <f t="shared" si="491"/>
        <v>7.6113733858763289E-30</v>
      </c>
      <c r="Y1817">
        <f t="shared" si="492"/>
        <v>-67.047909163024926</v>
      </c>
      <c r="Z1817">
        <v>0</v>
      </c>
      <c r="AA1817">
        <f t="shared" si="496"/>
        <v>1.4940548077581927E-17</v>
      </c>
      <c r="AB1817">
        <f t="shared" si="493"/>
        <v>0</v>
      </c>
    </row>
    <row r="1818" spans="2:28" x14ac:dyDescent="0.3">
      <c r="B1818">
        <v>0.72510388871123654</v>
      </c>
      <c r="C1818" t="s">
        <v>1817</v>
      </c>
      <c r="D1818" t="str">
        <f t="shared" si="495"/>
        <v>R</v>
      </c>
      <c r="E1818" t="str">
        <f t="shared" si="495"/>
        <v>A</v>
      </c>
      <c r="F1818" t="str">
        <f t="shared" si="495"/>
        <v>Y</v>
      </c>
      <c r="G1818" t="str">
        <f t="shared" si="495"/>
        <v>G</v>
      </c>
      <c r="H1818" t="str">
        <f t="shared" si="495"/>
        <v>Y</v>
      </c>
      <c r="I1818" t="str">
        <f t="shared" si="495"/>
        <v>A</v>
      </c>
      <c r="J1818" t="str">
        <f t="shared" si="495"/>
        <v>D</v>
      </c>
      <c r="K1818" t="str">
        <f t="shared" si="495"/>
        <v>K</v>
      </c>
      <c r="L1818" t="str">
        <f t="shared" si="495"/>
        <v>I</v>
      </c>
      <c r="M1818" t="str">
        <f t="shared" si="495"/>
        <v>S</v>
      </c>
      <c r="N1818">
        <f t="shared" si="481"/>
        <v>1.0729613733905579E-4</v>
      </c>
      <c r="O1818">
        <f t="shared" si="482"/>
        <v>3.2296137339055793E-2</v>
      </c>
      <c r="P1818">
        <f t="shared" si="483"/>
        <v>1.0729613733905579E-4</v>
      </c>
      <c r="Q1818">
        <f t="shared" si="484"/>
        <v>0.98723175965665233</v>
      </c>
      <c r="R1818">
        <f t="shared" si="485"/>
        <v>1.0729613733905579E-4</v>
      </c>
      <c r="S1818">
        <f t="shared" si="486"/>
        <v>0.48293991416309007</v>
      </c>
      <c r="T1818">
        <f t="shared" si="487"/>
        <v>1.0729613733905579E-4</v>
      </c>
      <c r="U1818">
        <f t="shared" si="488"/>
        <v>1.0729613733905579E-4</v>
      </c>
      <c r="V1818">
        <f t="shared" si="489"/>
        <v>1.0729613733905579E-4</v>
      </c>
      <c r="W1818">
        <f t="shared" si="490"/>
        <v>0.24688841201716738</v>
      </c>
      <c r="X1818">
        <f t="shared" si="491"/>
        <v>5.8005347692819278E-27</v>
      </c>
      <c r="Y1818">
        <f t="shared" si="492"/>
        <v>-60.411847395936832</v>
      </c>
      <c r="Z1818">
        <v>0</v>
      </c>
      <c r="AA1818">
        <f t="shared" si="496"/>
        <v>3.0919728498532596E-15</v>
      </c>
      <c r="AB1818">
        <f t="shared" si="493"/>
        <v>-3.108624468950443E-15</v>
      </c>
    </row>
    <row r="1819" spans="2:28" x14ac:dyDescent="0.3">
      <c r="B1819">
        <v>0.58345715853303382</v>
      </c>
      <c r="C1819" t="s">
        <v>1818</v>
      </c>
      <c r="D1819" t="str">
        <f t="shared" si="495"/>
        <v>F</v>
      </c>
      <c r="E1819" t="str">
        <f t="shared" si="495"/>
        <v>D</v>
      </c>
      <c r="F1819" t="str">
        <f t="shared" si="495"/>
        <v>N</v>
      </c>
      <c r="G1819" t="str">
        <f t="shared" ref="F1819:M1850" si="497">MID($C1819,G$1,1)</f>
        <v>G</v>
      </c>
      <c r="H1819" t="str">
        <f t="shared" si="497"/>
        <v>K</v>
      </c>
      <c r="I1819" t="str">
        <f t="shared" si="497"/>
        <v>R</v>
      </c>
      <c r="J1819" t="str">
        <f t="shared" si="497"/>
        <v>P</v>
      </c>
      <c r="K1819" t="str">
        <f t="shared" si="497"/>
        <v>S</v>
      </c>
      <c r="L1819" t="str">
        <f t="shared" si="497"/>
        <v>T</v>
      </c>
      <c r="M1819" t="str">
        <f t="shared" si="497"/>
        <v>L</v>
      </c>
      <c r="N1819">
        <f t="shared" si="481"/>
        <v>4.3025751072961367E-2</v>
      </c>
      <c r="O1819">
        <f t="shared" si="482"/>
        <v>0.16105150214592273</v>
      </c>
      <c r="P1819">
        <f t="shared" si="483"/>
        <v>1.0729613733905579E-4</v>
      </c>
      <c r="Q1819">
        <f t="shared" si="484"/>
        <v>0.98723175965665233</v>
      </c>
      <c r="R1819">
        <f t="shared" si="485"/>
        <v>1.0729613733905579E-4</v>
      </c>
      <c r="S1819">
        <f t="shared" si="486"/>
        <v>1.0729613733905579E-4</v>
      </c>
      <c r="T1819">
        <f t="shared" si="487"/>
        <v>0.35418454935622312</v>
      </c>
      <c r="U1819">
        <f t="shared" si="488"/>
        <v>0.18251072961373391</v>
      </c>
      <c r="V1819">
        <f t="shared" si="489"/>
        <v>1.0729613733905579E-4</v>
      </c>
      <c r="W1819">
        <f t="shared" si="490"/>
        <v>1.0729613733905579E-4</v>
      </c>
      <c r="X1819">
        <f t="shared" si="491"/>
        <v>6.2885542229954433E-24</v>
      </c>
      <c r="Y1819">
        <f t="shared" si="492"/>
        <v>-53.42331104082492</v>
      </c>
      <c r="Z1819">
        <v>0</v>
      </c>
      <c r="AA1819">
        <f t="shared" si="496"/>
        <v>8.4940001057397255E-13</v>
      </c>
      <c r="AB1819">
        <f t="shared" si="493"/>
        <v>-8.4943163614106805E-13</v>
      </c>
    </row>
    <row r="1820" spans="2:28" x14ac:dyDescent="0.3">
      <c r="B1820">
        <v>0.91993065731753731</v>
      </c>
      <c r="C1820" t="s">
        <v>1819</v>
      </c>
      <c r="D1820" t="str">
        <f t="shared" ref="D1820:M1870" si="498">MID($C1820,D$1,1)</f>
        <v>V</v>
      </c>
      <c r="E1820" t="str">
        <f t="shared" si="498"/>
        <v>Y</v>
      </c>
      <c r="F1820" t="str">
        <f t="shared" si="497"/>
        <v>A</v>
      </c>
      <c r="G1820" t="str">
        <f t="shared" si="497"/>
        <v>G</v>
      </c>
      <c r="H1820" t="str">
        <f t="shared" si="497"/>
        <v>E</v>
      </c>
      <c r="I1820" t="str">
        <f t="shared" si="497"/>
        <v>A</v>
      </c>
      <c r="J1820" t="str">
        <f t="shared" si="497"/>
        <v>M</v>
      </c>
      <c r="K1820" t="str">
        <f t="shared" si="497"/>
        <v>H</v>
      </c>
      <c r="L1820" t="str">
        <f t="shared" si="497"/>
        <v>T</v>
      </c>
      <c r="M1820" t="str">
        <f t="shared" si="497"/>
        <v>A</v>
      </c>
      <c r="N1820">
        <f t="shared" si="481"/>
        <v>1.0729613733905579E-4</v>
      </c>
      <c r="O1820">
        <f t="shared" si="482"/>
        <v>1.0729613733905579E-4</v>
      </c>
      <c r="P1820">
        <f t="shared" si="483"/>
        <v>0.55804721030042914</v>
      </c>
      <c r="Q1820">
        <f t="shared" si="484"/>
        <v>0.98723175965665233</v>
      </c>
      <c r="R1820">
        <f t="shared" si="485"/>
        <v>1.0836909871244634E-2</v>
      </c>
      <c r="S1820">
        <f t="shared" si="486"/>
        <v>0.48293991416309007</v>
      </c>
      <c r="T1820">
        <f t="shared" si="487"/>
        <v>1.0836909871244634E-2</v>
      </c>
      <c r="U1820">
        <f t="shared" si="488"/>
        <v>1.0729613733905579E-4</v>
      </c>
      <c r="V1820">
        <f t="shared" si="489"/>
        <v>1.0729613733905579E-4</v>
      </c>
      <c r="W1820">
        <f t="shared" si="490"/>
        <v>2.1566523605150212E-2</v>
      </c>
      <c r="X1820">
        <f t="shared" si="491"/>
        <v>8.9312157126451904E-23</v>
      </c>
      <c r="Y1820">
        <f t="shared" si="492"/>
        <v>-50.769904615206407</v>
      </c>
      <c r="Z1820">
        <v>0</v>
      </c>
      <c r="AA1820">
        <f t="shared" si="496"/>
        <v>7.1631584305733857E-12</v>
      </c>
      <c r="AB1820">
        <f t="shared" si="493"/>
        <v>-7.1631589549071655E-12</v>
      </c>
    </row>
    <row r="1821" spans="2:28" x14ac:dyDescent="0.3">
      <c r="B1821">
        <v>0.72628858251039063</v>
      </c>
      <c r="C1821" t="s">
        <v>1820</v>
      </c>
      <c r="D1821" t="str">
        <f t="shared" si="498"/>
        <v>N</v>
      </c>
      <c r="E1821" t="str">
        <f t="shared" si="498"/>
        <v>A</v>
      </c>
      <c r="F1821" t="str">
        <f t="shared" si="497"/>
        <v>R</v>
      </c>
      <c r="G1821" t="str">
        <f t="shared" si="497"/>
        <v>G</v>
      </c>
      <c r="H1821" t="str">
        <f t="shared" si="497"/>
        <v>T</v>
      </c>
      <c r="I1821" t="str">
        <f t="shared" si="497"/>
        <v>V</v>
      </c>
      <c r="J1821" t="str">
        <f t="shared" si="497"/>
        <v>G</v>
      </c>
      <c r="K1821" t="str">
        <f t="shared" si="497"/>
        <v>D</v>
      </c>
      <c r="L1821" t="str">
        <f t="shared" si="497"/>
        <v>G</v>
      </c>
      <c r="M1821" t="str">
        <f t="shared" si="497"/>
        <v>V</v>
      </c>
      <c r="N1821">
        <f t="shared" si="481"/>
        <v>2.1566523605150212E-2</v>
      </c>
      <c r="O1821">
        <f t="shared" si="482"/>
        <v>3.2296137339055793E-2</v>
      </c>
      <c r="P1821">
        <f t="shared" si="483"/>
        <v>1.0729613733905579E-4</v>
      </c>
      <c r="Q1821">
        <f t="shared" si="484"/>
        <v>0.98723175965665233</v>
      </c>
      <c r="R1821">
        <f t="shared" si="485"/>
        <v>2.1566523605150212E-2</v>
      </c>
      <c r="S1821">
        <f t="shared" si="486"/>
        <v>1.0729613733905579E-4</v>
      </c>
      <c r="T1821">
        <f t="shared" si="487"/>
        <v>1.0729613733905579E-4</v>
      </c>
      <c r="U1821">
        <f t="shared" si="488"/>
        <v>1.0729613733905579E-4</v>
      </c>
      <c r="V1821">
        <f t="shared" si="489"/>
        <v>1.0729613733905579E-4</v>
      </c>
      <c r="W1821">
        <f t="shared" si="490"/>
        <v>1.0729613733905579E-4</v>
      </c>
      <c r="X1821">
        <f t="shared" si="491"/>
        <v>2.262739288065486E-29</v>
      </c>
      <c r="Y1821">
        <f t="shared" si="492"/>
        <v>-65.958391543146988</v>
      </c>
      <c r="Z1821">
        <v>0</v>
      </c>
      <c r="AA1821">
        <f t="shared" si="496"/>
        <v>3.5858247928753914E-17</v>
      </c>
      <c r="AB1821">
        <f t="shared" si="493"/>
        <v>0</v>
      </c>
    </row>
    <row r="1822" spans="2:28" x14ac:dyDescent="0.3">
      <c r="B1822">
        <v>0.21592735780213479</v>
      </c>
      <c r="C1822" t="s">
        <v>1821</v>
      </c>
      <c r="D1822" t="str">
        <f t="shared" si="498"/>
        <v>G</v>
      </c>
      <c r="E1822" t="str">
        <f t="shared" si="498"/>
        <v>T</v>
      </c>
      <c r="F1822" t="str">
        <f t="shared" si="497"/>
        <v>V</v>
      </c>
      <c r="G1822" t="str">
        <f t="shared" si="497"/>
        <v>G</v>
      </c>
      <c r="H1822" t="str">
        <f t="shared" si="497"/>
        <v>D</v>
      </c>
      <c r="I1822" t="str">
        <f t="shared" si="497"/>
        <v>G</v>
      </c>
      <c r="J1822" t="str">
        <f t="shared" si="497"/>
        <v>V</v>
      </c>
      <c r="K1822" t="str">
        <f t="shared" si="497"/>
        <v>C</v>
      </c>
      <c r="L1822" t="str">
        <f t="shared" si="497"/>
        <v>R</v>
      </c>
      <c r="M1822" t="str">
        <f t="shared" si="497"/>
        <v>A</v>
      </c>
      <c r="N1822">
        <f t="shared" si="481"/>
        <v>4.3025751072961367E-2</v>
      </c>
      <c r="O1822">
        <f t="shared" si="482"/>
        <v>2.1566523605150212E-2</v>
      </c>
      <c r="P1822">
        <f t="shared" si="483"/>
        <v>0.24688841201716738</v>
      </c>
      <c r="Q1822">
        <f t="shared" si="484"/>
        <v>0.98723175965665233</v>
      </c>
      <c r="R1822">
        <f t="shared" si="485"/>
        <v>1.0729613733905579E-4</v>
      </c>
      <c r="S1822">
        <f t="shared" si="486"/>
        <v>0.18251072961373391</v>
      </c>
      <c r="T1822">
        <f t="shared" si="487"/>
        <v>7.521459227467811E-2</v>
      </c>
      <c r="U1822">
        <f t="shared" si="488"/>
        <v>1.0729613733905579E-4</v>
      </c>
      <c r="V1822">
        <f t="shared" si="489"/>
        <v>1.0729613733905579E-4</v>
      </c>
      <c r="W1822">
        <f t="shared" si="490"/>
        <v>2.1566523605150212E-2</v>
      </c>
      <c r="X1822">
        <f t="shared" si="491"/>
        <v>8.27087285955952E-20</v>
      </c>
      <c r="Y1822">
        <f t="shared" si="492"/>
        <v>-43.93896181112347</v>
      </c>
      <c r="Z1822">
        <v>0</v>
      </c>
      <c r="AA1822">
        <f t="shared" si="496"/>
        <v>1.7337391713776679E-9</v>
      </c>
      <c r="AB1822">
        <f t="shared" si="493"/>
        <v>-1.7337391537461002E-9</v>
      </c>
    </row>
    <row r="1823" spans="2:28" x14ac:dyDescent="0.3">
      <c r="B1823">
        <v>0.32273333600862186</v>
      </c>
      <c r="C1823" t="s">
        <v>1822</v>
      </c>
      <c r="D1823" t="str">
        <f t="shared" si="498"/>
        <v>A</v>
      </c>
      <c r="E1823" t="str">
        <f t="shared" si="498"/>
        <v>F</v>
      </c>
      <c r="F1823" t="str">
        <f t="shared" si="497"/>
        <v>K</v>
      </c>
      <c r="G1823" t="str">
        <f t="shared" si="497"/>
        <v>G</v>
      </c>
      <c r="H1823" t="str">
        <f t="shared" si="497"/>
        <v>A</v>
      </c>
      <c r="I1823" t="str">
        <f t="shared" si="497"/>
        <v>A</v>
      </c>
      <c r="J1823" t="str">
        <f t="shared" si="497"/>
        <v>T</v>
      </c>
      <c r="K1823" t="str">
        <f t="shared" si="497"/>
        <v>P</v>
      </c>
      <c r="L1823" t="str">
        <f t="shared" si="497"/>
        <v>V</v>
      </c>
      <c r="M1823" t="str">
        <f t="shared" si="497"/>
        <v>G</v>
      </c>
      <c r="N1823">
        <f t="shared" si="481"/>
        <v>5.3755364806866948E-2</v>
      </c>
      <c r="O1823">
        <f t="shared" si="482"/>
        <v>1.0836909871244634E-2</v>
      </c>
      <c r="P1823">
        <f t="shared" si="483"/>
        <v>1.0729613733905579E-4</v>
      </c>
      <c r="Q1823">
        <f t="shared" si="484"/>
        <v>0.98723175965665233</v>
      </c>
      <c r="R1823">
        <f t="shared" si="485"/>
        <v>0.60096566523605144</v>
      </c>
      <c r="S1823">
        <f t="shared" si="486"/>
        <v>0.48293991416309007</v>
      </c>
      <c r="T1823">
        <f t="shared" si="487"/>
        <v>4.3025751072961367E-2</v>
      </c>
      <c r="U1823">
        <f t="shared" si="488"/>
        <v>1.0729613733905579E-4</v>
      </c>
      <c r="V1823">
        <f t="shared" si="489"/>
        <v>1.0729613733905579E-4</v>
      </c>
      <c r="W1823">
        <f t="shared" si="490"/>
        <v>1.0729613733905579E-4</v>
      </c>
      <c r="X1823">
        <f t="shared" si="491"/>
        <v>9.5181811282310647E-22</v>
      </c>
      <c r="Y1823">
        <f t="shared" si="492"/>
        <v>-48.403668273278548</v>
      </c>
      <c r="Z1823">
        <v>0</v>
      </c>
      <c r="AA1823">
        <f t="shared" si="496"/>
        <v>4.7960039258313524E-11</v>
      </c>
      <c r="AB1823">
        <f t="shared" si="493"/>
        <v>-4.7960080352722372E-11</v>
      </c>
    </row>
    <row r="1824" spans="2:28" x14ac:dyDescent="0.3">
      <c r="B1824">
        <v>0.9383242281708849</v>
      </c>
      <c r="C1824" t="s">
        <v>1823</v>
      </c>
      <c r="D1824" t="str">
        <f t="shared" si="498"/>
        <v>T</v>
      </c>
      <c r="E1824" t="str">
        <f t="shared" si="498"/>
        <v>P</v>
      </c>
      <c r="F1824" t="str">
        <f t="shared" si="497"/>
        <v>V</v>
      </c>
      <c r="G1824" t="str">
        <f t="shared" si="497"/>
        <v>G</v>
      </c>
      <c r="H1824" t="str">
        <f t="shared" si="497"/>
        <v>T</v>
      </c>
      <c r="I1824" t="str">
        <f t="shared" si="497"/>
        <v>I</v>
      </c>
      <c r="J1824" t="str">
        <f t="shared" si="497"/>
        <v>K</v>
      </c>
      <c r="K1824" t="str">
        <f t="shared" si="497"/>
        <v>T</v>
      </c>
      <c r="L1824" t="str">
        <f t="shared" si="497"/>
        <v>V</v>
      </c>
      <c r="M1824" t="str">
        <f t="shared" si="497"/>
        <v>M</v>
      </c>
      <c r="N1824">
        <f t="shared" si="481"/>
        <v>9.6673819742489259E-2</v>
      </c>
      <c r="O1824">
        <f t="shared" si="482"/>
        <v>4.3025751072961367E-2</v>
      </c>
      <c r="P1824">
        <f t="shared" si="483"/>
        <v>0.24688841201716738</v>
      </c>
      <c r="Q1824">
        <f t="shared" si="484"/>
        <v>0.98723175965665233</v>
      </c>
      <c r="R1824">
        <f t="shared" si="485"/>
        <v>2.1566523605150212E-2</v>
      </c>
      <c r="S1824">
        <f t="shared" si="486"/>
        <v>1.0729613733905579E-4</v>
      </c>
      <c r="T1824">
        <f t="shared" si="487"/>
        <v>1.0729613733905579E-4</v>
      </c>
      <c r="U1824">
        <f t="shared" si="488"/>
        <v>2.1566523605150212E-2</v>
      </c>
      <c r="V1824">
        <f t="shared" si="489"/>
        <v>1.0729613733905579E-4</v>
      </c>
      <c r="W1824">
        <f t="shared" si="490"/>
        <v>1.0729613733905579E-4</v>
      </c>
      <c r="X1824">
        <f t="shared" si="491"/>
        <v>6.2496227749415872E-23</v>
      </c>
      <c r="Y1824">
        <f t="shared" si="492"/>
        <v>-51.126936032945586</v>
      </c>
      <c r="Z1824">
        <v>0</v>
      </c>
      <c r="AA1824">
        <f t="shared" si="496"/>
        <v>5.3765891987410034E-12</v>
      </c>
      <c r="AB1824">
        <f t="shared" si="493"/>
        <v>-5.3765880636691619E-12</v>
      </c>
    </row>
    <row r="1825" spans="2:28" x14ac:dyDescent="0.3">
      <c r="B1825">
        <v>0.52663484908530189</v>
      </c>
      <c r="C1825" t="s">
        <v>1824</v>
      </c>
      <c r="D1825" t="str">
        <f t="shared" si="498"/>
        <v>V</v>
      </c>
      <c r="E1825" t="str">
        <f t="shared" si="498"/>
        <v>M</v>
      </c>
      <c r="F1825" t="str">
        <f t="shared" si="497"/>
        <v>C</v>
      </c>
      <c r="G1825" t="str">
        <f t="shared" si="497"/>
        <v>G</v>
      </c>
      <c r="H1825" t="str">
        <f t="shared" si="497"/>
        <v>S</v>
      </c>
      <c r="I1825" t="str">
        <f t="shared" si="497"/>
        <v>Y</v>
      </c>
      <c r="J1825" t="str">
        <f t="shared" si="497"/>
        <v>P</v>
      </c>
      <c r="K1825" t="str">
        <f t="shared" si="497"/>
        <v>V</v>
      </c>
      <c r="L1825" t="str">
        <f t="shared" si="497"/>
        <v>I</v>
      </c>
      <c r="M1825" t="str">
        <f t="shared" si="497"/>
        <v>H</v>
      </c>
      <c r="N1825">
        <f t="shared" ref="N1825:N1888" si="499">INDEX(AI$25:AI$44,MATCH(D1825,$AH$25:$AH$44,0))</f>
        <v>1.0729613733905579E-4</v>
      </c>
      <c r="O1825">
        <f t="shared" ref="O1825:O1888" si="500">INDEX(AJ$25:AJ$44,MATCH(E1825,$AH$25:$AH$44,0))</f>
        <v>2.1566523605150212E-2</v>
      </c>
      <c r="P1825">
        <f t="shared" ref="P1825:P1888" si="501">INDEX(AK$25:AK$44,MATCH(F1825,$AH$25:$AH$44,0))</f>
        <v>1.0729613733905579E-4</v>
      </c>
      <c r="Q1825">
        <f t="shared" ref="Q1825:Q1888" si="502">INDEX(AL$25:AL$44,MATCH(G1825,$AH$25:$AH$44,0))</f>
        <v>0.98723175965665233</v>
      </c>
      <c r="R1825">
        <f t="shared" ref="R1825:R1888" si="503">INDEX(AM$25:AM$44,MATCH(H1825,$AH$25:$AH$44,0))</f>
        <v>8.5944206008583685E-2</v>
      </c>
      <c r="S1825">
        <f t="shared" ref="S1825:S1888" si="504">INDEX(AN$25:AN$44,MATCH(I1825,$AH$25:$AH$44,0))</f>
        <v>0.25761802575107295</v>
      </c>
      <c r="T1825">
        <f t="shared" ref="T1825:T1888" si="505">INDEX(AO$25:AO$44,MATCH(J1825,$AH$25:$AH$44,0))</f>
        <v>0.35418454935622312</v>
      </c>
      <c r="U1825">
        <f t="shared" ref="U1825:U1888" si="506">INDEX(AP$25:AP$44,MATCH(K1825,$AH$25:$AH$44,0))</f>
        <v>0.24688841201716738</v>
      </c>
      <c r="V1825">
        <f t="shared" ref="V1825:V1888" si="507">INDEX(AQ$25:AQ$44,MATCH(L1825,$AH$25:$AH$44,0))</f>
        <v>1.0729613733905579E-4</v>
      </c>
      <c r="W1825">
        <f t="shared" ref="W1825:W1888" si="508">INDEX(AR$25:AR$44,MATCH(M1825,$AH$25:$AH$44,0))</f>
        <v>3.2296137339055793E-2</v>
      </c>
      <c r="X1825">
        <f t="shared" ref="X1825:X1888" si="509">PRODUCT(N1825:W1825)</f>
        <v>1.6444674412252527E-18</v>
      </c>
      <c r="Y1825">
        <f t="shared" ref="Y1825:Y1888" si="510">LN(X1825/(1-X1825))</f>
        <v>-40.949115086027888</v>
      </c>
      <c r="Z1825">
        <v>0</v>
      </c>
      <c r="AA1825">
        <f t="shared" si="496"/>
        <v>1.9159660579773772E-8</v>
      </c>
      <c r="AB1825">
        <f t="shared" ref="AB1825:AB1888" si="511">Z1825*LN(AA1825)+(1-Z1825)*LN(1-AA1825)</f>
        <v>-1.9159660708338643E-8</v>
      </c>
    </row>
    <row r="1826" spans="2:28" x14ac:dyDescent="0.3">
      <c r="B1826">
        <v>0.71461334496745565</v>
      </c>
      <c r="C1826" t="s">
        <v>1825</v>
      </c>
      <c r="D1826" t="str">
        <f t="shared" si="498"/>
        <v>E</v>
      </c>
      <c r="E1826" t="str">
        <f t="shared" si="498"/>
        <v>A</v>
      </c>
      <c r="F1826" t="str">
        <f t="shared" si="497"/>
        <v>E</v>
      </c>
      <c r="G1826" t="str">
        <f t="shared" si="497"/>
        <v>G</v>
      </c>
      <c r="H1826" t="str">
        <f t="shared" si="497"/>
        <v>D</v>
      </c>
      <c r="I1826" t="str">
        <f t="shared" si="497"/>
        <v>R</v>
      </c>
      <c r="J1826" t="str">
        <f t="shared" si="497"/>
        <v>E</v>
      </c>
      <c r="K1826" t="str">
        <f t="shared" si="497"/>
        <v>L</v>
      </c>
      <c r="L1826" t="str">
        <f t="shared" si="497"/>
        <v>A</v>
      </c>
      <c r="M1826" t="str">
        <f t="shared" si="497"/>
        <v>A</v>
      </c>
      <c r="N1826">
        <f t="shared" si="499"/>
        <v>6.4484978540772522E-2</v>
      </c>
      <c r="O1826">
        <f t="shared" si="500"/>
        <v>3.2296137339055793E-2</v>
      </c>
      <c r="P1826">
        <f t="shared" si="501"/>
        <v>1.0836909871244634E-2</v>
      </c>
      <c r="Q1826">
        <f t="shared" si="502"/>
        <v>0.98723175965665233</v>
      </c>
      <c r="R1826">
        <f t="shared" si="503"/>
        <v>1.0729613733905579E-4</v>
      </c>
      <c r="S1826">
        <f t="shared" si="504"/>
        <v>1.0729613733905579E-4</v>
      </c>
      <c r="T1826">
        <f t="shared" si="505"/>
        <v>1.0729613733905579E-4</v>
      </c>
      <c r="U1826">
        <f t="shared" si="506"/>
        <v>1.0729613733905579E-4</v>
      </c>
      <c r="V1826">
        <f t="shared" si="507"/>
        <v>1.0729613733905579E-4</v>
      </c>
      <c r="W1826">
        <f t="shared" si="508"/>
        <v>2.1566523605150212E-2</v>
      </c>
      <c r="X1826">
        <f t="shared" si="509"/>
        <v>6.8333600758638346E-27</v>
      </c>
      <c r="Y1826">
        <f t="shared" si="510"/>
        <v>-60.247980999829586</v>
      </c>
      <c r="Z1826">
        <v>0</v>
      </c>
      <c r="AA1826">
        <f t="shared" si="496"/>
        <v>3.5271357057763732E-15</v>
      </c>
      <c r="AB1826">
        <f t="shared" si="511"/>
        <v>-3.5527136788005072E-15</v>
      </c>
    </row>
    <row r="1827" spans="2:28" x14ac:dyDescent="0.3">
      <c r="B1827">
        <v>0.39126966479933856</v>
      </c>
      <c r="C1827" t="s">
        <v>1826</v>
      </c>
      <c r="D1827" t="str">
        <f t="shared" si="498"/>
        <v>L</v>
      </c>
      <c r="E1827" t="str">
        <f t="shared" si="498"/>
        <v>S</v>
      </c>
      <c r="F1827" t="str">
        <f t="shared" si="497"/>
        <v>T</v>
      </c>
      <c r="G1827" t="str">
        <f t="shared" si="497"/>
        <v>G</v>
      </c>
      <c r="H1827" t="str">
        <f t="shared" si="497"/>
        <v>V</v>
      </c>
      <c r="I1827" t="str">
        <f t="shared" si="497"/>
        <v>F</v>
      </c>
      <c r="J1827" t="str">
        <f t="shared" si="497"/>
        <v>S</v>
      </c>
      <c r="K1827" t="str">
        <f t="shared" si="497"/>
        <v>G</v>
      </c>
      <c r="L1827" t="str">
        <f t="shared" si="497"/>
        <v>G</v>
      </c>
      <c r="M1827" t="str">
        <f t="shared" si="497"/>
        <v>R</v>
      </c>
      <c r="N1827">
        <f t="shared" si="499"/>
        <v>4.3025751072961367E-2</v>
      </c>
      <c r="O1827">
        <f t="shared" si="500"/>
        <v>1.0729613733905579E-4</v>
      </c>
      <c r="P1827">
        <f t="shared" si="501"/>
        <v>3.2296137339055793E-2</v>
      </c>
      <c r="Q1827">
        <f t="shared" si="502"/>
        <v>0.98723175965665233</v>
      </c>
      <c r="R1827">
        <f t="shared" si="503"/>
        <v>1.0729613733905579E-4</v>
      </c>
      <c r="S1827">
        <f t="shared" si="504"/>
        <v>1.0836909871244634E-2</v>
      </c>
      <c r="T1827">
        <f t="shared" si="505"/>
        <v>3.2296137339055793E-2</v>
      </c>
      <c r="U1827">
        <f t="shared" si="506"/>
        <v>1.0836909871244634E-2</v>
      </c>
      <c r="V1827">
        <f t="shared" si="507"/>
        <v>1.0729613733905579E-4</v>
      </c>
      <c r="W1827">
        <f t="shared" si="508"/>
        <v>0.20396995708154508</v>
      </c>
      <c r="X1827">
        <f t="shared" si="509"/>
        <v>1.3109258742943183E-21</v>
      </c>
      <c r="Y1827">
        <f t="shared" si="510"/>
        <v>-48.08355329103874</v>
      </c>
      <c r="Z1827">
        <v>0</v>
      </c>
      <c r="AA1827">
        <f t="shared" si="496"/>
        <v>6.2028894779180368E-11</v>
      </c>
      <c r="AB1827">
        <f t="shared" si="511"/>
        <v>-6.2028937543848523E-11</v>
      </c>
    </row>
    <row r="1828" spans="2:28" x14ac:dyDescent="0.3">
      <c r="B1828">
        <v>0.53499336053671021</v>
      </c>
      <c r="C1828" t="s">
        <v>1827</v>
      </c>
      <c r="D1828" t="str">
        <f t="shared" si="498"/>
        <v>V</v>
      </c>
      <c r="E1828" t="str">
        <f t="shared" si="498"/>
        <v>F</v>
      </c>
      <c r="F1828" t="str">
        <f t="shared" si="497"/>
        <v>S</v>
      </c>
      <c r="G1828" t="str">
        <f t="shared" si="497"/>
        <v>G</v>
      </c>
      <c r="H1828" t="str">
        <f t="shared" si="497"/>
        <v>G</v>
      </c>
      <c r="I1828" t="str">
        <f t="shared" si="497"/>
        <v>R</v>
      </c>
      <c r="J1828" t="str">
        <f t="shared" si="497"/>
        <v>D</v>
      </c>
      <c r="K1828" t="str">
        <f t="shared" si="497"/>
        <v>R</v>
      </c>
      <c r="L1828" t="str">
        <f t="shared" si="497"/>
        <v>L</v>
      </c>
      <c r="M1828" t="str">
        <f t="shared" si="497"/>
        <v>Q</v>
      </c>
      <c r="N1828">
        <f t="shared" si="499"/>
        <v>1.0729613733905579E-4</v>
      </c>
      <c r="O1828">
        <f t="shared" si="500"/>
        <v>1.0836909871244634E-2</v>
      </c>
      <c r="P1828">
        <f t="shared" si="501"/>
        <v>1.0836909871244634E-2</v>
      </c>
      <c r="Q1828">
        <f t="shared" si="502"/>
        <v>0.98723175965665233</v>
      </c>
      <c r="R1828">
        <f t="shared" si="503"/>
        <v>0.13959227467811158</v>
      </c>
      <c r="S1828">
        <f t="shared" si="504"/>
        <v>1.0729613733905579E-4</v>
      </c>
      <c r="T1828">
        <f t="shared" si="505"/>
        <v>1.0729613733905579E-4</v>
      </c>
      <c r="U1828">
        <f t="shared" si="506"/>
        <v>1.0836909871244634E-2</v>
      </c>
      <c r="V1828">
        <f t="shared" si="507"/>
        <v>1.0836909871244634E-2</v>
      </c>
      <c r="W1828">
        <f t="shared" si="508"/>
        <v>1.0729613733905579E-4</v>
      </c>
      <c r="X1828">
        <f t="shared" si="509"/>
        <v>2.5190610848386804E-25</v>
      </c>
      <c r="Y1828">
        <f t="shared" si="510"/>
        <v>-56.640741078136465</v>
      </c>
      <c r="Z1828">
        <v>0</v>
      </c>
      <c r="AA1828">
        <f t="shared" si="496"/>
        <v>6.401557067051775E-14</v>
      </c>
      <c r="AB1828">
        <f t="shared" si="511"/>
        <v>-6.405986852087359E-14</v>
      </c>
    </row>
    <row r="1829" spans="2:28" x14ac:dyDescent="0.3">
      <c r="B1829">
        <v>0.51776630597933737</v>
      </c>
      <c r="C1829" t="s">
        <v>1828</v>
      </c>
      <c r="D1829" t="str">
        <f t="shared" si="498"/>
        <v>F</v>
      </c>
      <c r="E1829" t="str">
        <f t="shared" si="498"/>
        <v>S</v>
      </c>
      <c r="F1829" t="str">
        <f t="shared" si="497"/>
        <v>G</v>
      </c>
      <c r="G1829" t="str">
        <f t="shared" si="497"/>
        <v>G</v>
      </c>
      <c r="H1829" t="str">
        <f t="shared" si="497"/>
        <v>R</v>
      </c>
      <c r="I1829" t="str">
        <f t="shared" si="497"/>
        <v>D</v>
      </c>
      <c r="J1829" t="str">
        <f t="shared" si="497"/>
        <v>R</v>
      </c>
      <c r="K1829" t="str">
        <f t="shared" si="497"/>
        <v>L</v>
      </c>
      <c r="L1829" t="str">
        <f t="shared" si="497"/>
        <v>Q</v>
      </c>
      <c r="M1829" t="str">
        <f t="shared" si="497"/>
        <v>Q</v>
      </c>
      <c r="N1829">
        <f t="shared" si="499"/>
        <v>4.3025751072961367E-2</v>
      </c>
      <c r="O1829">
        <f t="shared" si="500"/>
        <v>1.0729613733905579E-4</v>
      </c>
      <c r="P1829">
        <f t="shared" si="501"/>
        <v>1.0729613733905579E-4</v>
      </c>
      <c r="Q1829">
        <f t="shared" si="502"/>
        <v>0.98723175965665233</v>
      </c>
      <c r="R1829">
        <f t="shared" si="503"/>
        <v>2.1566523605150212E-2</v>
      </c>
      <c r="S1829">
        <f t="shared" si="504"/>
        <v>1.0729613733905579E-4</v>
      </c>
      <c r="T1829">
        <f t="shared" si="505"/>
        <v>1.0729613733905579E-4</v>
      </c>
      <c r="U1829">
        <f t="shared" si="506"/>
        <v>1.0729613733905579E-4</v>
      </c>
      <c r="V1829">
        <f t="shared" si="507"/>
        <v>1.0729613733905579E-4</v>
      </c>
      <c r="W1829">
        <f t="shared" si="508"/>
        <v>1.0729613733905579E-4</v>
      </c>
      <c r="X1829">
        <f t="shared" si="509"/>
        <v>1.4997412514078445E-31</v>
      </c>
      <c r="Y1829">
        <f t="shared" si="510"/>
        <v>-70.974845288648368</v>
      </c>
      <c r="Z1829">
        <v>0</v>
      </c>
      <c r="AA1829">
        <f t="shared" si="496"/>
        <v>6.3669979573026993E-19</v>
      </c>
      <c r="AB1829">
        <f t="shared" si="511"/>
        <v>0</v>
      </c>
    </row>
    <row r="1830" spans="2:28" x14ac:dyDescent="0.3">
      <c r="B1830">
        <v>0.75940483438559814</v>
      </c>
      <c r="C1830" t="s">
        <v>1829</v>
      </c>
      <c r="D1830" t="str">
        <f t="shared" si="498"/>
        <v>S</v>
      </c>
      <c r="E1830" t="str">
        <f t="shared" si="498"/>
        <v>L</v>
      </c>
      <c r="F1830" t="str">
        <f t="shared" si="497"/>
        <v>V</v>
      </c>
      <c r="G1830" t="str">
        <f t="shared" si="497"/>
        <v>G</v>
      </c>
      <c r="H1830" t="str">
        <f t="shared" si="497"/>
        <v>R</v>
      </c>
      <c r="I1830" t="str">
        <f t="shared" si="497"/>
        <v>K</v>
      </c>
      <c r="J1830" t="str">
        <f t="shared" si="497"/>
        <v>G</v>
      </c>
      <c r="K1830" t="str">
        <f t="shared" si="497"/>
        <v>Y</v>
      </c>
      <c r="L1830" t="str">
        <f t="shared" si="497"/>
        <v>S</v>
      </c>
      <c r="M1830" t="str">
        <f t="shared" si="497"/>
        <v>T</v>
      </c>
      <c r="N1830">
        <f t="shared" si="499"/>
        <v>2.1566523605150212E-2</v>
      </c>
      <c r="O1830">
        <f t="shared" si="500"/>
        <v>1.0729613733905579E-4</v>
      </c>
      <c r="P1830">
        <f t="shared" si="501"/>
        <v>0.24688841201716738</v>
      </c>
      <c r="Q1830">
        <f t="shared" si="502"/>
        <v>0.98723175965665233</v>
      </c>
      <c r="R1830">
        <f t="shared" si="503"/>
        <v>2.1566523605150212E-2</v>
      </c>
      <c r="S1830">
        <f t="shared" si="504"/>
        <v>1.0729613733905579E-4</v>
      </c>
      <c r="T1830">
        <f t="shared" si="505"/>
        <v>1.0729613733905579E-4</v>
      </c>
      <c r="U1830">
        <f t="shared" si="506"/>
        <v>1.0729613733905579E-4</v>
      </c>
      <c r="V1830">
        <f t="shared" si="507"/>
        <v>0.26834763948497853</v>
      </c>
      <c r="W1830">
        <f t="shared" si="508"/>
        <v>0.3863733905579399</v>
      </c>
      <c r="X1830">
        <f t="shared" si="509"/>
        <v>1.5578349886389527E-21</v>
      </c>
      <c r="Y1830">
        <f t="shared" si="510"/>
        <v>-47.910989923333993</v>
      </c>
      <c r="Z1830">
        <v>0</v>
      </c>
      <c r="AA1830">
        <f t="shared" si="496"/>
        <v>7.125504704383566E-11</v>
      </c>
      <c r="AB1830">
        <f t="shared" si="511"/>
        <v>-7.125500190140089E-11</v>
      </c>
    </row>
    <row r="1831" spans="2:28" x14ac:dyDescent="0.3">
      <c r="B1831">
        <v>4.6295918494479227E-2</v>
      </c>
      <c r="C1831" t="s">
        <v>1830</v>
      </c>
      <c r="D1831" t="str">
        <f t="shared" si="498"/>
        <v>G</v>
      </c>
      <c r="E1831" t="str">
        <f t="shared" si="498"/>
        <v>R</v>
      </c>
      <c r="F1831" t="str">
        <f t="shared" si="497"/>
        <v>K</v>
      </c>
      <c r="G1831" t="str">
        <f t="shared" si="497"/>
        <v>G</v>
      </c>
      <c r="H1831" t="str">
        <f t="shared" si="497"/>
        <v>Y</v>
      </c>
      <c r="I1831" t="str">
        <f t="shared" si="497"/>
        <v>S</v>
      </c>
      <c r="J1831" t="str">
        <f t="shared" si="497"/>
        <v>T</v>
      </c>
      <c r="K1831" t="str">
        <f t="shared" si="497"/>
        <v>T</v>
      </c>
      <c r="L1831" t="str">
        <f t="shared" si="497"/>
        <v>D</v>
      </c>
      <c r="M1831" t="str">
        <f t="shared" si="497"/>
        <v>G</v>
      </c>
      <c r="N1831">
        <f t="shared" si="499"/>
        <v>4.3025751072961367E-2</v>
      </c>
      <c r="O1831">
        <f t="shared" si="500"/>
        <v>0.26834763948497853</v>
      </c>
      <c r="P1831">
        <f t="shared" si="501"/>
        <v>1.0729613733905579E-4</v>
      </c>
      <c r="Q1831">
        <f t="shared" si="502"/>
        <v>0.98723175965665233</v>
      </c>
      <c r="R1831">
        <f t="shared" si="503"/>
        <v>1.0729613733905579E-4</v>
      </c>
      <c r="S1831">
        <f t="shared" si="504"/>
        <v>1.0729613733905579E-4</v>
      </c>
      <c r="T1831">
        <f t="shared" si="505"/>
        <v>4.3025751072961367E-2</v>
      </c>
      <c r="U1831">
        <f t="shared" si="506"/>
        <v>2.1566523605150212E-2</v>
      </c>
      <c r="V1831">
        <f t="shared" si="507"/>
        <v>6.4484978540772522E-2</v>
      </c>
      <c r="W1831">
        <f t="shared" si="508"/>
        <v>1.0729613733905579E-4</v>
      </c>
      <c r="X1831">
        <f t="shared" si="509"/>
        <v>9.0395929246768526E-23</v>
      </c>
      <c r="Y1831">
        <f t="shared" si="510"/>
        <v>-50.757842995928968</v>
      </c>
      <c r="Z1831">
        <v>0</v>
      </c>
      <c r="AA1831">
        <f t="shared" si="496"/>
        <v>7.2329231423571755E-12</v>
      </c>
      <c r="AB1831">
        <f t="shared" si="511"/>
        <v>-7.232880960854127E-12</v>
      </c>
    </row>
    <row r="1832" spans="2:28" x14ac:dyDescent="0.3">
      <c r="B1832">
        <v>0.99831733007246726</v>
      </c>
      <c r="C1832" t="s">
        <v>1831</v>
      </c>
      <c r="D1832" t="str">
        <f t="shared" si="498"/>
        <v>T</v>
      </c>
      <c r="E1832" t="str">
        <f t="shared" si="498"/>
        <v>T</v>
      </c>
      <c r="F1832" t="str">
        <f t="shared" si="497"/>
        <v>D</v>
      </c>
      <c r="G1832" t="str">
        <f t="shared" si="497"/>
        <v>G</v>
      </c>
      <c r="H1832" t="str">
        <f t="shared" si="497"/>
        <v>S</v>
      </c>
      <c r="I1832" t="str">
        <f t="shared" si="497"/>
        <v>L</v>
      </c>
      <c r="J1832" t="str">
        <f t="shared" si="497"/>
        <v>Y</v>
      </c>
      <c r="K1832" t="str">
        <f t="shared" si="497"/>
        <v>S</v>
      </c>
      <c r="L1832" t="str">
        <f t="shared" si="497"/>
        <v>Y</v>
      </c>
      <c r="M1832" t="str">
        <f t="shared" si="497"/>
        <v>F</v>
      </c>
      <c r="N1832">
        <f t="shared" si="499"/>
        <v>9.6673819742489259E-2</v>
      </c>
      <c r="O1832">
        <f t="shared" si="500"/>
        <v>2.1566523605150212E-2</v>
      </c>
      <c r="P1832">
        <f t="shared" si="501"/>
        <v>1.0729613733905579E-4</v>
      </c>
      <c r="Q1832">
        <f t="shared" si="502"/>
        <v>0.98723175965665233</v>
      </c>
      <c r="R1832">
        <f t="shared" si="503"/>
        <v>8.5944206008583685E-2</v>
      </c>
      <c r="S1832">
        <f t="shared" si="504"/>
        <v>1.0729613733905579E-4</v>
      </c>
      <c r="T1832">
        <f t="shared" si="505"/>
        <v>1.0836909871244634E-2</v>
      </c>
      <c r="U1832">
        <f t="shared" si="506"/>
        <v>0.18251072961373391</v>
      </c>
      <c r="V1832">
        <f t="shared" si="507"/>
        <v>0.35418454935622312</v>
      </c>
      <c r="W1832">
        <f t="shared" si="508"/>
        <v>1.0729613733905579E-4</v>
      </c>
      <c r="X1832">
        <f t="shared" si="509"/>
        <v>1.5307366600663395E-19</v>
      </c>
      <c r="Y1832">
        <f t="shared" si="510"/>
        <v>-43.32336767018792</v>
      </c>
      <c r="Z1832">
        <v>0</v>
      </c>
      <c r="AA1832">
        <f t="shared" si="496"/>
        <v>2.8432517629287418E-9</v>
      </c>
      <c r="AB1832">
        <f t="shared" si="511"/>
        <v>-2.8432517491969137E-9</v>
      </c>
    </row>
    <row r="1833" spans="2:28" x14ac:dyDescent="0.3">
      <c r="B1833">
        <v>0.40925400222829844</v>
      </c>
      <c r="C1833" t="s">
        <v>1832</v>
      </c>
      <c r="D1833" t="str">
        <f t="shared" si="498"/>
        <v>Y</v>
      </c>
      <c r="E1833" t="str">
        <f t="shared" si="498"/>
        <v>F</v>
      </c>
      <c r="F1833" t="str">
        <f t="shared" si="497"/>
        <v>E</v>
      </c>
      <c r="G1833" t="str">
        <f t="shared" si="497"/>
        <v>G</v>
      </c>
      <c r="H1833" t="str">
        <f t="shared" si="497"/>
        <v>T</v>
      </c>
      <c r="I1833" t="str">
        <f t="shared" si="497"/>
        <v>K</v>
      </c>
      <c r="J1833" t="str">
        <f t="shared" si="497"/>
        <v>F</v>
      </c>
      <c r="K1833" t="str">
        <f t="shared" si="497"/>
        <v>N</v>
      </c>
      <c r="L1833" t="str">
        <f t="shared" si="497"/>
        <v>Q</v>
      </c>
      <c r="M1833" t="str">
        <f t="shared" si="497"/>
        <v>A</v>
      </c>
      <c r="N1833">
        <f t="shared" si="499"/>
        <v>5.3755364806866948E-2</v>
      </c>
      <c r="O1833">
        <f t="shared" si="500"/>
        <v>1.0836909871244634E-2</v>
      </c>
      <c r="P1833">
        <f t="shared" si="501"/>
        <v>1.0836909871244634E-2</v>
      </c>
      <c r="Q1833">
        <f t="shared" si="502"/>
        <v>0.98723175965665233</v>
      </c>
      <c r="R1833">
        <f t="shared" si="503"/>
        <v>2.1566523605150212E-2</v>
      </c>
      <c r="S1833">
        <f t="shared" si="504"/>
        <v>1.0729613733905579E-4</v>
      </c>
      <c r="T1833">
        <f t="shared" si="505"/>
        <v>1.0729613733905579E-4</v>
      </c>
      <c r="U1833">
        <f t="shared" si="506"/>
        <v>1.0836909871244634E-2</v>
      </c>
      <c r="V1833">
        <f t="shared" si="507"/>
        <v>1.0729613733905579E-4</v>
      </c>
      <c r="W1833">
        <f t="shared" si="508"/>
        <v>2.1566523605150212E-2</v>
      </c>
      <c r="X1833">
        <f t="shared" si="509"/>
        <v>3.8803407912551904E-23</v>
      </c>
      <c r="Y1833">
        <f t="shared" si="510"/>
        <v>-51.603534156287211</v>
      </c>
      <c r="Z1833">
        <v>0</v>
      </c>
      <c r="AA1833">
        <f t="shared" si="496"/>
        <v>3.665915675758429E-12</v>
      </c>
      <c r="AB1833">
        <f t="shared" si="511"/>
        <v>-3.6659564273189861E-12</v>
      </c>
    </row>
    <row r="1834" spans="2:28" x14ac:dyDescent="0.3">
      <c r="B1834">
        <v>1.4923174225754621E-2</v>
      </c>
      <c r="C1834" t="s">
        <v>1833</v>
      </c>
      <c r="D1834" t="str">
        <f t="shared" si="498"/>
        <v>D</v>
      </c>
      <c r="E1834" t="str">
        <f t="shared" si="498"/>
        <v>N</v>
      </c>
      <c r="F1834" t="str">
        <f t="shared" si="497"/>
        <v>I</v>
      </c>
      <c r="G1834" t="str">
        <f t="shared" si="497"/>
        <v>G</v>
      </c>
      <c r="H1834" t="str">
        <f t="shared" si="497"/>
        <v>S</v>
      </c>
      <c r="I1834" t="str">
        <f t="shared" si="497"/>
        <v>K</v>
      </c>
      <c r="J1834" t="str">
        <f t="shared" si="497"/>
        <v>C</v>
      </c>
      <c r="K1834" t="str">
        <f t="shared" si="497"/>
        <v>P</v>
      </c>
      <c r="L1834" t="str">
        <f t="shared" si="497"/>
        <v>V</v>
      </c>
      <c r="M1834" t="str">
        <f t="shared" si="497"/>
        <v>N</v>
      </c>
      <c r="N1834">
        <f t="shared" si="499"/>
        <v>0.33272532188841203</v>
      </c>
      <c r="O1834">
        <f t="shared" si="500"/>
        <v>1.0729613733905579E-4</v>
      </c>
      <c r="P1834">
        <f t="shared" si="501"/>
        <v>8.5944206008583685E-2</v>
      </c>
      <c r="Q1834">
        <f t="shared" si="502"/>
        <v>0.98723175965665233</v>
      </c>
      <c r="R1834">
        <f t="shared" si="503"/>
        <v>8.5944206008583685E-2</v>
      </c>
      <c r="S1834">
        <f t="shared" si="504"/>
        <v>1.0729613733905579E-4</v>
      </c>
      <c r="T1834">
        <f t="shared" si="505"/>
        <v>1.0729613733905579E-4</v>
      </c>
      <c r="U1834">
        <f t="shared" si="506"/>
        <v>1.0729613733905579E-4</v>
      </c>
      <c r="V1834">
        <f t="shared" si="507"/>
        <v>1.0729613733905579E-4</v>
      </c>
      <c r="W1834">
        <f t="shared" si="508"/>
        <v>1.0836909871244634E-2</v>
      </c>
      <c r="X1834">
        <f t="shared" si="509"/>
        <v>3.7390741635035754E-25</v>
      </c>
      <c r="Y1834">
        <f t="shared" si="510"/>
        <v>-56.24578929393558</v>
      </c>
      <c r="Z1834">
        <v>0</v>
      </c>
      <c r="AA1834">
        <f t="shared" si="496"/>
        <v>8.7925908737495952E-14</v>
      </c>
      <c r="AB1834">
        <f t="shared" si="511"/>
        <v>-8.792966355031626E-14</v>
      </c>
    </row>
    <row r="1835" spans="2:28" x14ac:dyDescent="0.3">
      <c r="B1835">
        <v>0.85628993758455207</v>
      </c>
      <c r="C1835" t="s">
        <v>1834</v>
      </c>
      <c r="D1835" t="str">
        <f t="shared" si="498"/>
        <v>H</v>
      </c>
      <c r="E1835" t="str">
        <f t="shared" si="498"/>
        <v>V</v>
      </c>
      <c r="F1835" t="str">
        <f t="shared" si="497"/>
        <v>D</v>
      </c>
      <c r="G1835" t="str">
        <f t="shared" si="497"/>
        <v>G</v>
      </c>
      <c r="H1835" t="str">
        <f t="shared" si="497"/>
        <v>V</v>
      </c>
      <c r="I1835" t="str">
        <f t="shared" si="497"/>
        <v>Q</v>
      </c>
      <c r="J1835" t="str">
        <f t="shared" si="497"/>
        <v>K</v>
      </c>
      <c r="K1835" t="str">
        <f t="shared" si="497"/>
        <v>V</v>
      </c>
      <c r="L1835" t="str">
        <f t="shared" si="497"/>
        <v>K</v>
      </c>
      <c r="M1835" t="str">
        <f t="shared" si="497"/>
        <v>C</v>
      </c>
      <c r="N1835">
        <f t="shared" si="499"/>
        <v>5.3755364806866948E-2</v>
      </c>
      <c r="O1835">
        <f t="shared" si="500"/>
        <v>1.0729613733905579E-4</v>
      </c>
      <c r="P1835">
        <f t="shared" si="501"/>
        <v>1.0729613733905579E-4</v>
      </c>
      <c r="Q1835">
        <f t="shared" si="502"/>
        <v>0.98723175965665233</v>
      </c>
      <c r="R1835">
        <f t="shared" si="503"/>
        <v>1.0729613733905579E-4</v>
      </c>
      <c r="S1835">
        <f t="shared" si="504"/>
        <v>1.0729613733905579E-4</v>
      </c>
      <c r="T1835">
        <f t="shared" si="505"/>
        <v>1.0729613733905579E-4</v>
      </c>
      <c r="U1835">
        <f t="shared" si="506"/>
        <v>0.24688841201716738</v>
      </c>
      <c r="V1835">
        <f t="shared" si="507"/>
        <v>1.0729613733905579E-4</v>
      </c>
      <c r="W1835">
        <f t="shared" si="508"/>
        <v>5.3755364806866948E-2</v>
      </c>
      <c r="X1835">
        <f t="shared" si="509"/>
        <v>1.0746523124979487E-27</v>
      </c>
      <c r="Y1835">
        <f t="shared" si="510"/>
        <v>-62.097800331808912</v>
      </c>
      <c r="Z1835">
        <v>0</v>
      </c>
      <c r="AA1835">
        <f t="shared" si="496"/>
        <v>7.9775158052874231E-16</v>
      </c>
      <c r="AB1835">
        <f t="shared" si="511"/>
        <v>-7.7715611723760987E-16</v>
      </c>
    </row>
    <row r="1836" spans="2:28" x14ac:dyDescent="0.3">
      <c r="B1836">
        <v>0.33119620307231101</v>
      </c>
      <c r="C1836" t="s">
        <v>1835</v>
      </c>
      <c r="D1836" t="str">
        <f t="shared" si="498"/>
        <v>S</v>
      </c>
      <c r="E1836" t="str">
        <f t="shared" si="498"/>
        <v>L</v>
      </c>
      <c r="F1836" t="str">
        <f t="shared" si="497"/>
        <v>R</v>
      </c>
      <c r="G1836" t="str">
        <f t="shared" si="497"/>
        <v>G</v>
      </c>
      <c r="H1836" t="str">
        <f t="shared" si="497"/>
        <v>F</v>
      </c>
      <c r="I1836" t="str">
        <f t="shared" si="497"/>
        <v>D</v>
      </c>
      <c r="J1836" t="str">
        <f t="shared" si="497"/>
        <v>L</v>
      </c>
      <c r="K1836" t="str">
        <f t="shared" si="497"/>
        <v>D</v>
      </c>
      <c r="L1836" t="str">
        <f t="shared" si="497"/>
        <v>W</v>
      </c>
      <c r="M1836" t="str">
        <f t="shared" si="497"/>
        <v>T</v>
      </c>
      <c r="N1836">
        <f t="shared" si="499"/>
        <v>2.1566523605150212E-2</v>
      </c>
      <c r="O1836">
        <f t="shared" si="500"/>
        <v>1.0729613733905579E-4</v>
      </c>
      <c r="P1836">
        <f t="shared" si="501"/>
        <v>1.0729613733905579E-4</v>
      </c>
      <c r="Q1836">
        <f t="shared" si="502"/>
        <v>0.98723175965665233</v>
      </c>
      <c r="R1836">
        <f t="shared" si="503"/>
        <v>1.0729613733905579E-4</v>
      </c>
      <c r="S1836">
        <f t="shared" si="504"/>
        <v>1.0729613733905579E-4</v>
      </c>
      <c r="T1836">
        <f t="shared" si="505"/>
        <v>0.12886266094420601</v>
      </c>
      <c r="U1836">
        <f t="shared" si="506"/>
        <v>1.0729613733905579E-4</v>
      </c>
      <c r="V1836">
        <f t="shared" si="507"/>
        <v>1.0729613733905579E-4</v>
      </c>
      <c r="W1836">
        <f t="shared" si="508"/>
        <v>0.3863733905579399</v>
      </c>
      <c r="X1836">
        <f t="shared" si="509"/>
        <v>1.6174769236483536E-27</v>
      </c>
      <c r="Y1836">
        <f t="shared" si="510"/>
        <v>-61.688930030226075</v>
      </c>
      <c r="Z1836">
        <v>0</v>
      </c>
      <c r="AA1836">
        <f t="shared" si="496"/>
        <v>1.108042034106575E-15</v>
      </c>
      <c r="AB1836">
        <f t="shared" si="511"/>
        <v>-1.1102230246251571E-15</v>
      </c>
    </row>
    <row r="1837" spans="2:28" x14ac:dyDescent="0.3">
      <c r="B1837">
        <v>0.22044039804484916</v>
      </c>
      <c r="C1837" t="s">
        <v>1836</v>
      </c>
      <c r="D1837" t="str">
        <f t="shared" si="498"/>
        <v>E</v>
      </c>
      <c r="E1837" t="str">
        <f t="shared" si="498"/>
        <v>P</v>
      </c>
      <c r="F1837" t="str">
        <f t="shared" si="497"/>
        <v>A</v>
      </c>
      <c r="G1837" t="str">
        <f t="shared" si="497"/>
        <v>G</v>
      </c>
      <c r="H1837" t="str">
        <f t="shared" si="497"/>
        <v>I</v>
      </c>
      <c r="I1837" t="str">
        <f t="shared" si="497"/>
        <v>A</v>
      </c>
      <c r="J1837" t="str">
        <f t="shared" si="497"/>
        <v>D</v>
      </c>
      <c r="K1837" t="str">
        <f t="shared" si="497"/>
        <v>L</v>
      </c>
      <c r="L1837" t="str">
        <f t="shared" si="497"/>
        <v>A</v>
      </c>
      <c r="M1837" t="str">
        <f t="shared" si="497"/>
        <v>A</v>
      </c>
      <c r="N1837">
        <f t="shared" si="499"/>
        <v>6.4484978540772522E-2</v>
      </c>
      <c r="O1837">
        <f t="shared" si="500"/>
        <v>4.3025751072961367E-2</v>
      </c>
      <c r="P1837">
        <f t="shared" si="501"/>
        <v>0.55804721030042914</v>
      </c>
      <c r="Q1837">
        <f t="shared" si="502"/>
        <v>0.98723175965665233</v>
      </c>
      <c r="R1837">
        <f t="shared" si="503"/>
        <v>1.0729613733905579E-4</v>
      </c>
      <c r="S1837">
        <f t="shared" si="504"/>
        <v>0.48293991416309007</v>
      </c>
      <c r="T1837">
        <f t="shared" si="505"/>
        <v>1.0729613733905579E-4</v>
      </c>
      <c r="U1837">
        <f t="shared" si="506"/>
        <v>1.0729613733905579E-4</v>
      </c>
      <c r="V1837">
        <f t="shared" si="507"/>
        <v>1.0729613733905579E-4</v>
      </c>
      <c r="W1837">
        <f t="shared" si="508"/>
        <v>2.1566523605150212E-2</v>
      </c>
      <c r="X1837">
        <f t="shared" si="509"/>
        <v>2.1100205057966898E-21</v>
      </c>
      <c r="Y1837">
        <f t="shared" si="510"/>
        <v>-47.607589287047148</v>
      </c>
      <c r="Z1837">
        <v>0</v>
      </c>
      <c r="AA1837">
        <f t="shared" si="496"/>
        <v>9.0927893648832118E-11</v>
      </c>
      <c r="AB1837">
        <f t="shared" si="511"/>
        <v>-9.0927931854749034E-11</v>
      </c>
    </row>
    <row r="1838" spans="2:28" x14ac:dyDescent="0.3">
      <c r="B1838">
        <v>0.20747408910900056</v>
      </c>
      <c r="C1838" t="s">
        <v>1837</v>
      </c>
      <c r="D1838" t="str">
        <f t="shared" si="498"/>
        <v>L</v>
      </c>
      <c r="E1838" t="str">
        <f t="shared" si="498"/>
        <v>T</v>
      </c>
      <c r="F1838" t="str">
        <f t="shared" si="497"/>
        <v>F</v>
      </c>
      <c r="G1838" t="str">
        <f t="shared" si="497"/>
        <v>G</v>
      </c>
      <c r="H1838" t="str">
        <f t="shared" si="497"/>
        <v>D</v>
      </c>
      <c r="I1838" t="str">
        <f t="shared" si="497"/>
        <v>F</v>
      </c>
      <c r="J1838" t="str">
        <f t="shared" si="497"/>
        <v>D</v>
      </c>
      <c r="K1838" t="str">
        <f t="shared" si="497"/>
        <v>E</v>
      </c>
      <c r="L1838" t="str">
        <f t="shared" si="497"/>
        <v>H</v>
      </c>
      <c r="M1838" t="str">
        <f t="shared" si="497"/>
        <v>E</v>
      </c>
      <c r="N1838">
        <f t="shared" si="499"/>
        <v>4.3025751072961367E-2</v>
      </c>
      <c r="O1838">
        <f t="shared" si="500"/>
        <v>2.1566523605150212E-2</v>
      </c>
      <c r="P1838">
        <f t="shared" si="501"/>
        <v>1.0729613733905579E-4</v>
      </c>
      <c r="Q1838">
        <f t="shared" si="502"/>
        <v>0.98723175965665233</v>
      </c>
      <c r="R1838">
        <f t="shared" si="503"/>
        <v>1.0729613733905579E-4</v>
      </c>
      <c r="S1838">
        <f t="shared" si="504"/>
        <v>1.0836909871244634E-2</v>
      </c>
      <c r="T1838">
        <f t="shared" si="505"/>
        <v>1.0729613733905579E-4</v>
      </c>
      <c r="U1838">
        <f t="shared" si="506"/>
        <v>1.0729613733905579E-4</v>
      </c>
      <c r="V1838">
        <f t="shared" si="507"/>
        <v>1.0729613733905579E-4</v>
      </c>
      <c r="W1838">
        <f t="shared" si="508"/>
        <v>1.0729613733905579E-4</v>
      </c>
      <c r="X1838">
        <f t="shared" si="509"/>
        <v>1.5147386639219231E-29</v>
      </c>
      <c r="Y1838">
        <f t="shared" si="510"/>
        <v>-66.359724771807109</v>
      </c>
      <c r="Z1838">
        <v>0</v>
      </c>
      <c r="AA1838">
        <f t="shared" si="496"/>
        <v>2.5973519938440562E-17</v>
      </c>
      <c r="AB1838">
        <f t="shared" si="511"/>
        <v>0</v>
      </c>
    </row>
    <row r="1839" spans="2:28" x14ac:dyDescent="0.3">
      <c r="B1839">
        <v>0.5831959515358468</v>
      </c>
      <c r="C1839" t="s">
        <v>1838</v>
      </c>
      <c r="D1839" t="str">
        <f t="shared" si="498"/>
        <v>L</v>
      </c>
      <c r="E1839" t="str">
        <f t="shared" si="498"/>
        <v>A</v>
      </c>
      <c r="F1839" t="str">
        <f t="shared" si="497"/>
        <v>S</v>
      </c>
      <c r="G1839" t="str">
        <f t="shared" si="497"/>
        <v>G</v>
      </c>
      <c r="H1839" t="str">
        <f t="shared" si="497"/>
        <v>I</v>
      </c>
      <c r="I1839" t="str">
        <f t="shared" si="497"/>
        <v>T</v>
      </c>
      <c r="J1839" t="str">
        <f t="shared" si="497"/>
        <v>F</v>
      </c>
      <c r="K1839" t="str">
        <f t="shared" si="497"/>
        <v>G</v>
      </c>
      <c r="L1839" t="str">
        <f t="shared" si="497"/>
        <v>D</v>
      </c>
      <c r="M1839" t="str">
        <f t="shared" si="497"/>
        <v>F</v>
      </c>
      <c r="N1839">
        <f t="shared" si="499"/>
        <v>4.3025751072961367E-2</v>
      </c>
      <c r="O1839">
        <f t="shared" si="500"/>
        <v>3.2296137339055793E-2</v>
      </c>
      <c r="P1839">
        <f t="shared" si="501"/>
        <v>1.0836909871244634E-2</v>
      </c>
      <c r="Q1839">
        <f t="shared" si="502"/>
        <v>0.98723175965665233</v>
      </c>
      <c r="R1839">
        <f t="shared" si="503"/>
        <v>1.0729613733905579E-4</v>
      </c>
      <c r="S1839">
        <f t="shared" si="504"/>
        <v>6.4484978540772522E-2</v>
      </c>
      <c r="T1839">
        <f t="shared" si="505"/>
        <v>1.0729613733905579E-4</v>
      </c>
      <c r="U1839">
        <f t="shared" si="506"/>
        <v>1.0836909871244634E-2</v>
      </c>
      <c r="V1839">
        <f t="shared" si="507"/>
        <v>6.4484978540772522E-2</v>
      </c>
      <c r="W1839">
        <f t="shared" si="508"/>
        <v>1.0729613733905579E-4</v>
      </c>
      <c r="X1839">
        <f t="shared" si="509"/>
        <v>8.2751993918392634E-22</v>
      </c>
      <c r="Y1839">
        <f t="shared" si="510"/>
        <v>-48.543609029205626</v>
      </c>
      <c r="Z1839">
        <v>0</v>
      </c>
      <c r="AA1839">
        <f t="shared" si="496"/>
        <v>4.2859061907937101E-11</v>
      </c>
      <c r="AB1839">
        <f t="shared" si="511"/>
        <v>-4.2859049643547991E-11</v>
      </c>
    </row>
    <row r="1840" spans="2:28" x14ac:dyDescent="0.3">
      <c r="B1840">
        <v>0.56562399403693653</v>
      </c>
      <c r="C1840" t="s">
        <v>1839</v>
      </c>
      <c r="D1840" t="str">
        <f t="shared" si="498"/>
        <v>I</v>
      </c>
      <c r="E1840" t="str">
        <f t="shared" si="498"/>
        <v>T</v>
      </c>
      <c r="F1840" t="str">
        <f t="shared" si="497"/>
        <v>F</v>
      </c>
      <c r="G1840" t="str">
        <f t="shared" si="497"/>
        <v>G</v>
      </c>
      <c r="H1840" t="str">
        <f t="shared" si="497"/>
        <v>D</v>
      </c>
      <c r="I1840" t="str">
        <f t="shared" si="497"/>
        <v>F</v>
      </c>
      <c r="J1840" t="str">
        <f t="shared" si="497"/>
        <v>D</v>
      </c>
      <c r="K1840" t="str">
        <f t="shared" si="497"/>
        <v>D</v>
      </c>
      <c r="L1840" t="str">
        <f t="shared" si="497"/>
        <v>V</v>
      </c>
      <c r="M1840" t="str">
        <f t="shared" si="497"/>
        <v>L</v>
      </c>
      <c r="N1840">
        <f t="shared" si="499"/>
        <v>1.0836909871244634E-2</v>
      </c>
      <c r="O1840">
        <f t="shared" si="500"/>
        <v>2.1566523605150212E-2</v>
      </c>
      <c r="P1840">
        <f t="shared" si="501"/>
        <v>1.0729613733905579E-4</v>
      </c>
      <c r="Q1840">
        <f t="shared" si="502"/>
        <v>0.98723175965665233</v>
      </c>
      <c r="R1840">
        <f t="shared" si="503"/>
        <v>1.0729613733905579E-4</v>
      </c>
      <c r="S1840">
        <f t="shared" si="504"/>
        <v>1.0836909871244634E-2</v>
      </c>
      <c r="T1840">
        <f t="shared" si="505"/>
        <v>1.0729613733905579E-4</v>
      </c>
      <c r="U1840">
        <f t="shared" si="506"/>
        <v>1.0729613733905579E-4</v>
      </c>
      <c r="V1840">
        <f t="shared" si="507"/>
        <v>1.0729613733905579E-4</v>
      </c>
      <c r="W1840">
        <f t="shared" si="508"/>
        <v>1.0729613733905579E-4</v>
      </c>
      <c r="X1840">
        <f t="shared" si="509"/>
        <v>3.8151771834442448E-30</v>
      </c>
      <c r="Y1840">
        <f t="shared" si="510"/>
        <v>-67.738565682272409</v>
      </c>
      <c r="Z1840">
        <v>0</v>
      </c>
      <c r="AA1840">
        <f t="shared" si="496"/>
        <v>8.5770811710580659E-18</v>
      </c>
      <c r="AB1840">
        <f t="shared" si="511"/>
        <v>0</v>
      </c>
    </row>
    <row r="1841" spans="2:28" x14ac:dyDescent="0.3">
      <c r="B1841">
        <v>0.18550580606815636</v>
      </c>
      <c r="C1841" t="s">
        <v>1840</v>
      </c>
      <c r="D1841" t="str">
        <f t="shared" si="498"/>
        <v>L</v>
      </c>
      <c r="E1841" t="str">
        <f t="shared" si="498"/>
        <v>R</v>
      </c>
      <c r="F1841" t="str">
        <f t="shared" si="497"/>
        <v>L</v>
      </c>
      <c r="G1841" t="str">
        <f t="shared" si="497"/>
        <v>G</v>
      </c>
      <c r="H1841" t="str">
        <f t="shared" si="497"/>
        <v>R</v>
      </c>
      <c r="I1841" t="str">
        <f t="shared" si="497"/>
        <v>A</v>
      </c>
      <c r="J1841" t="str">
        <f t="shared" si="497"/>
        <v>G</v>
      </c>
      <c r="K1841" t="str">
        <f t="shared" si="497"/>
        <v>A</v>
      </c>
      <c r="L1841" t="str">
        <f t="shared" si="497"/>
        <v>Y</v>
      </c>
      <c r="M1841" t="str">
        <f t="shared" si="497"/>
        <v>I</v>
      </c>
      <c r="N1841">
        <f t="shared" si="499"/>
        <v>4.3025751072961367E-2</v>
      </c>
      <c r="O1841">
        <f t="shared" si="500"/>
        <v>0.26834763948497853</v>
      </c>
      <c r="P1841">
        <f t="shared" si="501"/>
        <v>1.0836909871244634E-2</v>
      </c>
      <c r="Q1841">
        <f t="shared" si="502"/>
        <v>0.98723175965665233</v>
      </c>
      <c r="R1841">
        <f t="shared" si="503"/>
        <v>2.1566523605150212E-2</v>
      </c>
      <c r="S1841">
        <f t="shared" si="504"/>
        <v>0.48293991416309007</v>
      </c>
      <c r="T1841">
        <f t="shared" si="505"/>
        <v>1.0729613733905579E-4</v>
      </c>
      <c r="U1841">
        <f t="shared" si="506"/>
        <v>0.12886266094420601</v>
      </c>
      <c r="V1841">
        <f t="shared" si="507"/>
        <v>0.35418454935622312</v>
      </c>
      <c r="W1841">
        <f t="shared" si="508"/>
        <v>1.0729613733905579E-4</v>
      </c>
      <c r="X1841">
        <f t="shared" si="509"/>
        <v>6.7600350449210601E-16</v>
      </c>
      <c r="Y1841">
        <f t="shared" si="510"/>
        <v>-34.930333413703373</v>
      </c>
      <c r="Z1841">
        <v>0</v>
      </c>
      <c r="AA1841">
        <f t="shared" si="496"/>
        <v>2.4145488090582956E-6</v>
      </c>
      <c r="AB1841">
        <f t="shared" si="511"/>
        <v>-2.4145517240320478E-6</v>
      </c>
    </row>
    <row r="1842" spans="2:28" x14ac:dyDescent="0.3">
      <c r="B1842">
        <v>0.35906345916114457</v>
      </c>
      <c r="C1842" t="s">
        <v>1841</v>
      </c>
      <c r="D1842" t="str">
        <f t="shared" si="498"/>
        <v>T</v>
      </c>
      <c r="E1842" t="str">
        <f t="shared" si="498"/>
        <v>G</v>
      </c>
      <c r="F1842" t="str">
        <f t="shared" si="497"/>
        <v>S</v>
      </c>
      <c r="G1842" t="str">
        <f t="shared" si="497"/>
        <v>G</v>
      </c>
      <c r="H1842" t="str">
        <f t="shared" si="497"/>
        <v>H</v>
      </c>
      <c r="I1842" t="str">
        <f t="shared" si="497"/>
        <v>L</v>
      </c>
      <c r="J1842" t="str">
        <f t="shared" si="497"/>
        <v>Q</v>
      </c>
      <c r="K1842" t="str">
        <f t="shared" si="497"/>
        <v>Q</v>
      </c>
      <c r="L1842" t="str">
        <f t="shared" si="497"/>
        <v>K</v>
      </c>
      <c r="M1842" t="str">
        <f t="shared" si="497"/>
        <v>S</v>
      </c>
      <c r="N1842">
        <f t="shared" si="499"/>
        <v>9.6673819742489259E-2</v>
      </c>
      <c r="O1842">
        <f t="shared" si="500"/>
        <v>0.26834763948497853</v>
      </c>
      <c r="P1842">
        <f t="shared" si="501"/>
        <v>1.0836909871244634E-2</v>
      </c>
      <c r="Q1842">
        <f t="shared" si="502"/>
        <v>0.98723175965665233</v>
      </c>
      <c r="R1842">
        <f t="shared" si="503"/>
        <v>1.0729613733905579E-4</v>
      </c>
      <c r="S1842">
        <f t="shared" si="504"/>
        <v>1.0729613733905579E-4</v>
      </c>
      <c r="T1842">
        <f t="shared" si="505"/>
        <v>1.0729613733905579E-4</v>
      </c>
      <c r="U1842">
        <f t="shared" si="506"/>
        <v>1.0729613733905579E-4</v>
      </c>
      <c r="V1842">
        <f t="shared" si="507"/>
        <v>1.0729613733905579E-4</v>
      </c>
      <c r="W1842">
        <f t="shared" si="508"/>
        <v>0.24688841201716738</v>
      </c>
      <c r="X1842">
        <f t="shared" si="509"/>
        <v>9.7443389531975621E-25</v>
      </c>
      <c r="Y1842">
        <f t="shared" si="510"/>
        <v>-55.287940828651429</v>
      </c>
      <c r="Z1842">
        <v>0</v>
      </c>
      <c r="AA1842">
        <f t="shared" si="496"/>
        <v>1.8984063448714206E-13</v>
      </c>
      <c r="AB1842">
        <f t="shared" si="511"/>
        <v>-1.8984813721091979E-13</v>
      </c>
    </row>
    <row r="1843" spans="2:28" x14ac:dyDescent="0.3">
      <c r="B1843">
        <v>0.71504448897031125</v>
      </c>
      <c r="C1843" t="s">
        <v>1842</v>
      </c>
      <c r="D1843" t="str">
        <f t="shared" si="498"/>
        <v>L</v>
      </c>
      <c r="E1843" t="str">
        <f t="shared" si="498"/>
        <v>T</v>
      </c>
      <c r="F1843" t="str">
        <f t="shared" si="497"/>
        <v>S</v>
      </c>
      <c r="G1843" t="str">
        <f t="shared" si="497"/>
        <v>G</v>
      </c>
      <c r="H1843" t="str">
        <f t="shared" si="497"/>
        <v>A</v>
      </c>
      <c r="I1843" t="str">
        <f t="shared" si="497"/>
        <v>R</v>
      </c>
      <c r="J1843" t="str">
        <f t="shared" si="497"/>
        <v>L</v>
      </c>
      <c r="K1843" t="str">
        <f t="shared" si="497"/>
        <v>Y</v>
      </c>
      <c r="L1843" t="str">
        <f t="shared" si="497"/>
        <v>T</v>
      </c>
      <c r="M1843" t="str">
        <f t="shared" si="497"/>
        <v>G</v>
      </c>
      <c r="N1843">
        <f t="shared" si="499"/>
        <v>4.3025751072961367E-2</v>
      </c>
      <c r="O1843">
        <f t="shared" si="500"/>
        <v>2.1566523605150212E-2</v>
      </c>
      <c r="P1843">
        <f t="shared" si="501"/>
        <v>1.0836909871244634E-2</v>
      </c>
      <c r="Q1843">
        <f t="shared" si="502"/>
        <v>0.98723175965665233</v>
      </c>
      <c r="R1843">
        <f t="shared" si="503"/>
        <v>0.60096566523605144</v>
      </c>
      <c r="S1843">
        <f t="shared" si="504"/>
        <v>1.0729613733905579E-4</v>
      </c>
      <c r="T1843">
        <f t="shared" si="505"/>
        <v>0.12886266094420601</v>
      </c>
      <c r="U1843">
        <f t="shared" si="506"/>
        <v>1.0729613733905579E-4</v>
      </c>
      <c r="V1843">
        <f t="shared" si="507"/>
        <v>1.0729613733905579E-4</v>
      </c>
      <c r="W1843">
        <f t="shared" si="508"/>
        <v>1.0729613733905579E-4</v>
      </c>
      <c r="X1843">
        <f t="shared" si="509"/>
        <v>1.0189345559208651E-22</v>
      </c>
      <c r="Y1843">
        <f t="shared" si="510"/>
        <v>-50.638114517517288</v>
      </c>
      <c r="Z1843">
        <v>0</v>
      </c>
      <c r="AA1843">
        <f t="shared" si="496"/>
        <v>7.9633717267707897E-12</v>
      </c>
      <c r="AB1843">
        <f t="shared" si="511"/>
        <v>-7.9634077110630303E-12</v>
      </c>
    </row>
    <row r="1844" spans="2:28" x14ac:dyDescent="0.3">
      <c r="B1844">
        <v>0.51004012807089394</v>
      </c>
      <c r="C1844" t="s">
        <v>1843</v>
      </c>
      <c r="D1844" t="str">
        <f t="shared" si="498"/>
        <v>L</v>
      </c>
      <c r="E1844" t="str">
        <f t="shared" si="498"/>
        <v>Y</v>
      </c>
      <c r="F1844" t="str">
        <f t="shared" si="497"/>
        <v>T</v>
      </c>
      <c r="G1844" t="str">
        <f t="shared" si="497"/>
        <v>G</v>
      </c>
      <c r="H1844" t="str">
        <f t="shared" si="497"/>
        <v>A</v>
      </c>
      <c r="I1844" t="str">
        <f t="shared" si="497"/>
        <v>D</v>
      </c>
      <c r="J1844" t="str">
        <f t="shared" si="497"/>
        <v>V</v>
      </c>
      <c r="K1844" t="str">
        <f t="shared" si="497"/>
        <v>G</v>
      </c>
      <c r="L1844" t="str">
        <f t="shared" si="497"/>
        <v>R</v>
      </c>
      <c r="M1844" t="str">
        <f t="shared" si="497"/>
        <v>I</v>
      </c>
      <c r="N1844">
        <f t="shared" si="499"/>
        <v>4.3025751072961367E-2</v>
      </c>
      <c r="O1844">
        <f t="shared" si="500"/>
        <v>1.0729613733905579E-4</v>
      </c>
      <c r="P1844">
        <f t="shared" si="501"/>
        <v>3.2296137339055793E-2</v>
      </c>
      <c r="Q1844">
        <f t="shared" si="502"/>
        <v>0.98723175965665233</v>
      </c>
      <c r="R1844">
        <f t="shared" si="503"/>
        <v>0.60096566523605144</v>
      </c>
      <c r="S1844">
        <f t="shared" si="504"/>
        <v>1.0729613733905579E-4</v>
      </c>
      <c r="T1844">
        <f t="shared" si="505"/>
        <v>7.521459227467811E-2</v>
      </c>
      <c r="U1844">
        <f t="shared" si="506"/>
        <v>1.0836909871244634E-2</v>
      </c>
      <c r="V1844">
        <f t="shared" si="507"/>
        <v>1.0729613733905579E-4</v>
      </c>
      <c r="W1844">
        <f t="shared" si="508"/>
        <v>1.0729613733905579E-4</v>
      </c>
      <c r="X1844">
        <f t="shared" si="509"/>
        <v>8.9061855681566583E-23</v>
      </c>
      <c r="Y1844">
        <f t="shared" si="510"/>
        <v>-50.772711095872879</v>
      </c>
      <c r="Z1844">
        <v>0</v>
      </c>
      <c r="AA1844">
        <f t="shared" si="496"/>
        <v>7.1470224158187065E-12</v>
      </c>
      <c r="AB1844">
        <f t="shared" si="511"/>
        <v>-7.1470607210499852E-12</v>
      </c>
    </row>
    <row r="1845" spans="2:28" x14ac:dyDescent="0.3">
      <c r="B1845">
        <v>0.2478857478281753</v>
      </c>
      <c r="C1845" t="s">
        <v>1844</v>
      </c>
      <c r="D1845" t="str">
        <f t="shared" si="498"/>
        <v>A</v>
      </c>
      <c r="E1845" t="str">
        <f t="shared" si="498"/>
        <v>D</v>
      </c>
      <c r="F1845" t="str">
        <f t="shared" si="497"/>
        <v>V</v>
      </c>
      <c r="G1845" t="str">
        <f t="shared" si="497"/>
        <v>G</v>
      </c>
      <c r="H1845" t="str">
        <f t="shared" si="497"/>
        <v>R</v>
      </c>
      <c r="I1845" t="str">
        <f t="shared" si="497"/>
        <v>I</v>
      </c>
      <c r="J1845" t="str">
        <f t="shared" si="497"/>
        <v>P</v>
      </c>
      <c r="K1845" t="str">
        <f t="shared" si="497"/>
        <v>T</v>
      </c>
      <c r="L1845" t="str">
        <f t="shared" si="497"/>
        <v>Y</v>
      </c>
      <c r="M1845" t="str">
        <f t="shared" si="497"/>
        <v>A</v>
      </c>
      <c r="N1845">
        <f t="shared" si="499"/>
        <v>5.3755364806866948E-2</v>
      </c>
      <c r="O1845">
        <f t="shared" si="500"/>
        <v>0.16105150214592273</v>
      </c>
      <c r="P1845">
        <f t="shared" si="501"/>
        <v>0.24688841201716738</v>
      </c>
      <c r="Q1845">
        <f t="shared" si="502"/>
        <v>0.98723175965665233</v>
      </c>
      <c r="R1845">
        <f t="shared" si="503"/>
        <v>2.1566523605150212E-2</v>
      </c>
      <c r="S1845">
        <f t="shared" si="504"/>
        <v>1.0729613733905579E-4</v>
      </c>
      <c r="T1845">
        <f t="shared" si="505"/>
        <v>0.35418454935622312</v>
      </c>
      <c r="U1845">
        <f t="shared" si="506"/>
        <v>2.1566523605150212E-2</v>
      </c>
      <c r="V1845">
        <f t="shared" si="507"/>
        <v>0.35418454935622312</v>
      </c>
      <c r="W1845">
        <f t="shared" si="508"/>
        <v>2.1566523605150212E-2</v>
      </c>
      <c r="X1845">
        <f t="shared" si="509"/>
        <v>2.8489850143852249E-13</v>
      </c>
      <c r="Y1845">
        <f t="shared" si="510"/>
        <v>-28.886643413376419</v>
      </c>
      <c r="Z1845">
        <v>0</v>
      </c>
      <c r="AA1845">
        <f t="shared" si="496"/>
        <v>3.1034447869484347E-4</v>
      </c>
      <c r="AB1845">
        <f t="shared" si="511"/>
        <v>-3.1039264550834631E-4</v>
      </c>
    </row>
    <row r="1846" spans="2:28" x14ac:dyDescent="0.3">
      <c r="B1846">
        <v>0.37248357127641241</v>
      </c>
      <c r="C1846" t="s">
        <v>1845</v>
      </c>
      <c r="D1846" t="str">
        <f t="shared" si="498"/>
        <v>M</v>
      </c>
      <c r="E1846" t="str">
        <f t="shared" si="498"/>
        <v>V</v>
      </c>
      <c r="F1846" t="str">
        <f t="shared" si="497"/>
        <v>D</v>
      </c>
      <c r="G1846" t="str">
        <f t="shared" si="497"/>
        <v>G</v>
      </c>
      <c r="H1846" t="str">
        <f t="shared" si="497"/>
        <v>S</v>
      </c>
      <c r="I1846" t="str">
        <f t="shared" si="497"/>
        <v>D</v>
      </c>
      <c r="J1846" t="str">
        <f t="shared" si="497"/>
        <v>S</v>
      </c>
      <c r="K1846" t="str">
        <f t="shared" si="497"/>
        <v>C</v>
      </c>
      <c r="L1846" t="str">
        <f t="shared" si="497"/>
        <v>L</v>
      </c>
      <c r="M1846" t="str">
        <f t="shared" si="497"/>
        <v>D</v>
      </c>
      <c r="N1846">
        <f t="shared" si="499"/>
        <v>1.0836909871244634E-2</v>
      </c>
      <c r="O1846">
        <f t="shared" si="500"/>
        <v>1.0729613733905579E-4</v>
      </c>
      <c r="P1846">
        <f t="shared" si="501"/>
        <v>1.0729613733905579E-4</v>
      </c>
      <c r="Q1846">
        <f t="shared" si="502"/>
        <v>0.98723175965665233</v>
      </c>
      <c r="R1846">
        <f t="shared" si="503"/>
        <v>8.5944206008583685E-2</v>
      </c>
      <c r="S1846">
        <f t="shared" si="504"/>
        <v>1.0729613733905579E-4</v>
      </c>
      <c r="T1846">
        <f t="shared" si="505"/>
        <v>3.2296137339055793E-2</v>
      </c>
      <c r="U1846">
        <f t="shared" si="506"/>
        <v>1.0729613733905579E-4</v>
      </c>
      <c r="V1846">
        <f t="shared" si="507"/>
        <v>1.0836909871244634E-2</v>
      </c>
      <c r="W1846">
        <f t="shared" si="508"/>
        <v>1.0836909871244634E-2</v>
      </c>
      <c r="X1846">
        <f t="shared" si="509"/>
        <v>4.622096838043019E-25</v>
      </c>
      <c r="Y1846">
        <f t="shared" si="510"/>
        <v>-56.033778861672992</v>
      </c>
      <c r="Z1846">
        <v>0</v>
      </c>
      <c r="AA1846">
        <f t="shared" si="496"/>
        <v>1.0425689515639628E-13</v>
      </c>
      <c r="AB1846">
        <f t="shared" si="511"/>
        <v>-1.0424994201230764E-13</v>
      </c>
    </row>
    <row r="1847" spans="2:28" x14ac:dyDescent="0.3">
      <c r="B1847">
        <v>0.76053386909330689</v>
      </c>
      <c r="C1847" t="s">
        <v>1846</v>
      </c>
      <c r="D1847" t="str">
        <f t="shared" si="498"/>
        <v>A</v>
      </c>
      <c r="E1847" t="str">
        <f t="shared" si="498"/>
        <v>C</v>
      </c>
      <c r="F1847" t="str">
        <f t="shared" si="497"/>
        <v>S</v>
      </c>
      <c r="G1847" t="str">
        <f t="shared" si="497"/>
        <v>G</v>
      </c>
      <c r="H1847" t="str">
        <f t="shared" si="497"/>
        <v>E</v>
      </c>
      <c r="I1847" t="str">
        <f t="shared" si="497"/>
        <v>Y</v>
      </c>
      <c r="J1847" t="str">
        <f t="shared" si="497"/>
        <v>W</v>
      </c>
      <c r="K1847" t="str">
        <f t="shared" si="497"/>
        <v>E</v>
      </c>
      <c r="L1847" t="str">
        <f t="shared" si="497"/>
        <v>E</v>
      </c>
      <c r="M1847" t="str">
        <f t="shared" si="497"/>
        <v>Y</v>
      </c>
      <c r="N1847">
        <f t="shared" si="499"/>
        <v>5.3755364806866948E-2</v>
      </c>
      <c r="O1847">
        <f t="shared" si="500"/>
        <v>1.0729613733905579E-4</v>
      </c>
      <c r="P1847">
        <f t="shared" si="501"/>
        <v>1.0836909871244634E-2</v>
      </c>
      <c r="Q1847">
        <f t="shared" si="502"/>
        <v>0.98723175965665233</v>
      </c>
      <c r="R1847">
        <f t="shared" si="503"/>
        <v>1.0836909871244634E-2</v>
      </c>
      <c r="S1847">
        <f t="shared" si="504"/>
        <v>0.25761802575107295</v>
      </c>
      <c r="T1847">
        <f t="shared" si="505"/>
        <v>1.0729613733905579E-4</v>
      </c>
      <c r="U1847">
        <f t="shared" si="506"/>
        <v>1.0729613733905579E-4</v>
      </c>
      <c r="V1847">
        <f t="shared" si="507"/>
        <v>0.2790772532188841</v>
      </c>
      <c r="W1847">
        <f t="shared" si="508"/>
        <v>1.0729613733905579E-4</v>
      </c>
      <c r="X1847">
        <f t="shared" si="509"/>
        <v>5.9386658946363343E-23</v>
      </c>
      <c r="Y1847">
        <f t="shared" si="510"/>
        <v>-51.177972627576722</v>
      </c>
      <c r="Z1847">
        <v>0</v>
      </c>
      <c r="AA1847">
        <f t="shared" si="496"/>
        <v>5.1605498667878718E-12</v>
      </c>
      <c r="AB1847">
        <f t="shared" si="511"/>
        <v>-5.1605386630759683E-12</v>
      </c>
    </row>
    <row r="1848" spans="2:28" x14ac:dyDescent="0.3">
      <c r="B1848">
        <v>0.22548927912732053</v>
      </c>
      <c r="C1848" t="s">
        <v>1847</v>
      </c>
      <c r="D1848" t="str">
        <f t="shared" si="498"/>
        <v>F</v>
      </c>
      <c r="E1848" t="str">
        <f t="shared" si="498"/>
        <v>H</v>
      </c>
      <c r="F1848" t="str">
        <f t="shared" si="497"/>
        <v>P</v>
      </c>
      <c r="G1848" t="str">
        <f t="shared" si="497"/>
        <v>G</v>
      </c>
      <c r="H1848" t="str">
        <f t="shared" si="497"/>
        <v>D</v>
      </c>
      <c r="I1848" t="str">
        <f t="shared" si="497"/>
        <v>P</v>
      </c>
      <c r="J1848" t="str">
        <f t="shared" si="497"/>
        <v>V</v>
      </c>
      <c r="K1848" t="str">
        <f t="shared" si="497"/>
        <v>L</v>
      </c>
      <c r="L1848" t="str">
        <f t="shared" si="497"/>
        <v>E</v>
      </c>
      <c r="M1848" t="str">
        <f t="shared" si="497"/>
        <v>T</v>
      </c>
      <c r="N1848">
        <f t="shared" si="499"/>
        <v>4.3025751072961367E-2</v>
      </c>
      <c r="O1848">
        <f t="shared" si="500"/>
        <v>1.0836909871244634E-2</v>
      </c>
      <c r="P1848">
        <f t="shared" si="501"/>
        <v>4.3025751072961367E-2</v>
      </c>
      <c r="Q1848">
        <f t="shared" si="502"/>
        <v>0.98723175965665233</v>
      </c>
      <c r="R1848">
        <f t="shared" si="503"/>
        <v>1.0729613733905579E-4</v>
      </c>
      <c r="S1848">
        <f t="shared" si="504"/>
        <v>1.0729613733905579E-4</v>
      </c>
      <c r="T1848">
        <f t="shared" si="505"/>
        <v>7.521459227467811E-2</v>
      </c>
      <c r="U1848">
        <f t="shared" si="506"/>
        <v>1.0729613733905579E-4</v>
      </c>
      <c r="V1848">
        <f t="shared" si="507"/>
        <v>0.2790772532188841</v>
      </c>
      <c r="W1848">
        <f t="shared" si="508"/>
        <v>0.3863733905579399</v>
      </c>
      <c r="X1848">
        <f t="shared" si="509"/>
        <v>1.9841180943623873E-19</v>
      </c>
      <c r="Y1848">
        <f t="shared" si="510"/>
        <v>-43.063942236427494</v>
      </c>
      <c r="Z1848">
        <v>0</v>
      </c>
      <c r="AA1848">
        <f t="shared" si="496"/>
        <v>3.5022749848238994E-9</v>
      </c>
      <c r="AB1848">
        <f t="shared" si="511"/>
        <v>-3.5022750316794182E-9</v>
      </c>
    </row>
    <row r="1849" spans="2:28" x14ac:dyDescent="0.3">
      <c r="B1849">
        <v>0.78437352686658768</v>
      </c>
      <c r="C1849" t="s">
        <v>1848</v>
      </c>
      <c r="D1849" t="str">
        <f t="shared" si="498"/>
        <v>E</v>
      </c>
      <c r="E1849" t="str">
        <f t="shared" si="498"/>
        <v>D</v>
      </c>
      <c r="F1849" t="str">
        <f t="shared" si="497"/>
        <v>L</v>
      </c>
      <c r="G1849" t="str">
        <f t="shared" si="497"/>
        <v>G</v>
      </c>
      <c r="H1849" t="str">
        <f t="shared" si="497"/>
        <v>V</v>
      </c>
      <c r="I1849" t="str">
        <f t="shared" si="497"/>
        <v>D</v>
      </c>
      <c r="J1849" t="str">
        <f t="shared" si="497"/>
        <v>Q</v>
      </c>
      <c r="K1849" t="str">
        <f t="shared" si="497"/>
        <v>Y</v>
      </c>
      <c r="L1849" t="str">
        <f t="shared" si="497"/>
        <v>L</v>
      </c>
      <c r="M1849" t="str">
        <f t="shared" si="497"/>
        <v>L</v>
      </c>
      <c r="N1849">
        <f t="shared" si="499"/>
        <v>6.4484978540772522E-2</v>
      </c>
      <c r="O1849">
        <f t="shared" si="500"/>
        <v>0.16105150214592273</v>
      </c>
      <c r="P1849">
        <f t="shared" si="501"/>
        <v>1.0836909871244634E-2</v>
      </c>
      <c r="Q1849">
        <f t="shared" si="502"/>
        <v>0.98723175965665233</v>
      </c>
      <c r="R1849">
        <f t="shared" si="503"/>
        <v>1.0729613733905579E-4</v>
      </c>
      <c r="S1849">
        <f t="shared" si="504"/>
        <v>1.0729613733905579E-4</v>
      </c>
      <c r="T1849">
        <f t="shared" si="505"/>
        <v>1.0729613733905579E-4</v>
      </c>
      <c r="U1849">
        <f t="shared" si="506"/>
        <v>1.0729613733905579E-4</v>
      </c>
      <c r="V1849">
        <f t="shared" si="507"/>
        <v>1.0836909871244634E-2</v>
      </c>
      <c r="W1849">
        <f t="shared" si="508"/>
        <v>1.0729613733905579E-4</v>
      </c>
      <c r="X1849">
        <f t="shared" si="509"/>
        <v>1.7122761952050926E-26</v>
      </c>
      <c r="Y1849">
        <f t="shared" si="510"/>
        <v>-59.32938882416282</v>
      </c>
      <c r="Z1849">
        <v>0</v>
      </c>
      <c r="AA1849">
        <f t="shared" si="496"/>
        <v>7.3789526599082681E-15</v>
      </c>
      <c r="AB1849">
        <f t="shared" si="511"/>
        <v>-7.32747196252606E-15</v>
      </c>
    </row>
    <row r="1850" spans="2:28" x14ac:dyDescent="0.3">
      <c r="B1850">
        <v>0.49181221357647376</v>
      </c>
      <c r="C1850" t="s">
        <v>1849</v>
      </c>
      <c r="D1850" t="str">
        <f t="shared" si="498"/>
        <v>I</v>
      </c>
      <c r="E1850" t="str">
        <f t="shared" si="498"/>
        <v>V</v>
      </c>
      <c r="F1850" t="str">
        <f t="shared" si="497"/>
        <v>H</v>
      </c>
      <c r="G1850" t="str">
        <f t="shared" si="497"/>
        <v>G</v>
      </c>
      <c r="H1850" t="str">
        <f t="shared" si="497"/>
        <v>V</v>
      </c>
      <c r="I1850" t="str">
        <f t="shared" si="497"/>
        <v>I</v>
      </c>
      <c r="J1850" t="str">
        <f t="shared" si="497"/>
        <v>S</v>
      </c>
      <c r="K1850" t="str">
        <f t="shared" si="497"/>
        <v>D</v>
      </c>
      <c r="L1850" t="str">
        <f t="shared" si="497"/>
        <v>K</v>
      </c>
      <c r="M1850" t="str">
        <f t="shared" si="497"/>
        <v>L</v>
      </c>
      <c r="N1850">
        <f t="shared" si="499"/>
        <v>1.0836909871244634E-2</v>
      </c>
      <c r="O1850">
        <f t="shared" si="500"/>
        <v>1.0729613733905579E-4</v>
      </c>
      <c r="P1850">
        <f t="shared" si="501"/>
        <v>1.0729613733905579E-4</v>
      </c>
      <c r="Q1850">
        <f t="shared" si="502"/>
        <v>0.98723175965665233</v>
      </c>
      <c r="R1850">
        <f t="shared" si="503"/>
        <v>1.0729613733905579E-4</v>
      </c>
      <c r="S1850">
        <f t="shared" si="504"/>
        <v>1.0729613733905579E-4</v>
      </c>
      <c r="T1850">
        <f t="shared" si="505"/>
        <v>3.2296137339055793E-2</v>
      </c>
      <c r="U1850">
        <f t="shared" si="506"/>
        <v>1.0729613733905579E-4</v>
      </c>
      <c r="V1850">
        <f t="shared" si="507"/>
        <v>1.0729613733905579E-4</v>
      </c>
      <c r="W1850">
        <f t="shared" si="508"/>
        <v>1.0729613733905579E-4</v>
      </c>
      <c r="X1850">
        <f t="shared" si="509"/>
        <v>5.6567082026339491E-32</v>
      </c>
      <c r="Y1850">
        <f t="shared" si="510"/>
        <v>-71.949880842423866</v>
      </c>
      <c r="Z1850">
        <v>0</v>
      </c>
      <c r="AA1850">
        <f t="shared" si="496"/>
        <v>2.9084687842345147E-19</v>
      </c>
      <c r="AB1850">
        <f t="shared" si="511"/>
        <v>0</v>
      </c>
    </row>
    <row r="1851" spans="2:28" x14ac:dyDescent="0.3">
      <c r="B1851">
        <v>0.74813653465175556</v>
      </c>
      <c r="C1851" t="s">
        <v>1850</v>
      </c>
      <c r="D1851" t="str">
        <f t="shared" si="498"/>
        <v>A</v>
      </c>
      <c r="E1851" t="str">
        <f t="shared" si="498"/>
        <v>V</v>
      </c>
      <c r="F1851" t="str">
        <f t="shared" si="498"/>
        <v>M</v>
      </c>
      <c r="G1851" t="str">
        <f t="shared" si="498"/>
        <v>G</v>
      </c>
      <c r="H1851" t="str">
        <f t="shared" si="498"/>
        <v>E</v>
      </c>
      <c r="I1851" t="str">
        <f t="shared" si="498"/>
        <v>K</v>
      </c>
      <c r="J1851" t="str">
        <f t="shared" si="498"/>
        <v>P</v>
      </c>
      <c r="K1851" t="str">
        <f t="shared" si="498"/>
        <v>P</v>
      </c>
      <c r="L1851" t="str">
        <f t="shared" si="498"/>
        <v>Y</v>
      </c>
      <c r="M1851" t="str">
        <f t="shared" si="498"/>
        <v>F</v>
      </c>
      <c r="N1851">
        <f t="shared" si="499"/>
        <v>5.3755364806866948E-2</v>
      </c>
      <c r="O1851">
        <f t="shared" si="500"/>
        <v>1.0729613733905579E-4</v>
      </c>
      <c r="P1851">
        <f t="shared" si="501"/>
        <v>1.0729613733905579E-4</v>
      </c>
      <c r="Q1851">
        <f t="shared" si="502"/>
        <v>0.98723175965665233</v>
      </c>
      <c r="R1851">
        <f t="shared" si="503"/>
        <v>1.0836909871244634E-2</v>
      </c>
      <c r="S1851">
        <f t="shared" si="504"/>
        <v>1.0729613733905579E-4</v>
      </c>
      <c r="T1851">
        <f t="shared" si="505"/>
        <v>0.35418454935622312</v>
      </c>
      <c r="U1851">
        <f t="shared" si="506"/>
        <v>1.0729613733905579E-4</v>
      </c>
      <c r="V1851">
        <f t="shared" si="507"/>
        <v>0.35418454935622312</v>
      </c>
      <c r="W1851">
        <f t="shared" si="508"/>
        <v>1.0729613733905579E-4</v>
      </c>
      <c r="X1851">
        <f t="shared" si="509"/>
        <v>1.0259496684724971E-24</v>
      </c>
      <c r="Y1851">
        <f t="shared" si="510"/>
        <v>-55.236423542381495</v>
      </c>
      <c r="Z1851">
        <v>0</v>
      </c>
      <c r="AA1851">
        <f t="shared" si="496"/>
        <v>1.9786446534230616E-13</v>
      </c>
      <c r="AB1851">
        <f t="shared" si="511"/>
        <v>-1.9784174298822246E-13</v>
      </c>
    </row>
    <row r="1852" spans="2:28" x14ac:dyDescent="0.3">
      <c r="B1852">
        <v>0.70627457424445306</v>
      </c>
      <c r="C1852" t="s">
        <v>1851</v>
      </c>
      <c r="D1852" t="str">
        <f t="shared" si="498"/>
        <v>F</v>
      </c>
      <c r="E1852" t="str">
        <f t="shared" si="498"/>
        <v>C</v>
      </c>
      <c r="F1852" t="str">
        <f t="shared" si="498"/>
        <v>G</v>
      </c>
      <c r="G1852" t="str">
        <f t="shared" si="498"/>
        <v>G</v>
      </c>
      <c r="H1852" t="str">
        <f t="shared" si="498"/>
        <v>F</v>
      </c>
      <c r="I1852" t="str">
        <f t="shared" si="498"/>
        <v>I</v>
      </c>
      <c r="J1852" t="str">
        <f t="shared" si="498"/>
        <v>V</v>
      </c>
      <c r="K1852" t="str">
        <f t="shared" si="498"/>
        <v>F</v>
      </c>
      <c r="L1852" t="str">
        <f t="shared" si="498"/>
        <v>D</v>
      </c>
      <c r="M1852" t="str">
        <f t="shared" si="498"/>
        <v>S</v>
      </c>
      <c r="N1852">
        <f t="shared" si="499"/>
        <v>4.3025751072961367E-2</v>
      </c>
      <c r="O1852">
        <f t="shared" si="500"/>
        <v>1.0729613733905579E-4</v>
      </c>
      <c r="P1852">
        <f t="shared" si="501"/>
        <v>1.0729613733905579E-4</v>
      </c>
      <c r="Q1852">
        <f t="shared" si="502"/>
        <v>0.98723175965665233</v>
      </c>
      <c r="R1852">
        <f t="shared" si="503"/>
        <v>1.0729613733905579E-4</v>
      </c>
      <c r="S1852">
        <f t="shared" si="504"/>
        <v>1.0729613733905579E-4</v>
      </c>
      <c r="T1852">
        <f t="shared" si="505"/>
        <v>7.521459227467811E-2</v>
      </c>
      <c r="U1852">
        <f t="shared" si="506"/>
        <v>0.26834763948497853</v>
      </c>
      <c r="V1852">
        <f t="shared" si="507"/>
        <v>6.4484978540772522E-2</v>
      </c>
      <c r="W1852">
        <f t="shared" si="508"/>
        <v>0.24688841201716738</v>
      </c>
      <c r="X1852">
        <f t="shared" si="509"/>
        <v>1.80901879965468E-21</v>
      </c>
      <c r="Y1852">
        <f t="shared" si="510"/>
        <v>-47.761502354224653</v>
      </c>
      <c r="Z1852">
        <v>0</v>
      </c>
      <c r="AA1852">
        <f t="shared" si="496"/>
        <v>8.0349683489959127E-11</v>
      </c>
      <c r="AB1852">
        <f t="shared" si="511"/>
        <v>-8.0349726875214638E-11</v>
      </c>
    </row>
    <row r="1853" spans="2:28" x14ac:dyDescent="0.3">
      <c r="B1853">
        <v>0.21489319183355649</v>
      </c>
      <c r="C1853" t="s">
        <v>1852</v>
      </c>
      <c r="D1853" t="str">
        <f t="shared" si="498"/>
        <v>F</v>
      </c>
      <c r="E1853" t="str">
        <f t="shared" si="498"/>
        <v>K</v>
      </c>
      <c r="F1853" t="str">
        <f t="shared" si="498"/>
        <v>L</v>
      </c>
      <c r="G1853" t="str">
        <f t="shared" si="498"/>
        <v>G</v>
      </c>
      <c r="H1853" t="str">
        <f t="shared" si="498"/>
        <v>K</v>
      </c>
      <c r="I1853" t="str">
        <f t="shared" si="498"/>
        <v>P</v>
      </c>
      <c r="J1853" t="str">
        <f t="shared" si="498"/>
        <v>L</v>
      </c>
      <c r="K1853" t="str">
        <f t="shared" si="498"/>
        <v>T</v>
      </c>
      <c r="L1853" t="str">
        <f t="shared" si="498"/>
        <v>A</v>
      </c>
      <c r="M1853" t="str">
        <f t="shared" si="498"/>
        <v>E</v>
      </c>
      <c r="N1853">
        <f t="shared" si="499"/>
        <v>4.3025751072961367E-2</v>
      </c>
      <c r="O1853">
        <f t="shared" si="500"/>
        <v>1.0729613733905579E-4</v>
      </c>
      <c r="P1853">
        <f t="shared" si="501"/>
        <v>1.0836909871244634E-2</v>
      </c>
      <c r="Q1853">
        <f t="shared" si="502"/>
        <v>0.98723175965665233</v>
      </c>
      <c r="R1853">
        <f t="shared" si="503"/>
        <v>1.0729613733905579E-4</v>
      </c>
      <c r="S1853">
        <f t="shared" si="504"/>
        <v>1.0729613733905579E-4</v>
      </c>
      <c r="T1853">
        <f t="shared" si="505"/>
        <v>0.12886266094420601</v>
      </c>
      <c r="U1853">
        <f t="shared" si="506"/>
        <v>2.1566523605150212E-2</v>
      </c>
      <c r="V1853">
        <f t="shared" si="507"/>
        <v>1.0729613733905579E-4</v>
      </c>
      <c r="W1853">
        <f t="shared" si="508"/>
        <v>1.0729613733905579E-4</v>
      </c>
      <c r="X1853">
        <f t="shared" si="509"/>
        <v>1.8192011353702294E-26</v>
      </c>
      <c r="Y1853">
        <f t="shared" si="510"/>
        <v>-59.268814949727123</v>
      </c>
      <c r="Z1853">
        <v>0</v>
      </c>
      <c r="AA1853">
        <f t="shared" si="496"/>
        <v>7.7470069157746695E-15</v>
      </c>
      <c r="AB1853">
        <f t="shared" si="511"/>
        <v>-7.7715611723761258E-15</v>
      </c>
    </row>
    <row r="1854" spans="2:28" x14ac:dyDescent="0.3">
      <c r="B1854">
        <v>0.67102356252015316</v>
      </c>
      <c r="C1854" t="s">
        <v>1853</v>
      </c>
      <c r="D1854" t="str">
        <f t="shared" si="498"/>
        <v>F</v>
      </c>
      <c r="E1854" t="str">
        <f t="shared" si="498"/>
        <v>R</v>
      </c>
      <c r="F1854" t="str">
        <f t="shared" si="498"/>
        <v>T</v>
      </c>
      <c r="G1854" t="str">
        <f t="shared" si="498"/>
        <v>G</v>
      </c>
      <c r="H1854" t="str">
        <f t="shared" si="498"/>
        <v>L</v>
      </c>
      <c r="I1854" t="str">
        <f t="shared" si="498"/>
        <v>G</v>
      </c>
      <c r="J1854" t="str">
        <f t="shared" si="498"/>
        <v>A</v>
      </c>
      <c r="K1854" t="str">
        <f t="shared" si="498"/>
        <v>E</v>
      </c>
      <c r="L1854" t="str">
        <f t="shared" si="498"/>
        <v>L</v>
      </c>
      <c r="M1854" t="str">
        <f t="shared" si="498"/>
        <v>E</v>
      </c>
      <c r="N1854">
        <f t="shared" si="499"/>
        <v>4.3025751072961367E-2</v>
      </c>
      <c r="O1854">
        <f t="shared" si="500"/>
        <v>0.26834763948497853</v>
      </c>
      <c r="P1854">
        <f t="shared" si="501"/>
        <v>3.2296137339055793E-2</v>
      </c>
      <c r="Q1854">
        <f t="shared" si="502"/>
        <v>0.98723175965665233</v>
      </c>
      <c r="R1854">
        <f t="shared" si="503"/>
        <v>1.0729613733905579E-4</v>
      </c>
      <c r="S1854">
        <f t="shared" si="504"/>
        <v>0.18251072961373391</v>
      </c>
      <c r="T1854">
        <f t="shared" si="505"/>
        <v>1.0836909871244634E-2</v>
      </c>
      <c r="U1854">
        <f t="shared" si="506"/>
        <v>1.0729613733905579E-4</v>
      </c>
      <c r="V1854">
        <f t="shared" si="507"/>
        <v>1.0836909871244634E-2</v>
      </c>
      <c r="W1854">
        <f t="shared" si="508"/>
        <v>1.0729613733905579E-4</v>
      </c>
      <c r="X1854">
        <f t="shared" si="509"/>
        <v>9.7464739931401083E-21</v>
      </c>
      <c r="Y1854">
        <f t="shared" si="510"/>
        <v>-46.077381375002567</v>
      </c>
      <c r="Z1854">
        <v>0</v>
      </c>
      <c r="AA1854">
        <f t="shared" si="496"/>
        <v>3.1096595754577023E-10</v>
      </c>
      <c r="AB1854">
        <f t="shared" si="511"/>
        <v>-3.1096591972928879E-10</v>
      </c>
    </row>
    <row r="1855" spans="2:28" x14ac:dyDescent="0.3">
      <c r="B1855">
        <v>0.90819990767450931</v>
      </c>
      <c r="C1855" t="s">
        <v>1854</v>
      </c>
      <c r="D1855" t="str">
        <f t="shared" si="498"/>
        <v>T</v>
      </c>
      <c r="E1855" t="str">
        <f t="shared" si="498"/>
        <v>G</v>
      </c>
      <c r="F1855" t="str">
        <f t="shared" si="498"/>
        <v>L</v>
      </c>
      <c r="G1855" t="str">
        <f t="shared" si="498"/>
        <v>G</v>
      </c>
      <c r="H1855" t="str">
        <f t="shared" si="498"/>
        <v>A</v>
      </c>
      <c r="I1855" t="str">
        <f t="shared" si="498"/>
        <v>E</v>
      </c>
      <c r="J1855" t="str">
        <f t="shared" si="498"/>
        <v>L</v>
      </c>
      <c r="K1855" t="str">
        <f t="shared" si="498"/>
        <v>E</v>
      </c>
      <c r="L1855" t="str">
        <f t="shared" si="498"/>
        <v>V</v>
      </c>
      <c r="M1855" t="str">
        <f t="shared" si="498"/>
        <v>A</v>
      </c>
      <c r="N1855">
        <f t="shared" si="499"/>
        <v>9.6673819742489259E-2</v>
      </c>
      <c r="O1855">
        <f t="shared" si="500"/>
        <v>0.26834763948497853</v>
      </c>
      <c r="P1855">
        <f t="shared" si="501"/>
        <v>1.0836909871244634E-2</v>
      </c>
      <c r="Q1855">
        <f t="shared" si="502"/>
        <v>0.98723175965665233</v>
      </c>
      <c r="R1855">
        <f t="shared" si="503"/>
        <v>0.60096566523605144</v>
      </c>
      <c r="S1855">
        <f t="shared" si="504"/>
        <v>1.0729613733905579E-4</v>
      </c>
      <c r="T1855">
        <f t="shared" si="505"/>
        <v>0.12886266094420601</v>
      </c>
      <c r="U1855">
        <f t="shared" si="506"/>
        <v>1.0729613733905579E-4</v>
      </c>
      <c r="V1855">
        <f t="shared" si="507"/>
        <v>1.0729613733905579E-4</v>
      </c>
      <c r="W1855">
        <f t="shared" si="508"/>
        <v>2.1566523605150212E-2</v>
      </c>
      <c r="X1855">
        <f t="shared" si="509"/>
        <v>5.7258557287945985E-19</v>
      </c>
      <c r="Y1855">
        <f t="shared" si="510"/>
        <v>-42.004124756337902</v>
      </c>
      <c r="Z1855">
        <v>0</v>
      </c>
      <c r="AA1855">
        <f t="shared" si="496"/>
        <v>8.2074443866019287E-9</v>
      </c>
      <c r="AB1855">
        <f t="shared" si="511"/>
        <v>-8.2074444244653188E-9</v>
      </c>
    </row>
    <row r="1856" spans="2:28" x14ac:dyDescent="0.3">
      <c r="B1856">
        <v>0.46608168240407843</v>
      </c>
      <c r="C1856" t="s">
        <v>1855</v>
      </c>
      <c r="D1856" t="str">
        <f t="shared" si="498"/>
        <v>E</v>
      </c>
      <c r="E1856" t="str">
        <f t="shared" si="498"/>
        <v>V</v>
      </c>
      <c r="F1856" t="str">
        <f t="shared" si="498"/>
        <v>E</v>
      </c>
      <c r="G1856" t="str">
        <f t="shared" si="498"/>
        <v>G</v>
      </c>
      <c r="H1856" t="str">
        <f t="shared" si="498"/>
        <v>C</v>
      </c>
      <c r="I1856" t="str">
        <f t="shared" si="498"/>
        <v>K</v>
      </c>
      <c r="J1856" t="str">
        <f t="shared" si="498"/>
        <v>S</v>
      </c>
      <c r="K1856" t="str">
        <f t="shared" si="498"/>
        <v>I</v>
      </c>
      <c r="L1856" t="str">
        <f t="shared" si="498"/>
        <v>L</v>
      </c>
      <c r="M1856" t="str">
        <f t="shared" si="498"/>
        <v>I</v>
      </c>
      <c r="N1856">
        <f t="shared" si="499"/>
        <v>6.4484978540772522E-2</v>
      </c>
      <c r="O1856">
        <f t="shared" si="500"/>
        <v>1.0729613733905579E-4</v>
      </c>
      <c r="P1856">
        <f t="shared" si="501"/>
        <v>1.0836909871244634E-2</v>
      </c>
      <c r="Q1856">
        <f t="shared" si="502"/>
        <v>0.98723175965665233</v>
      </c>
      <c r="R1856">
        <f t="shared" si="503"/>
        <v>0.10740343347639485</v>
      </c>
      <c r="S1856">
        <f t="shared" si="504"/>
        <v>1.0729613733905579E-4</v>
      </c>
      <c r="T1856">
        <f t="shared" si="505"/>
        <v>3.2296137339055793E-2</v>
      </c>
      <c r="U1856">
        <f t="shared" si="506"/>
        <v>0.10740343347639485</v>
      </c>
      <c r="V1856">
        <f t="shared" si="507"/>
        <v>1.0836909871244634E-2</v>
      </c>
      <c r="W1856">
        <f t="shared" si="508"/>
        <v>1.0729613733905579E-4</v>
      </c>
      <c r="X1856">
        <f t="shared" si="509"/>
        <v>3.4405492366514401E-21</v>
      </c>
      <c r="Y1856">
        <f t="shared" si="510"/>
        <v>-47.118655832416962</v>
      </c>
      <c r="Z1856">
        <v>0</v>
      </c>
      <c r="AA1856">
        <f t="shared" si="496"/>
        <v>1.3468720145227959E-10</v>
      </c>
      <c r="AB1856">
        <f t="shared" si="511"/>
        <v>-1.3468715033068104E-10</v>
      </c>
    </row>
    <row r="1857" spans="2:28" x14ac:dyDescent="0.3">
      <c r="B1857">
        <v>0.578434363980871</v>
      </c>
      <c r="C1857" t="s">
        <v>1856</v>
      </c>
      <c r="D1857" t="str">
        <f t="shared" si="498"/>
        <v>K</v>
      </c>
      <c r="E1857" t="str">
        <f t="shared" si="498"/>
        <v>L</v>
      </c>
      <c r="F1857" t="str">
        <f t="shared" si="498"/>
        <v>R</v>
      </c>
      <c r="G1857" t="str">
        <f t="shared" si="498"/>
        <v>G</v>
      </c>
      <c r="H1857" t="str">
        <f t="shared" si="498"/>
        <v>P</v>
      </c>
      <c r="I1857" t="str">
        <f t="shared" si="498"/>
        <v>V</v>
      </c>
      <c r="J1857" t="str">
        <f t="shared" si="498"/>
        <v>I</v>
      </c>
      <c r="K1857" t="str">
        <f t="shared" si="498"/>
        <v>H</v>
      </c>
      <c r="L1857" t="str">
        <f t="shared" si="498"/>
        <v>L</v>
      </c>
      <c r="M1857" t="str">
        <f t="shared" si="498"/>
        <v>Y</v>
      </c>
      <c r="N1857">
        <f t="shared" si="499"/>
        <v>1.0729613733905579E-4</v>
      </c>
      <c r="O1857">
        <f t="shared" si="500"/>
        <v>1.0729613733905579E-4</v>
      </c>
      <c r="P1857">
        <f t="shared" si="501"/>
        <v>1.0729613733905579E-4</v>
      </c>
      <c r="Q1857">
        <f t="shared" si="502"/>
        <v>0.98723175965665233</v>
      </c>
      <c r="R1857">
        <f t="shared" si="503"/>
        <v>1.0729613733905579E-4</v>
      </c>
      <c r="S1857">
        <f t="shared" si="504"/>
        <v>1.0729613733905579E-4</v>
      </c>
      <c r="T1857">
        <f t="shared" si="505"/>
        <v>0.33272532188841203</v>
      </c>
      <c r="U1857">
        <f t="shared" si="506"/>
        <v>1.0729613733905579E-4</v>
      </c>
      <c r="V1857">
        <f t="shared" si="507"/>
        <v>1.0836909871244634E-2</v>
      </c>
      <c r="W1857">
        <f t="shared" si="508"/>
        <v>1.0729613733905579E-4</v>
      </c>
      <c r="X1857">
        <f t="shared" si="509"/>
        <v>5.8277249622484632E-31</v>
      </c>
      <c r="Y1857">
        <f t="shared" si="510"/>
        <v>-69.617511188072299</v>
      </c>
      <c r="Z1857">
        <v>0</v>
      </c>
      <c r="AA1857">
        <f t="shared" si="496"/>
        <v>1.8950492461733153E-18</v>
      </c>
      <c r="AB1857">
        <f t="shared" si="511"/>
        <v>0</v>
      </c>
    </row>
    <row r="1858" spans="2:28" x14ac:dyDescent="0.3">
      <c r="B1858">
        <v>0.58220448508975786</v>
      </c>
      <c r="C1858" t="s">
        <v>1857</v>
      </c>
      <c r="D1858" t="str">
        <f t="shared" si="498"/>
        <v>H</v>
      </c>
      <c r="E1858" t="str">
        <f t="shared" si="498"/>
        <v>A</v>
      </c>
      <c r="F1858" t="str">
        <f t="shared" si="498"/>
        <v>K</v>
      </c>
      <c r="G1858" t="str">
        <f t="shared" si="498"/>
        <v>G</v>
      </c>
      <c r="H1858" t="str">
        <f t="shared" si="498"/>
        <v>F</v>
      </c>
      <c r="I1858" t="str">
        <f t="shared" si="498"/>
        <v>L</v>
      </c>
      <c r="J1858" t="str">
        <f t="shared" si="498"/>
        <v>V</v>
      </c>
      <c r="K1858" t="str">
        <f t="shared" si="498"/>
        <v>C</v>
      </c>
      <c r="L1858" t="str">
        <f t="shared" si="498"/>
        <v>K</v>
      </c>
      <c r="M1858" t="str">
        <f t="shared" si="498"/>
        <v>T</v>
      </c>
      <c r="N1858">
        <f t="shared" si="499"/>
        <v>5.3755364806866948E-2</v>
      </c>
      <c r="O1858">
        <f t="shared" si="500"/>
        <v>3.2296137339055793E-2</v>
      </c>
      <c r="P1858">
        <f t="shared" si="501"/>
        <v>1.0729613733905579E-4</v>
      </c>
      <c r="Q1858">
        <f t="shared" si="502"/>
        <v>0.98723175965665233</v>
      </c>
      <c r="R1858">
        <f t="shared" si="503"/>
        <v>1.0729613733905579E-4</v>
      </c>
      <c r="S1858">
        <f t="shared" si="504"/>
        <v>1.0729613733905579E-4</v>
      </c>
      <c r="T1858">
        <f t="shared" si="505"/>
        <v>7.521459227467811E-2</v>
      </c>
      <c r="U1858">
        <f t="shared" si="506"/>
        <v>1.0729613733905579E-4</v>
      </c>
      <c r="V1858">
        <f t="shared" si="507"/>
        <v>1.0729613733905579E-4</v>
      </c>
      <c r="W1858">
        <f t="shared" si="508"/>
        <v>0.3863733905579399</v>
      </c>
      <c r="X1858">
        <f t="shared" si="509"/>
        <v>7.0830656638427302E-25</v>
      </c>
      <c r="Y1858">
        <f t="shared" si="510"/>
        <v>-55.606920507496802</v>
      </c>
      <c r="Z1858">
        <v>0</v>
      </c>
      <c r="AA1858">
        <f t="shared" ref="AA1858:AA1921" si="512">1/(1+EXP(-AE$2*(Y1858-AE$3)))</f>
        <v>1.4691659843555933E-13</v>
      </c>
      <c r="AB1858">
        <f t="shared" si="511"/>
        <v>-1.4688250615791899E-13</v>
      </c>
    </row>
    <row r="1859" spans="2:28" x14ac:dyDescent="0.3">
      <c r="B1859">
        <v>0.53367840116881249</v>
      </c>
      <c r="C1859" t="s">
        <v>1858</v>
      </c>
      <c r="D1859" t="str">
        <f t="shared" si="498"/>
        <v>T</v>
      </c>
      <c r="E1859" t="str">
        <f t="shared" si="498"/>
        <v>H</v>
      </c>
      <c r="F1859" t="str">
        <f t="shared" si="498"/>
        <v>N</v>
      </c>
      <c r="G1859" t="str">
        <f t="shared" si="498"/>
        <v>G</v>
      </c>
      <c r="H1859" t="str">
        <f t="shared" si="498"/>
        <v>R</v>
      </c>
      <c r="I1859" t="str">
        <f t="shared" si="498"/>
        <v>A</v>
      </c>
      <c r="J1859" t="str">
        <f t="shared" si="498"/>
        <v>G</v>
      </c>
      <c r="K1859" t="str">
        <f t="shared" si="498"/>
        <v>R</v>
      </c>
      <c r="L1859" t="str">
        <f t="shared" si="498"/>
        <v>Y</v>
      </c>
      <c r="M1859" t="str">
        <f t="shared" si="498"/>
        <v>Q</v>
      </c>
      <c r="N1859">
        <f t="shared" si="499"/>
        <v>9.6673819742489259E-2</v>
      </c>
      <c r="O1859">
        <f t="shared" si="500"/>
        <v>1.0836909871244634E-2</v>
      </c>
      <c r="P1859">
        <f t="shared" si="501"/>
        <v>1.0729613733905579E-4</v>
      </c>
      <c r="Q1859">
        <f t="shared" si="502"/>
        <v>0.98723175965665233</v>
      </c>
      <c r="R1859">
        <f t="shared" si="503"/>
        <v>2.1566523605150212E-2</v>
      </c>
      <c r="S1859">
        <f t="shared" si="504"/>
        <v>0.48293991416309007</v>
      </c>
      <c r="T1859">
        <f t="shared" si="505"/>
        <v>1.0729613733905579E-4</v>
      </c>
      <c r="U1859">
        <f t="shared" si="506"/>
        <v>1.0836909871244634E-2</v>
      </c>
      <c r="V1859">
        <f t="shared" si="507"/>
        <v>0.35418454935622312</v>
      </c>
      <c r="W1859">
        <f t="shared" si="508"/>
        <v>1.0729613733905579E-4</v>
      </c>
      <c r="X1859">
        <f t="shared" si="509"/>
        <v>5.1073314177590905E-20</v>
      </c>
      <c r="Y1859">
        <f t="shared" si="510"/>
        <v>-44.421024819517953</v>
      </c>
      <c r="Z1859">
        <v>0</v>
      </c>
      <c r="AA1859">
        <f t="shared" si="512"/>
        <v>1.1769343234517815E-9</v>
      </c>
      <c r="AB1859">
        <f t="shared" si="511"/>
        <v>-1.176934328466025E-9</v>
      </c>
    </row>
    <row r="1860" spans="2:28" x14ac:dyDescent="0.3">
      <c r="B1860">
        <v>0.36412868721356417</v>
      </c>
      <c r="C1860" t="s">
        <v>1859</v>
      </c>
      <c r="D1860" t="str">
        <f t="shared" si="498"/>
        <v>G</v>
      </c>
      <c r="E1860" t="str">
        <f t="shared" si="498"/>
        <v>R</v>
      </c>
      <c r="F1860" t="str">
        <f t="shared" si="498"/>
        <v>A</v>
      </c>
      <c r="G1860" t="str">
        <f t="shared" si="498"/>
        <v>G</v>
      </c>
      <c r="H1860" t="str">
        <f t="shared" si="498"/>
        <v>R</v>
      </c>
      <c r="I1860" t="str">
        <f t="shared" si="498"/>
        <v>Y</v>
      </c>
      <c r="J1860" t="str">
        <f t="shared" si="498"/>
        <v>Q</v>
      </c>
      <c r="K1860" t="str">
        <f t="shared" si="498"/>
        <v>V</v>
      </c>
      <c r="L1860" t="str">
        <f t="shared" si="498"/>
        <v>D</v>
      </c>
      <c r="M1860" t="str">
        <f t="shared" si="498"/>
        <v>G</v>
      </c>
      <c r="N1860">
        <f t="shared" si="499"/>
        <v>4.3025751072961367E-2</v>
      </c>
      <c r="O1860">
        <f t="shared" si="500"/>
        <v>0.26834763948497853</v>
      </c>
      <c r="P1860">
        <f t="shared" si="501"/>
        <v>0.55804721030042914</v>
      </c>
      <c r="Q1860">
        <f t="shared" si="502"/>
        <v>0.98723175965665233</v>
      </c>
      <c r="R1860">
        <f t="shared" si="503"/>
        <v>2.1566523605150212E-2</v>
      </c>
      <c r="S1860">
        <f t="shared" si="504"/>
        <v>0.25761802575107295</v>
      </c>
      <c r="T1860">
        <f t="shared" si="505"/>
        <v>1.0729613733905579E-4</v>
      </c>
      <c r="U1860">
        <f t="shared" si="506"/>
        <v>0.24688841201716738</v>
      </c>
      <c r="V1860">
        <f t="shared" si="507"/>
        <v>6.4484978540772522E-2</v>
      </c>
      <c r="W1860">
        <f t="shared" si="508"/>
        <v>1.0729613733905579E-4</v>
      </c>
      <c r="X1860">
        <f t="shared" si="509"/>
        <v>6.4773912971311045E-15</v>
      </c>
      <c r="Y1860">
        <f t="shared" si="510"/>
        <v>-32.670458543205839</v>
      </c>
      <c r="Z1860">
        <v>0</v>
      </c>
      <c r="AA1860">
        <f t="shared" si="512"/>
        <v>1.4841824001460237E-5</v>
      </c>
      <c r="AB1860">
        <f t="shared" si="511"/>
        <v>-1.4841934142425472E-5</v>
      </c>
    </row>
    <row r="1861" spans="2:28" x14ac:dyDescent="0.3">
      <c r="B1861">
        <v>0.34968488033717071</v>
      </c>
      <c r="C1861" t="s">
        <v>1860</v>
      </c>
      <c r="D1861" t="str">
        <f t="shared" si="498"/>
        <v>K</v>
      </c>
      <c r="E1861" t="str">
        <f t="shared" si="498"/>
        <v>H</v>
      </c>
      <c r="F1861" t="str">
        <f t="shared" si="498"/>
        <v>R</v>
      </c>
      <c r="G1861" t="str">
        <f t="shared" si="498"/>
        <v>G</v>
      </c>
      <c r="H1861" t="str">
        <f t="shared" si="498"/>
        <v>N</v>
      </c>
      <c r="I1861" t="str">
        <f t="shared" si="498"/>
        <v>W</v>
      </c>
      <c r="J1861" t="str">
        <f t="shared" si="498"/>
        <v>T</v>
      </c>
      <c r="K1861" t="str">
        <f t="shared" si="498"/>
        <v>S</v>
      </c>
      <c r="L1861" t="str">
        <f t="shared" si="498"/>
        <v>R</v>
      </c>
      <c r="M1861" t="str">
        <f t="shared" si="498"/>
        <v>K</v>
      </c>
      <c r="N1861">
        <f t="shared" si="499"/>
        <v>1.0729613733905579E-4</v>
      </c>
      <c r="O1861">
        <f t="shared" si="500"/>
        <v>1.0836909871244634E-2</v>
      </c>
      <c r="P1861">
        <f t="shared" si="501"/>
        <v>1.0729613733905579E-4</v>
      </c>
      <c r="Q1861">
        <f t="shared" si="502"/>
        <v>0.98723175965665233</v>
      </c>
      <c r="R1861">
        <f t="shared" si="503"/>
        <v>1.0836909871244634E-2</v>
      </c>
      <c r="S1861">
        <f t="shared" si="504"/>
        <v>1.0729613733905579E-4</v>
      </c>
      <c r="T1861">
        <f t="shared" si="505"/>
        <v>4.3025751072961367E-2</v>
      </c>
      <c r="U1861">
        <f t="shared" si="506"/>
        <v>0.18251072961373391</v>
      </c>
      <c r="V1861">
        <f t="shared" si="507"/>
        <v>1.0729613733905579E-4</v>
      </c>
      <c r="W1861">
        <f t="shared" si="508"/>
        <v>3.2296137339055793E-2</v>
      </c>
      <c r="X1861">
        <f t="shared" si="509"/>
        <v>3.8970307849420669E-24</v>
      </c>
      <c r="Y1861">
        <f t="shared" si="510"/>
        <v>-53.901827305880182</v>
      </c>
      <c r="Z1861">
        <v>0</v>
      </c>
      <c r="AA1861">
        <f t="shared" si="512"/>
        <v>5.7825377948569529E-13</v>
      </c>
      <c r="AB1861">
        <f t="shared" si="511"/>
        <v>-5.7820415122494864E-13</v>
      </c>
    </row>
    <row r="1862" spans="2:28" x14ac:dyDescent="0.3">
      <c r="B1862">
        <v>0.87884200125520784</v>
      </c>
      <c r="C1862" t="s">
        <v>1861</v>
      </c>
      <c r="D1862" t="str">
        <f t="shared" si="498"/>
        <v>V</v>
      </c>
      <c r="E1862" t="str">
        <f t="shared" si="498"/>
        <v>L</v>
      </c>
      <c r="F1862" t="str">
        <f t="shared" si="498"/>
        <v>C</v>
      </c>
      <c r="G1862" t="str">
        <f t="shared" si="498"/>
        <v>G</v>
      </c>
      <c r="H1862" t="str">
        <f t="shared" si="498"/>
        <v>N</v>
      </c>
      <c r="I1862" t="str">
        <f t="shared" si="498"/>
        <v>P</v>
      </c>
      <c r="J1862" t="str">
        <f t="shared" si="498"/>
        <v>K</v>
      </c>
      <c r="K1862" t="str">
        <f t="shared" si="498"/>
        <v>Q</v>
      </c>
      <c r="L1862" t="str">
        <f t="shared" si="498"/>
        <v>C</v>
      </c>
      <c r="M1862" t="str">
        <f t="shared" si="498"/>
        <v>G</v>
      </c>
      <c r="N1862">
        <f t="shared" si="499"/>
        <v>1.0729613733905579E-4</v>
      </c>
      <c r="O1862">
        <f t="shared" si="500"/>
        <v>1.0729613733905579E-4</v>
      </c>
      <c r="P1862">
        <f t="shared" si="501"/>
        <v>1.0729613733905579E-4</v>
      </c>
      <c r="Q1862">
        <f t="shared" si="502"/>
        <v>0.98723175965665233</v>
      </c>
      <c r="R1862">
        <f t="shared" si="503"/>
        <v>1.0836909871244634E-2</v>
      </c>
      <c r="S1862">
        <f t="shared" si="504"/>
        <v>1.0729613733905579E-4</v>
      </c>
      <c r="T1862">
        <f t="shared" si="505"/>
        <v>1.0729613733905579E-4</v>
      </c>
      <c r="U1862">
        <f t="shared" si="506"/>
        <v>1.0729613733905579E-4</v>
      </c>
      <c r="V1862">
        <f t="shared" si="507"/>
        <v>1.0729613733905579E-4</v>
      </c>
      <c r="W1862">
        <f t="shared" si="508"/>
        <v>1.0729613733905579E-4</v>
      </c>
      <c r="X1862">
        <f t="shared" si="509"/>
        <v>1.8793050507089521E-34</v>
      </c>
      <c r="Y1862">
        <f t="shared" si="510"/>
        <v>-77.656991107172743</v>
      </c>
      <c r="Z1862">
        <v>0</v>
      </c>
      <c r="AA1862">
        <f t="shared" si="512"/>
        <v>2.9647156275127903E-21</v>
      </c>
      <c r="AB1862">
        <f t="shared" si="511"/>
        <v>0</v>
      </c>
    </row>
    <row r="1863" spans="2:28" x14ac:dyDescent="0.3">
      <c r="B1863">
        <v>0.92230465139511308</v>
      </c>
      <c r="C1863" t="s">
        <v>1862</v>
      </c>
      <c r="D1863" t="str">
        <f t="shared" si="498"/>
        <v>K</v>
      </c>
      <c r="E1863" t="str">
        <f t="shared" si="498"/>
        <v>Q</v>
      </c>
      <c r="F1863" t="str">
        <f t="shared" si="498"/>
        <v>C</v>
      </c>
      <c r="G1863" t="str">
        <f t="shared" si="498"/>
        <v>G</v>
      </c>
      <c r="H1863" t="str">
        <f t="shared" si="498"/>
        <v>F</v>
      </c>
      <c r="I1863" t="str">
        <f t="shared" si="498"/>
        <v>F</v>
      </c>
      <c r="J1863" t="str">
        <f t="shared" si="498"/>
        <v>N</v>
      </c>
      <c r="K1863" t="str">
        <f t="shared" si="498"/>
        <v>T</v>
      </c>
      <c r="L1863" t="str">
        <f t="shared" si="498"/>
        <v>M</v>
      </c>
      <c r="M1863" t="str">
        <f t="shared" si="498"/>
        <v>Q</v>
      </c>
      <c r="N1863">
        <f t="shared" si="499"/>
        <v>1.0729613733905579E-4</v>
      </c>
      <c r="O1863">
        <f t="shared" si="500"/>
        <v>2.1566523605150212E-2</v>
      </c>
      <c r="P1863">
        <f t="shared" si="501"/>
        <v>1.0729613733905579E-4</v>
      </c>
      <c r="Q1863">
        <f t="shared" si="502"/>
        <v>0.98723175965665233</v>
      </c>
      <c r="R1863">
        <f t="shared" si="503"/>
        <v>1.0729613733905579E-4</v>
      </c>
      <c r="S1863">
        <f t="shared" si="504"/>
        <v>1.0836909871244634E-2</v>
      </c>
      <c r="T1863">
        <f t="shared" si="505"/>
        <v>1.0729613733905579E-4</v>
      </c>
      <c r="U1863">
        <f t="shared" si="506"/>
        <v>2.1566523605150212E-2</v>
      </c>
      <c r="V1863">
        <f t="shared" si="507"/>
        <v>1.0729613733905579E-4</v>
      </c>
      <c r="W1863">
        <f t="shared" si="508"/>
        <v>1.0729613733905579E-4</v>
      </c>
      <c r="X1863">
        <f t="shared" si="509"/>
        <v>7.5925803353692394E-30</v>
      </c>
      <c r="Y1863">
        <f t="shared" si="510"/>
        <v>-67.050381291054592</v>
      </c>
      <c r="Z1863">
        <v>0</v>
      </c>
      <c r="AA1863">
        <f t="shared" si="512"/>
        <v>1.4910898024174455E-17</v>
      </c>
      <c r="AB1863">
        <f t="shared" si="511"/>
        <v>0</v>
      </c>
    </row>
    <row r="1864" spans="2:28" x14ac:dyDescent="0.3">
      <c r="B1864">
        <v>0.2649197263147488</v>
      </c>
      <c r="C1864" t="s">
        <v>1863</v>
      </c>
      <c r="D1864" t="str">
        <f t="shared" si="498"/>
        <v>K</v>
      </c>
      <c r="E1864" t="str">
        <f t="shared" si="498"/>
        <v>H</v>
      </c>
      <c r="F1864" t="str">
        <f t="shared" si="498"/>
        <v>R</v>
      </c>
      <c r="G1864" t="str">
        <f t="shared" si="498"/>
        <v>G</v>
      </c>
      <c r="H1864" t="str">
        <f t="shared" si="498"/>
        <v>L</v>
      </c>
      <c r="I1864" t="str">
        <f t="shared" si="498"/>
        <v>D</v>
      </c>
      <c r="J1864" t="str">
        <f t="shared" si="498"/>
        <v>I</v>
      </c>
      <c r="K1864" t="str">
        <f t="shared" si="498"/>
        <v>Q</v>
      </c>
      <c r="L1864" t="str">
        <f t="shared" si="498"/>
        <v>A</v>
      </c>
      <c r="M1864" t="str">
        <f t="shared" si="498"/>
        <v>K</v>
      </c>
      <c r="N1864">
        <f t="shared" si="499"/>
        <v>1.0729613733905579E-4</v>
      </c>
      <c r="O1864">
        <f t="shared" si="500"/>
        <v>1.0836909871244634E-2</v>
      </c>
      <c r="P1864">
        <f t="shared" si="501"/>
        <v>1.0729613733905579E-4</v>
      </c>
      <c r="Q1864">
        <f t="shared" si="502"/>
        <v>0.98723175965665233</v>
      </c>
      <c r="R1864">
        <f t="shared" si="503"/>
        <v>1.0729613733905579E-4</v>
      </c>
      <c r="S1864">
        <f t="shared" si="504"/>
        <v>1.0729613733905579E-4</v>
      </c>
      <c r="T1864">
        <f t="shared" si="505"/>
        <v>0.33272532188841203</v>
      </c>
      <c r="U1864">
        <f t="shared" si="506"/>
        <v>1.0729613733905579E-4</v>
      </c>
      <c r="V1864">
        <f t="shared" si="507"/>
        <v>1.0729613733905579E-4</v>
      </c>
      <c r="W1864">
        <f t="shared" si="508"/>
        <v>3.2296137339055793E-2</v>
      </c>
      <c r="X1864">
        <f t="shared" si="509"/>
        <v>1.7541452136367876E-28</v>
      </c>
      <c r="Y1864">
        <f t="shared" si="510"/>
        <v>-63.910400923323422</v>
      </c>
      <c r="Z1864">
        <v>0</v>
      </c>
      <c r="AA1864">
        <f t="shared" si="512"/>
        <v>1.8590962067097673E-16</v>
      </c>
      <c r="AB1864">
        <f t="shared" si="511"/>
        <v>-2.2204460492503131E-16</v>
      </c>
    </row>
    <row r="1865" spans="2:28" x14ac:dyDescent="0.3">
      <c r="B1865">
        <v>0.24527951448898</v>
      </c>
      <c r="C1865" t="s">
        <v>1864</v>
      </c>
      <c r="D1865" t="str">
        <f t="shared" si="498"/>
        <v>L</v>
      </c>
      <c r="E1865" t="str">
        <f t="shared" si="498"/>
        <v>K</v>
      </c>
      <c r="F1865" t="str">
        <f t="shared" si="498"/>
        <v>P</v>
      </c>
      <c r="G1865" t="str">
        <f t="shared" si="498"/>
        <v>G</v>
      </c>
      <c r="H1865" t="str">
        <f t="shared" si="498"/>
        <v>G</v>
      </c>
      <c r="I1865" t="str">
        <f t="shared" si="498"/>
        <v>S</v>
      </c>
      <c r="J1865" t="str">
        <f t="shared" si="498"/>
        <v>L</v>
      </c>
      <c r="K1865" t="str">
        <f t="shared" si="498"/>
        <v>L</v>
      </c>
      <c r="L1865" t="str">
        <f t="shared" si="498"/>
        <v>M</v>
      </c>
      <c r="M1865" t="str">
        <f t="shared" si="498"/>
        <v>R</v>
      </c>
      <c r="N1865">
        <f t="shared" si="499"/>
        <v>4.3025751072961367E-2</v>
      </c>
      <c r="O1865">
        <f t="shared" si="500"/>
        <v>1.0729613733905579E-4</v>
      </c>
      <c r="P1865">
        <f t="shared" si="501"/>
        <v>4.3025751072961367E-2</v>
      </c>
      <c r="Q1865">
        <f t="shared" si="502"/>
        <v>0.98723175965665233</v>
      </c>
      <c r="R1865">
        <f t="shared" si="503"/>
        <v>0.13959227467811158</v>
      </c>
      <c r="S1865">
        <f t="shared" si="504"/>
        <v>1.0729613733905579E-4</v>
      </c>
      <c r="T1865">
        <f t="shared" si="505"/>
        <v>0.12886266094420601</v>
      </c>
      <c r="U1865">
        <f t="shared" si="506"/>
        <v>1.0729613733905579E-4</v>
      </c>
      <c r="V1865">
        <f t="shared" si="507"/>
        <v>1.0729613733905579E-4</v>
      </c>
      <c r="W1865">
        <f t="shared" si="508"/>
        <v>0.20396995708154508</v>
      </c>
      <c r="X1865">
        <f t="shared" si="509"/>
        <v>8.8872433719851925E-22</v>
      </c>
      <c r="Y1865">
        <f t="shared" si="510"/>
        <v>-48.472255126319951</v>
      </c>
      <c r="Z1865">
        <v>0</v>
      </c>
      <c r="AA1865">
        <f t="shared" si="512"/>
        <v>4.5388300489523508E-11</v>
      </c>
      <c r="AB1865">
        <f t="shared" si="511"/>
        <v>-4.5388248716058159E-11</v>
      </c>
    </row>
    <row r="1866" spans="2:28" x14ac:dyDescent="0.3">
      <c r="B1866">
        <v>0.54298738427225157</v>
      </c>
      <c r="C1866" t="s">
        <v>1865</v>
      </c>
      <c r="D1866" t="str">
        <f t="shared" si="498"/>
        <v>K</v>
      </c>
      <c r="E1866" t="str">
        <f t="shared" si="498"/>
        <v>P</v>
      </c>
      <c r="F1866" t="str">
        <f t="shared" si="498"/>
        <v>G</v>
      </c>
      <c r="G1866" t="str">
        <f t="shared" si="498"/>
        <v>G</v>
      </c>
      <c r="H1866" t="str">
        <f t="shared" si="498"/>
        <v>S</v>
      </c>
      <c r="I1866" t="str">
        <f t="shared" si="498"/>
        <v>L</v>
      </c>
      <c r="J1866" t="str">
        <f t="shared" si="498"/>
        <v>L</v>
      </c>
      <c r="K1866" t="str">
        <f t="shared" si="498"/>
        <v>M</v>
      </c>
      <c r="L1866" t="str">
        <f t="shared" si="498"/>
        <v>R</v>
      </c>
      <c r="M1866" t="str">
        <f t="shared" si="498"/>
        <v>A</v>
      </c>
      <c r="N1866">
        <f t="shared" si="499"/>
        <v>1.0729613733905579E-4</v>
      </c>
      <c r="O1866">
        <f t="shared" si="500"/>
        <v>4.3025751072961367E-2</v>
      </c>
      <c r="P1866">
        <f t="shared" si="501"/>
        <v>1.0729613733905579E-4</v>
      </c>
      <c r="Q1866">
        <f t="shared" si="502"/>
        <v>0.98723175965665233</v>
      </c>
      <c r="R1866">
        <f t="shared" si="503"/>
        <v>8.5944206008583685E-2</v>
      </c>
      <c r="S1866">
        <f t="shared" si="504"/>
        <v>1.0729613733905579E-4</v>
      </c>
      <c r="T1866">
        <f t="shared" si="505"/>
        <v>0.12886266094420601</v>
      </c>
      <c r="U1866">
        <f t="shared" si="506"/>
        <v>1.0836909871244634E-2</v>
      </c>
      <c r="V1866">
        <f t="shared" si="507"/>
        <v>1.0729613733905579E-4</v>
      </c>
      <c r="W1866">
        <f t="shared" si="508"/>
        <v>2.1566523605150212E-2</v>
      </c>
      <c r="X1866">
        <f t="shared" si="509"/>
        <v>1.4571801094315536E-23</v>
      </c>
      <c r="Y1866">
        <f t="shared" si="510"/>
        <v>-52.582954002658759</v>
      </c>
      <c r="Z1866">
        <v>0</v>
      </c>
      <c r="AA1866">
        <f t="shared" si="512"/>
        <v>1.6687148326675285E-12</v>
      </c>
      <c r="AB1866">
        <f t="shared" si="511"/>
        <v>-1.6686652060130025E-12</v>
      </c>
    </row>
    <row r="1867" spans="2:28" x14ac:dyDescent="0.3">
      <c r="B1867">
        <v>0.28329073116394299</v>
      </c>
      <c r="C1867" t="s">
        <v>1866</v>
      </c>
      <c r="D1867" t="str">
        <f t="shared" si="498"/>
        <v>H</v>
      </c>
      <c r="E1867" t="str">
        <f t="shared" si="498"/>
        <v>A</v>
      </c>
      <c r="F1867" t="str">
        <f t="shared" si="498"/>
        <v>V</v>
      </c>
      <c r="G1867" t="str">
        <f t="shared" si="498"/>
        <v>G</v>
      </c>
      <c r="H1867" t="str">
        <f t="shared" si="498"/>
        <v>P</v>
      </c>
      <c r="I1867" t="str">
        <f t="shared" si="498"/>
        <v>N</v>
      </c>
      <c r="J1867" t="str">
        <f t="shared" si="498"/>
        <v>F</v>
      </c>
      <c r="K1867" t="str">
        <f t="shared" si="498"/>
        <v>S</v>
      </c>
      <c r="L1867" t="str">
        <f t="shared" si="498"/>
        <v>A</v>
      </c>
      <c r="M1867" t="str">
        <f t="shared" si="498"/>
        <v>T</v>
      </c>
      <c r="N1867">
        <f t="shared" si="499"/>
        <v>5.3755364806866948E-2</v>
      </c>
      <c r="O1867">
        <f t="shared" si="500"/>
        <v>3.2296137339055793E-2</v>
      </c>
      <c r="P1867">
        <f t="shared" si="501"/>
        <v>0.24688841201716738</v>
      </c>
      <c r="Q1867">
        <f t="shared" si="502"/>
        <v>0.98723175965665233</v>
      </c>
      <c r="R1867">
        <f t="shared" si="503"/>
        <v>1.0729613733905579E-4</v>
      </c>
      <c r="S1867">
        <f t="shared" si="504"/>
        <v>1.0729613733905579E-4</v>
      </c>
      <c r="T1867">
        <f t="shared" si="505"/>
        <v>1.0729613733905579E-4</v>
      </c>
      <c r="U1867">
        <f t="shared" si="506"/>
        <v>0.18251072961373391</v>
      </c>
      <c r="V1867">
        <f t="shared" si="507"/>
        <v>1.0729613733905579E-4</v>
      </c>
      <c r="W1867">
        <f t="shared" si="508"/>
        <v>0.3863733905579399</v>
      </c>
      <c r="X1867">
        <f t="shared" si="509"/>
        <v>3.9547968746570773E-21</v>
      </c>
      <c r="Y1867">
        <f t="shared" si="510"/>
        <v>-46.979357712100168</v>
      </c>
      <c r="Z1867">
        <v>0</v>
      </c>
      <c r="AA1867">
        <f t="shared" si="512"/>
        <v>1.5063952219815066E-10</v>
      </c>
      <c r="AB1867">
        <f t="shared" si="511"/>
        <v>-1.5063950088458587E-10</v>
      </c>
    </row>
    <row r="1868" spans="2:28" x14ac:dyDescent="0.3">
      <c r="B1868">
        <v>0.67842138289698306</v>
      </c>
      <c r="C1868" t="s">
        <v>1867</v>
      </c>
      <c r="D1868" t="str">
        <f t="shared" si="498"/>
        <v>T</v>
      </c>
      <c r="E1868" t="str">
        <f t="shared" si="498"/>
        <v>T</v>
      </c>
      <c r="F1868" t="str">
        <f t="shared" si="498"/>
        <v>D</v>
      </c>
      <c r="G1868" t="str">
        <f t="shared" si="498"/>
        <v>G</v>
      </c>
      <c r="H1868" t="str">
        <f t="shared" si="498"/>
        <v>S</v>
      </c>
      <c r="I1868" t="str">
        <f t="shared" si="498"/>
        <v>L</v>
      </c>
      <c r="J1868" t="str">
        <f t="shared" si="498"/>
        <v>Y</v>
      </c>
      <c r="K1868" t="str">
        <f t="shared" si="498"/>
        <v>S</v>
      </c>
      <c r="L1868" t="str">
        <f t="shared" si="498"/>
        <v>Y</v>
      </c>
      <c r="M1868" t="str">
        <f t="shared" si="498"/>
        <v>L</v>
      </c>
      <c r="N1868">
        <f t="shared" si="499"/>
        <v>9.6673819742489259E-2</v>
      </c>
      <c r="O1868">
        <f t="shared" si="500"/>
        <v>2.1566523605150212E-2</v>
      </c>
      <c r="P1868">
        <f t="shared" si="501"/>
        <v>1.0729613733905579E-4</v>
      </c>
      <c r="Q1868">
        <f t="shared" si="502"/>
        <v>0.98723175965665233</v>
      </c>
      <c r="R1868">
        <f t="shared" si="503"/>
        <v>8.5944206008583685E-2</v>
      </c>
      <c r="S1868">
        <f t="shared" si="504"/>
        <v>1.0729613733905579E-4</v>
      </c>
      <c r="T1868">
        <f t="shared" si="505"/>
        <v>1.0836909871244634E-2</v>
      </c>
      <c r="U1868">
        <f t="shared" si="506"/>
        <v>0.18251072961373391</v>
      </c>
      <c r="V1868">
        <f t="shared" si="507"/>
        <v>0.35418454935622312</v>
      </c>
      <c r="W1868">
        <f t="shared" si="508"/>
        <v>1.0729613733905579E-4</v>
      </c>
      <c r="X1868">
        <f t="shared" si="509"/>
        <v>1.5307366600663395E-19</v>
      </c>
      <c r="Y1868">
        <f t="shared" si="510"/>
        <v>-43.32336767018792</v>
      </c>
      <c r="Z1868">
        <v>0</v>
      </c>
      <c r="AA1868">
        <f t="shared" si="512"/>
        <v>2.8432517629287418E-9</v>
      </c>
      <c r="AB1868">
        <f t="shared" si="511"/>
        <v>-2.8432517491969137E-9</v>
      </c>
    </row>
    <row r="1869" spans="2:28" x14ac:dyDescent="0.3">
      <c r="B1869">
        <v>6.9210602781273112E-2</v>
      </c>
      <c r="C1869" t="s">
        <v>1868</v>
      </c>
      <c r="D1869" t="str">
        <f t="shared" si="498"/>
        <v>Y</v>
      </c>
      <c r="E1869" t="str">
        <f t="shared" si="498"/>
        <v>L</v>
      </c>
      <c r="F1869" t="str">
        <f t="shared" si="498"/>
        <v>E</v>
      </c>
      <c r="G1869" t="str">
        <f t="shared" si="498"/>
        <v>G</v>
      </c>
      <c r="H1869" t="str">
        <f t="shared" si="498"/>
        <v>T</v>
      </c>
      <c r="I1869" t="str">
        <f t="shared" si="498"/>
        <v>K</v>
      </c>
      <c r="J1869" t="str">
        <f t="shared" si="498"/>
        <v>F</v>
      </c>
      <c r="K1869" t="str">
        <f t="shared" si="498"/>
        <v>N</v>
      </c>
      <c r="L1869" t="str">
        <f t="shared" si="498"/>
        <v>Q</v>
      </c>
      <c r="M1869" t="str">
        <f t="shared" si="498"/>
        <v>A</v>
      </c>
      <c r="N1869">
        <f t="shared" si="499"/>
        <v>5.3755364806866948E-2</v>
      </c>
      <c r="O1869">
        <f t="shared" si="500"/>
        <v>1.0729613733905579E-4</v>
      </c>
      <c r="P1869">
        <f t="shared" si="501"/>
        <v>1.0836909871244634E-2</v>
      </c>
      <c r="Q1869">
        <f t="shared" si="502"/>
        <v>0.98723175965665233</v>
      </c>
      <c r="R1869">
        <f t="shared" si="503"/>
        <v>2.1566523605150212E-2</v>
      </c>
      <c r="S1869">
        <f t="shared" si="504"/>
        <v>1.0729613733905579E-4</v>
      </c>
      <c r="T1869">
        <f t="shared" si="505"/>
        <v>1.0729613733905579E-4</v>
      </c>
      <c r="U1869">
        <f t="shared" si="506"/>
        <v>1.0836909871244634E-2</v>
      </c>
      <c r="V1869">
        <f t="shared" si="507"/>
        <v>1.0729613733905579E-4</v>
      </c>
      <c r="W1869">
        <f t="shared" si="508"/>
        <v>2.1566523605150212E-2</v>
      </c>
      <c r="X1869">
        <f t="shared" si="509"/>
        <v>3.8419215755001881E-25</v>
      </c>
      <c r="Y1869">
        <f t="shared" si="510"/>
        <v>-56.218654673128476</v>
      </c>
      <c r="Z1869">
        <v>0</v>
      </c>
      <c r="AA1869">
        <f t="shared" si="512"/>
        <v>8.9864129600458848E-14</v>
      </c>
      <c r="AB1869">
        <f t="shared" si="511"/>
        <v>-8.9817042692179203E-14</v>
      </c>
    </row>
    <row r="1870" spans="2:28" x14ac:dyDescent="0.3">
      <c r="B1870">
        <v>0.60152630129187512</v>
      </c>
      <c r="C1870" t="s">
        <v>1869</v>
      </c>
      <c r="D1870" t="str">
        <f t="shared" si="498"/>
        <v>S</v>
      </c>
      <c r="E1870" t="str">
        <f t="shared" si="498"/>
        <v>A</v>
      </c>
      <c r="F1870" t="str">
        <f t="shared" si="498"/>
        <v>S</v>
      </c>
      <c r="G1870" t="str">
        <f t="shared" ref="F1870:M1901" si="513">MID($C1870,G$1,1)</f>
        <v>G</v>
      </c>
      <c r="H1870" t="str">
        <f t="shared" si="513"/>
        <v>I</v>
      </c>
      <c r="I1870" t="str">
        <f t="shared" si="513"/>
        <v>T</v>
      </c>
      <c r="J1870" t="str">
        <f t="shared" si="513"/>
        <v>F</v>
      </c>
      <c r="K1870" t="str">
        <f t="shared" si="513"/>
        <v>G</v>
      </c>
      <c r="L1870" t="str">
        <f t="shared" si="513"/>
        <v>D</v>
      </c>
      <c r="M1870" t="str">
        <f t="shared" si="513"/>
        <v>F</v>
      </c>
      <c r="N1870">
        <f t="shared" si="499"/>
        <v>2.1566523605150212E-2</v>
      </c>
      <c r="O1870">
        <f t="shared" si="500"/>
        <v>3.2296137339055793E-2</v>
      </c>
      <c r="P1870">
        <f t="shared" si="501"/>
        <v>1.0836909871244634E-2</v>
      </c>
      <c r="Q1870">
        <f t="shared" si="502"/>
        <v>0.98723175965665233</v>
      </c>
      <c r="R1870">
        <f t="shared" si="503"/>
        <v>1.0729613733905579E-4</v>
      </c>
      <c r="S1870">
        <f t="shared" si="504"/>
        <v>6.4484978540772522E-2</v>
      </c>
      <c r="T1870">
        <f t="shared" si="505"/>
        <v>1.0729613733905579E-4</v>
      </c>
      <c r="U1870">
        <f t="shared" si="506"/>
        <v>1.0836909871244634E-2</v>
      </c>
      <c r="V1870">
        <f t="shared" si="507"/>
        <v>6.4484978540772522E-2</v>
      </c>
      <c r="W1870">
        <f t="shared" si="508"/>
        <v>1.0729613733905579E-4</v>
      </c>
      <c r="X1870">
        <f t="shared" si="509"/>
        <v>4.1479178996501059E-22</v>
      </c>
      <c r="Y1870">
        <f t="shared" si="510"/>
        <v>-49.234265548453124</v>
      </c>
      <c r="Z1870">
        <v>0</v>
      </c>
      <c r="AA1870">
        <f t="shared" si="512"/>
        <v>2.4604562764204843E-11</v>
      </c>
      <c r="AB1870">
        <f t="shared" si="511"/>
        <v>-2.4604540627440487E-11</v>
      </c>
    </row>
    <row r="1871" spans="2:28" x14ac:dyDescent="0.3">
      <c r="B1871">
        <v>0.99087633582487489</v>
      </c>
      <c r="C1871" t="s">
        <v>1870</v>
      </c>
      <c r="D1871" t="str">
        <f t="shared" ref="D1871:M1921" si="514">MID($C1871,D$1,1)</f>
        <v>L</v>
      </c>
      <c r="E1871" t="str">
        <f t="shared" si="514"/>
        <v>H</v>
      </c>
      <c r="F1871" t="str">
        <f t="shared" si="513"/>
        <v>Y</v>
      </c>
      <c r="G1871" t="str">
        <f t="shared" si="513"/>
        <v>G</v>
      </c>
      <c r="H1871" t="str">
        <f t="shared" si="513"/>
        <v>G</v>
      </c>
      <c r="I1871" t="str">
        <f t="shared" si="513"/>
        <v>K</v>
      </c>
      <c r="J1871" t="str">
        <f t="shared" si="513"/>
        <v>M</v>
      </c>
      <c r="K1871" t="str">
        <f t="shared" si="513"/>
        <v>R</v>
      </c>
      <c r="L1871" t="str">
        <f t="shared" si="513"/>
        <v>S</v>
      </c>
      <c r="M1871" t="str">
        <f t="shared" si="513"/>
        <v>T</v>
      </c>
      <c r="N1871">
        <f t="shared" si="499"/>
        <v>4.3025751072961367E-2</v>
      </c>
      <c r="O1871">
        <f t="shared" si="500"/>
        <v>1.0836909871244634E-2</v>
      </c>
      <c r="P1871">
        <f t="shared" si="501"/>
        <v>1.0729613733905579E-4</v>
      </c>
      <c r="Q1871">
        <f t="shared" si="502"/>
        <v>0.98723175965665233</v>
      </c>
      <c r="R1871">
        <f t="shared" si="503"/>
        <v>0.13959227467811158</v>
      </c>
      <c r="S1871">
        <f t="shared" si="504"/>
        <v>1.0729613733905579E-4</v>
      </c>
      <c r="T1871">
        <f t="shared" si="505"/>
        <v>1.0836909871244634E-2</v>
      </c>
      <c r="U1871">
        <f t="shared" si="506"/>
        <v>1.0836909871244634E-2</v>
      </c>
      <c r="V1871">
        <f t="shared" si="507"/>
        <v>0.26834763948497853</v>
      </c>
      <c r="W1871">
        <f t="shared" si="508"/>
        <v>0.3863733905579399</v>
      </c>
      <c r="X1871">
        <f t="shared" si="509"/>
        <v>9.0073805352929881E-18</v>
      </c>
      <c r="Y1871">
        <f t="shared" si="510"/>
        <v>-39.248487373144663</v>
      </c>
      <c r="Z1871">
        <v>0</v>
      </c>
      <c r="AA1871">
        <f t="shared" si="512"/>
        <v>7.5141009438315797E-8</v>
      </c>
      <c r="AB1871">
        <f t="shared" si="511"/>
        <v>-7.5141012237722313E-8</v>
      </c>
    </row>
    <row r="1872" spans="2:28" x14ac:dyDescent="0.3">
      <c r="B1872">
        <v>0.28076286268953421</v>
      </c>
      <c r="C1872" t="s">
        <v>1871</v>
      </c>
      <c r="D1872" t="str">
        <f t="shared" si="514"/>
        <v>H</v>
      </c>
      <c r="E1872" t="str">
        <f t="shared" si="514"/>
        <v>Y</v>
      </c>
      <c r="F1872" t="str">
        <f t="shared" si="513"/>
        <v>G</v>
      </c>
      <c r="G1872" t="str">
        <f t="shared" si="513"/>
        <v>G</v>
      </c>
      <c r="H1872" t="str">
        <f t="shared" si="513"/>
        <v>K</v>
      </c>
      <c r="I1872" t="str">
        <f t="shared" si="513"/>
        <v>M</v>
      </c>
      <c r="J1872" t="str">
        <f t="shared" si="513"/>
        <v>R</v>
      </c>
      <c r="K1872" t="str">
        <f t="shared" si="513"/>
        <v>S</v>
      </c>
      <c r="L1872" t="str">
        <f t="shared" si="513"/>
        <v>T</v>
      </c>
      <c r="M1872" t="str">
        <f t="shared" si="513"/>
        <v>N</v>
      </c>
      <c r="N1872">
        <f t="shared" si="499"/>
        <v>5.3755364806866948E-2</v>
      </c>
      <c r="O1872">
        <f t="shared" si="500"/>
        <v>1.0729613733905579E-4</v>
      </c>
      <c r="P1872">
        <f t="shared" si="501"/>
        <v>1.0729613733905579E-4</v>
      </c>
      <c r="Q1872">
        <f t="shared" si="502"/>
        <v>0.98723175965665233</v>
      </c>
      <c r="R1872">
        <f t="shared" si="503"/>
        <v>1.0729613733905579E-4</v>
      </c>
      <c r="S1872">
        <f t="shared" si="504"/>
        <v>1.0729613733905579E-4</v>
      </c>
      <c r="T1872">
        <f t="shared" si="505"/>
        <v>1.0729613733905579E-4</v>
      </c>
      <c r="U1872">
        <f t="shared" si="506"/>
        <v>0.18251072961373391</v>
      </c>
      <c r="V1872">
        <f t="shared" si="507"/>
        <v>1.0729613733905579E-4</v>
      </c>
      <c r="W1872">
        <f t="shared" si="508"/>
        <v>1.0836909871244634E-2</v>
      </c>
      <c r="X1872">
        <f t="shared" si="509"/>
        <v>1.6015456435192203E-28</v>
      </c>
      <c r="Y1872">
        <f t="shared" si="510"/>
        <v>-64.001413413692021</v>
      </c>
      <c r="Z1872">
        <v>0</v>
      </c>
      <c r="AA1872">
        <f t="shared" si="512"/>
        <v>1.7279855331370584E-16</v>
      </c>
      <c r="AB1872">
        <f t="shared" si="511"/>
        <v>-2.2204460492503131E-16</v>
      </c>
    </row>
    <row r="1873" spans="2:28" x14ac:dyDescent="0.3">
      <c r="B1873">
        <v>0.11173992544531564</v>
      </c>
      <c r="C1873" t="s">
        <v>1872</v>
      </c>
      <c r="D1873" t="str">
        <f t="shared" si="514"/>
        <v>C</v>
      </c>
      <c r="E1873" t="str">
        <f t="shared" si="514"/>
        <v>E</v>
      </c>
      <c r="F1873" t="str">
        <f t="shared" si="513"/>
        <v>K</v>
      </c>
      <c r="G1873" t="str">
        <f t="shared" si="513"/>
        <v>G</v>
      </c>
      <c r="H1873" t="str">
        <f t="shared" si="513"/>
        <v>L</v>
      </c>
      <c r="I1873" t="str">
        <f t="shared" si="513"/>
        <v>L</v>
      </c>
      <c r="J1873" t="str">
        <f t="shared" si="513"/>
        <v>F</v>
      </c>
      <c r="K1873" t="str">
        <f t="shared" si="513"/>
        <v>D</v>
      </c>
      <c r="L1873" t="str">
        <f t="shared" si="513"/>
        <v>P</v>
      </c>
      <c r="M1873" t="str">
        <f t="shared" si="513"/>
        <v>T</v>
      </c>
      <c r="N1873">
        <f t="shared" si="499"/>
        <v>1.0729613733905579E-4</v>
      </c>
      <c r="O1873">
        <f t="shared" si="500"/>
        <v>0.13959227467811158</v>
      </c>
      <c r="P1873">
        <f t="shared" si="501"/>
        <v>1.0729613733905579E-4</v>
      </c>
      <c r="Q1873">
        <f t="shared" si="502"/>
        <v>0.98723175965665233</v>
      </c>
      <c r="R1873">
        <f t="shared" si="503"/>
        <v>1.0729613733905579E-4</v>
      </c>
      <c r="S1873">
        <f t="shared" si="504"/>
        <v>1.0729613733905579E-4</v>
      </c>
      <c r="T1873">
        <f t="shared" si="505"/>
        <v>1.0729613733905579E-4</v>
      </c>
      <c r="U1873">
        <f t="shared" si="506"/>
        <v>1.0729613733905579E-4</v>
      </c>
      <c r="V1873">
        <f t="shared" si="507"/>
        <v>1.0729613733905579E-4</v>
      </c>
      <c r="W1873">
        <f t="shared" si="508"/>
        <v>0.3863733905579399</v>
      </c>
      <c r="X1873">
        <f t="shared" si="509"/>
        <v>8.7171862488825985E-30</v>
      </c>
      <c r="Y1873">
        <f t="shared" si="510"/>
        <v>-66.912256281852621</v>
      </c>
      <c r="Z1873">
        <v>0</v>
      </c>
      <c r="AA1873">
        <f t="shared" si="512"/>
        <v>1.6661227911306181E-17</v>
      </c>
      <c r="AB1873">
        <f t="shared" si="511"/>
        <v>0</v>
      </c>
    </row>
    <row r="1874" spans="2:28" x14ac:dyDescent="0.3">
      <c r="B1874">
        <v>0.42870281155884959</v>
      </c>
      <c r="C1874" t="s">
        <v>1873</v>
      </c>
      <c r="D1874" t="str">
        <f t="shared" si="514"/>
        <v>E</v>
      </c>
      <c r="E1874" t="str">
        <f t="shared" si="514"/>
        <v>I</v>
      </c>
      <c r="F1874" t="str">
        <f t="shared" si="513"/>
        <v>A</v>
      </c>
      <c r="G1874" t="str">
        <f t="shared" si="513"/>
        <v>G</v>
      </c>
      <c r="H1874" t="str">
        <f t="shared" si="513"/>
        <v>K</v>
      </c>
      <c r="I1874" t="str">
        <f t="shared" si="513"/>
        <v>I</v>
      </c>
      <c r="J1874" t="str">
        <f t="shared" si="513"/>
        <v>T</v>
      </c>
      <c r="K1874" t="str">
        <f t="shared" si="513"/>
        <v>N</v>
      </c>
      <c r="L1874" t="str">
        <f t="shared" si="513"/>
        <v>L</v>
      </c>
      <c r="M1874" t="str">
        <f t="shared" si="513"/>
        <v>Q</v>
      </c>
      <c r="N1874">
        <f t="shared" si="499"/>
        <v>6.4484978540772522E-2</v>
      </c>
      <c r="O1874">
        <f t="shared" si="500"/>
        <v>1.0729613733905579E-4</v>
      </c>
      <c r="P1874">
        <f t="shared" si="501"/>
        <v>0.55804721030042914</v>
      </c>
      <c r="Q1874">
        <f t="shared" si="502"/>
        <v>0.98723175965665233</v>
      </c>
      <c r="R1874">
        <f t="shared" si="503"/>
        <v>1.0729613733905579E-4</v>
      </c>
      <c r="S1874">
        <f t="shared" si="504"/>
        <v>1.0729613733905579E-4</v>
      </c>
      <c r="T1874">
        <f t="shared" si="505"/>
        <v>4.3025751072961367E-2</v>
      </c>
      <c r="U1874">
        <f t="shared" si="506"/>
        <v>1.0836909871244634E-2</v>
      </c>
      <c r="V1874">
        <f t="shared" si="507"/>
        <v>1.0836909871244634E-2</v>
      </c>
      <c r="W1874">
        <f t="shared" si="508"/>
        <v>1.0729613733905579E-4</v>
      </c>
      <c r="X1874">
        <f t="shared" si="509"/>
        <v>2.3791638540945613E-23</v>
      </c>
      <c r="Y1874">
        <f t="shared" si="510"/>
        <v>-52.092708034716637</v>
      </c>
      <c r="Z1874">
        <v>0</v>
      </c>
      <c r="AA1874">
        <f t="shared" si="512"/>
        <v>2.4743969339030902E-12</v>
      </c>
      <c r="AB1874">
        <f t="shared" si="511"/>
        <v>-2.4743540549851475E-12</v>
      </c>
    </row>
    <row r="1875" spans="2:28" x14ac:dyDescent="0.3">
      <c r="B1875">
        <v>0.27406510336425427</v>
      </c>
      <c r="C1875" t="s">
        <v>1874</v>
      </c>
      <c r="D1875" t="str">
        <f t="shared" si="514"/>
        <v>N</v>
      </c>
      <c r="E1875" t="str">
        <f t="shared" si="514"/>
        <v>V</v>
      </c>
      <c r="F1875" t="str">
        <f t="shared" si="513"/>
        <v>T</v>
      </c>
      <c r="G1875" t="str">
        <f t="shared" si="513"/>
        <v>G</v>
      </c>
      <c r="H1875" t="str">
        <f t="shared" si="513"/>
        <v>T</v>
      </c>
      <c r="I1875" t="str">
        <f t="shared" si="513"/>
        <v>D</v>
      </c>
      <c r="J1875" t="str">
        <f t="shared" si="513"/>
        <v>R</v>
      </c>
      <c r="K1875" t="str">
        <f t="shared" si="513"/>
        <v>C</v>
      </c>
      <c r="L1875" t="str">
        <f t="shared" si="513"/>
        <v>Y</v>
      </c>
      <c r="M1875" t="str">
        <f t="shared" si="513"/>
        <v>D</v>
      </c>
      <c r="N1875">
        <f t="shared" si="499"/>
        <v>2.1566523605150212E-2</v>
      </c>
      <c r="O1875">
        <f t="shared" si="500"/>
        <v>1.0729613733905579E-4</v>
      </c>
      <c r="P1875">
        <f t="shared" si="501"/>
        <v>3.2296137339055793E-2</v>
      </c>
      <c r="Q1875">
        <f t="shared" si="502"/>
        <v>0.98723175965665233</v>
      </c>
      <c r="R1875">
        <f t="shared" si="503"/>
        <v>2.1566523605150212E-2</v>
      </c>
      <c r="S1875">
        <f t="shared" si="504"/>
        <v>1.0729613733905579E-4</v>
      </c>
      <c r="T1875">
        <f t="shared" si="505"/>
        <v>1.0729613733905579E-4</v>
      </c>
      <c r="U1875">
        <f t="shared" si="506"/>
        <v>1.0729613733905579E-4</v>
      </c>
      <c r="V1875">
        <f t="shared" si="507"/>
        <v>0.35418454935622312</v>
      </c>
      <c r="W1875">
        <f t="shared" si="508"/>
        <v>1.0836909871244634E-2</v>
      </c>
      <c r="X1875">
        <f t="shared" si="509"/>
        <v>7.5439954138032103E-24</v>
      </c>
      <c r="Y1875">
        <f t="shared" si="510"/>
        <v>-53.241290294452526</v>
      </c>
      <c r="Z1875">
        <v>0</v>
      </c>
      <c r="AA1875">
        <f t="shared" si="512"/>
        <v>9.8318288399917627E-13</v>
      </c>
      <c r="AB1875">
        <f t="shared" si="511"/>
        <v>-9.8321351060852189E-13</v>
      </c>
    </row>
    <row r="1876" spans="2:28" x14ac:dyDescent="0.3">
      <c r="B1876">
        <v>8.0442118675971619E-2</v>
      </c>
      <c r="C1876" t="s">
        <v>1875</v>
      </c>
      <c r="D1876" t="str">
        <f t="shared" si="514"/>
        <v>A</v>
      </c>
      <c r="E1876" t="str">
        <f t="shared" si="514"/>
        <v>F</v>
      </c>
      <c r="F1876" t="str">
        <f t="shared" si="513"/>
        <v>K</v>
      </c>
      <c r="G1876" t="str">
        <f t="shared" si="513"/>
        <v>G</v>
      </c>
      <c r="H1876" t="str">
        <f t="shared" si="513"/>
        <v>E</v>
      </c>
      <c r="I1876" t="str">
        <f t="shared" si="513"/>
        <v>A</v>
      </c>
      <c r="J1876" t="str">
        <f t="shared" si="513"/>
        <v>T</v>
      </c>
      <c r="K1876" t="str">
        <f t="shared" si="513"/>
        <v>P</v>
      </c>
      <c r="L1876" t="str">
        <f t="shared" si="513"/>
        <v>V</v>
      </c>
      <c r="M1876" t="str">
        <f t="shared" si="513"/>
        <v>G</v>
      </c>
      <c r="N1876">
        <f t="shared" si="499"/>
        <v>5.3755364806866948E-2</v>
      </c>
      <c r="O1876">
        <f t="shared" si="500"/>
        <v>1.0836909871244634E-2</v>
      </c>
      <c r="P1876">
        <f t="shared" si="501"/>
        <v>1.0729613733905579E-4</v>
      </c>
      <c r="Q1876">
        <f t="shared" si="502"/>
        <v>0.98723175965665233</v>
      </c>
      <c r="R1876">
        <f t="shared" si="503"/>
        <v>1.0836909871244634E-2</v>
      </c>
      <c r="S1876">
        <f t="shared" si="504"/>
        <v>0.48293991416309007</v>
      </c>
      <c r="T1876">
        <f t="shared" si="505"/>
        <v>4.3025751072961367E-2</v>
      </c>
      <c r="U1876">
        <f t="shared" si="506"/>
        <v>1.0729613733905579E-4</v>
      </c>
      <c r="V1876">
        <f t="shared" si="507"/>
        <v>1.0729613733905579E-4</v>
      </c>
      <c r="W1876">
        <f t="shared" si="508"/>
        <v>1.0729613733905579E-4</v>
      </c>
      <c r="X1876">
        <f t="shared" si="509"/>
        <v>1.7163654596524506E-23</v>
      </c>
      <c r="Y1876">
        <f t="shared" si="510"/>
        <v>-52.419248188647124</v>
      </c>
      <c r="Z1876">
        <v>0</v>
      </c>
      <c r="AA1876">
        <f t="shared" si="512"/>
        <v>1.9033233848454877E-12</v>
      </c>
      <c r="AB1876">
        <f t="shared" si="511"/>
        <v>-1.9033663534191798E-12</v>
      </c>
    </row>
    <row r="1877" spans="2:28" x14ac:dyDescent="0.3">
      <c r="B1877">
        <v>0.5920860532175799</v>
      </c>
      <c r="C1877" t="s">
        <v>1876</v>
      </c>
      <c r="D1877" t="str">
        <f t="shared" si="514"/>
        <v>T</v>
      </c>
      <c r="E1877" t="str">
        <f t="shared" si="514"/>
        <v>P</v>
      </c>
      <c r="F1877" t="str">
        <f t="shared" si="513"/>
        <v>V</v>
      </c>
      <c r="G1877" t="str">
        <f t="shared" si="513"/>
        <v>G</v>
      </c>
      <c r="H1877" t="str">
        <f t="shared" si="513"/>
        <v>T</v>
      </c>
      <c r="I1877" t="str">
        <f t="shared" si="513"/>
        <v>A</v>
      </c>
      <c r="J1877" t="str">
        <f t="shared" si="513"/>
        <v>K</v>
      </c>
      <c r="K1877" t="str">
        <f t="shared" si="513"/>
        <v>T</v>
      </c>
      <c r="L1877" t="str">
        <f t="shared" si="513"/>
        <v>I</v>
      </c>
      <c r="M1877" t="str">
        <f t="shared" si="513"/>
        <v>M</v>
      </c>
      <c r="N1877">
        <f t="shared" si="499"/>
        <v>9.6673819742489259E-2</v>
      </c>
      <c r="O1877">
        <f t="shared" si="500"/>
        <v>4.3025751072961367E-2</v>
      </c>
      <c r="P1877">
        <f t="shared" si="501"/>
        <v>0.24688841201716738</v>
      </c>
      <c r="Q1877">
        <f t="shared" si="502"/>
        <v>0.98723175965665233</v>
      </c>
      <c r="R1877">
        <f t="shared" si="503"/>
        <v>2.1566523605150212E-2</v>
      </c>
      <c r="S1877">
        <f t="shared" si="504"/>
        <v>0.48293991416309007</v>
      </c>
      <c r="T1877">
        <f t="shared" si="505"/>
        <v>1.0729613733905579E-4</v>
      </c>
      <c r="U1877">
        <f t="shared" si="506"/>
        <v>2.1566523605150212E-2</v>
      </c>
      <c r="V1877">
        <f t="shared" si="507"/>
        <v>1.0729613733905579E-4</v>
      </c>
      <c r="W1877">
        <f t="shared" si="508"/>
        <v>1.0729613733905579E-4</v>
      </c>
      <c r="X1877">
        <f t="shared" si="509"/>
        <v>2.8129552110012084E-19</v>
      </c>
      <c r="Y1877">
        <f t="shared" si="510"/>
        <v>-42.714881159652649</v>
      </c>
      <c r="Z1877">
        <v>0</v>
      </c>
      <c r="AA1877">
        <f t="shared" si="512"/>
        <v>4.6362455982835388E-9</v>
      </c>
      <c r="AB1877">
        <f t="shared" si="511"/>
        <v>-4.6362456203934256E-9</v>
      </c>
    </row>
    <row r="1878" spans="2:28" x14ac:dyDescent="0.3">
      <c r="B1878">
        <v>0.46956158401536197</v>
      </c>
      <c r="C1878" t="s">
        <v>1877</v>
      </c>
      <c r="D1878" t="str">
        <f t="shared" si="514"/>
        <v>I</v>
      </c>
      <c r="E1878" t="str">
        <f t="shared" si="514"/>
        <v>M</v>
      </c>
      <c r="F1878" t="str">
        <f t="shared" si="513"/>
        <v>C</v>
      </c>
      <c r="G1878" t="str">
        <f t="shared" si="513"/>
        <v>G</v>
      </c>
      <c r="H1878" t="str">
        <f t="shared" si="513"/>
        <v>T</v>
      </c>
      <c r="I1878" t="str">
        <f t="shared" si="513"/>
        <v>Y</v>
      </c>
      <c r="J1878" t="str">
        <f t="shared" si="513"/>
        <v>P</v>
      </c>
      <c r="K1878" t="str">
        <f t="shared" si="513"/>
        <v>V</v>
      </c>
      <c r="L1878" t="str">
        <f t="shared" si="513"/>
        <v>I</v>
      </c>
      <c r="M1878" t="str">
        <f t="shared" si="513"/>
        <v>H</v>
      </c>
      <c r="N1878">
        <f t="shared" si="499"/>
        <v>1.0836909871244634E-2</v>
      </c>
      <c r="O1878">
        <f t="shared" si="500"/>
        <v>2.1566523605150212E-2</v>
      </c>
      <c r="P1878">
        <f t="shared" si="501"/>
        <v>1.0729613733905579E-4</v>
      </c>
      <c r="Q1878">
        <f t="shared" si="502"/>
        <v>0.98723175965665233</v>
      </c>
      <c r="R1878">
        <f t="shared" si="503"/>
        <v>2.1566523605150212E-2</v>
      </c>
      <c r="S1878">
        <f t="shared" si="504"/>
        <v>0.25761802575107295</v>
      </c>
      <c r="T1878">
        <f t="shared" si="505"/>
        <v>0.35418454935622312</v>
      </c>
      <c r="U1878">
        <f t="shared" si="506"/>
        <v>0.24688841201716738</v>
      </c>
      <c r="V1878">
        <f t="shared" si="507"/>
        <v>1.0729613733905579E-4</v>
      </c>
      <c r="W1878">
        <f t="shared" si="508"/>
        <v>3.2296137339055793E-2</v>
      </c>
      <c r="X1878">
        <f t="shared" si="509"/>
        <v>4.1678319006634012E-17</v>
      </c>
      <c r="Y1878">
        <f t="shared" si="510"/>
        <v>-37.716550608195909</v>
      </c>
      <c r="Z1878">
        <v>0</v>
      </c>
      <c r="AA1878">
        <f t="shared" si="512"/>
        <v>2.5733330784997133E-7</v>
      </c>
      <c r="AB1878">
        <f t="shared" si="511"/>
        <v>-2.5733334099502081E-7</v>
      </c>
    </row>
    <row r="1879" spans="2:28" x14ac:dyDescent="0.3">
      <c r="B1879">
        <v>0.16671694010300786</v>
      </c>
      <c r="C1879" t="s">
        <v>1878</v>
      </c>
      <c r="D1879" t="str">
        <f t="shared" si="514"/>
        <v>T</v>
      </c>
      <c r="E1879" t="str">
        <f t="shared" si="514"/>
        <v>V</v>
      </c>
      <c r="F1879" t="str">
        <f t="shared" si="513"/>
        <v>T</v>
      </c>
      <c r="G1879" t="str">
        <f t="shared" si="513"/>
        <v>G</v>
      </c>
      <c r="H1879" t="str">
        <f t="shared" si="513"/>
        <v>T</v>
      </c>
      <c r="I1879" t="str">
        <f t="shared" si="513"/>
        <v>A</v>
      </c>
      <c r="J1879" t="str">
        <f t="shared" si="513"/>
        <v>C</v>
      </c>
      <c r="K1879" t="str">
        <f t="shared" si="513"/>
        <v>R</v>
      </c>
      <c r="L1879" t="str">
        <f t="shared" si="513"/>
        <v>A</v>
      </c>
      <c r="M1879" t="str">
        <f t="shared" si="513"/>
        <v>A</v>
      </c>
      <c r="N1879">
        <f t="shared" si="499"/>
        <v>9.6673819742489259E-2</v>
      </c>
      <c r="O1879">
        <f t="shared" si="500"/>
        <v>1.0729613733905579E-4</v>
      </c>
      <c r="P1879">
        <f t="shared" si="501"/>
        <v>3.2296137339055793E-2</v>
      </c>
      <c r="Q1879">
        <f t="shared" si="502"/>
        <v>0.98723175965665233</v>
      </c>
      <c r="R1879">
        <f t="shared" si="503"/>
        <v>2.1566523605150212E-2</v>
      </c>
      <c r="S1879">
        <f t="shared" si="504"/>
        <v>0.48293991416309007</v>
      </c>
      <c r="T1879">
        <f t="shared" si="505"/>
        <v>1.0729613733905579E-4</v>
      </c>
      <c r="U1879">
        <f t="shared" si="506"/>
        <v>1.0836909871244634E-2</v>
      </c>
      <c r="V1879">
        <f t="shared" si="507"/>
        <v>1.0729613733905579E-4</v>
      </c>
      <c r="W1879">
        <f t="shared" si="508"/>
        <v>2.1566523605150212E-2</v>
      </c>
      <c r="X1879">
        <f t="shared" si="509"/>
        <v>9.2680783232756606E-21</v>
      </c>
      <c r="Y1879">
        <f t="shared" si="510"/>
        <v>-46.127710895404448</v>
      </c>
      <c r="Z1879">
        <v>0</v>
      </c>
      <c r="AA1879">
        <f t="shared" si="512"/>
        <v>2.9864051668369831E-10</v>
      </c>
      <c r="AB1879">
        <f t="shared" si="511"/>
        <v>-2.986405567730509E-10</v>
      </c>
    </row>
    <row r="1880" spans="2:28" x14ac:dyDescent="0.3">
      <c r="B1880">
        <v>0.23407283378253729</v>
      </c>
      <c r="C1880" t="s">
        <v>1879</v>
      </c>
      <c r="D1880" t="str">
        <f t="shared" si="514"/>
        <v>V</v>
      </c>
      <c r="E1880" t="str">
        <f t="shared" si="514"/>
        <v>P</v>
      </c>
      <c r="F1880" t="str">
        <f t="shared" si="513"/>
        <v>S</v>
      </c>
      <c r="G1880" t="str">
        <f t="shared" si="513"/>
        <v>G</v>
      </c>
      <c r="H1880" t="str">
        <f t="shared" si="513"/>
        <v>H</v>
      </c>
      <c r="I1880" t="str">
        <f t="shared" si="513"/>
        <v>A</v>
      </c>
      <c r="J1880" t="str">
        <f t="shared" si="513"/>
        <v>I</v>
      </c>
      <c r="K1880" t="str">
        <f t="shared" si="513"/>
        <v>S</v>
      </c>
      <c r="L1880" t="str">
        <f t="shared" si="513"/>
        <v>P</v>
      </c>
      <c r="M1880" t="str">
        <f t="shared" si="513"/>
        <v>E</v>
      </c>
      <c r="N1880">
        <f t="shared" si="499"/>
        <v>1.0729613733905579E-4</v>
      </c>
      <c r="O1880">
        <f t="shared" si="500"/>
        <v>4.3025751072961367E-2</v>
      </c>
      <c r="P1880">
        <f t="shared" si="501"/>
        <v>1.0836909871244634E-2</v>
      </c>
      <c r="Q1880">
        <f t="shared" si="502"/>
        <v>0.98723175965665233</v>
      </c>
      <c r="R1880">
        <f t="shared" si="503"/>
        <v>1.0729613733905579E-4</v>
      </c>
      <c r="S1880">
        <f t="shared" si="504"/>
        <v>0.48293991416309007</v>
      </c>
      <c r="T1880">
        <f t="shared" si="505"/>
        <v>0.33272532188841203</v>
      </c>
      <c r="U1880">
        <f t="shared" si="506"/>
        <v>0.18251072961373391</v>
      </c>
      <c r="V1880">
        <f t="shared" si="507"/>
        <v>1.0729613733905579E-4</v>
      </c>
      <c r="W1880">
        <f t="shared" si="508"/>
        <v>1.0729613733905579E-4</v>
      </c>
      <c r="X1880">
        <f t="shared" si="509"/>
        <v>1.7891911707160346E-21</v>
      </c>
      <c r="Y1880">
        <f t="shared" si="510"/>
        <v>-47.772523295076937</v>
      </c>
      <c r="Z1880">
        <v>0</v>
      </c>
      <c r="AA1880">
        <f t="shared" si="512"/>
        <v>7.9641247707858838E-11</v>
      </c>
      <c r="AB1880">
        <f t="shared" si="511"/>
        <v>-7.9641293563144664E-11</v>
      </c>
    </row>
    <row r="1881" spans="2:28" x14ac:dyDescent="0.3">
      <c r="B1881">
        <v>0.78108013858923409</v>
      </c>
      <c r="C1881" t="s">
        <v>1880</v>
      </c>
      <c r="D1881" t="str">
        <f t="shared" si="514"/>
        <v>S</v>
      </c>
      <c r="E1881" t="str">
        <f t="shared" si="514"/>
        <v>L</v>
      </c>
      <c r="F1881" t="str">
        <f t="shared" si="513"/>
        <v>V</v>
      </c>
      <c r="G1881" t="str">
        <f t="shared" si="513"/>
        <v>G</v>
      </c>
      <c r="H1881" t="str">
        <f t="shared" si="513"/>
        <v>R</v>
      </c>
      <c r="I1881" t="str">
        <f t="shared" si="513"/>
        <v>K</v>
      </c>
      <c r="J1881" t="str">
        <f t="shared" si="513"/>
        <v>G</v>
      </c>
      <c r="K1881" t="str">
        <f t="shared" si="513"/>
        <v>F</v>
      </c>
      <c r="L1881" t="str">
        <f t="shared" si="513"/>
        <v>S</v>
      </c>
      <c r="M1881" t="str">
        <f t="shared" si="513"/>
        <v>T</v>
      </c>
      <c r="N1881">
        <f t="shared" si="499"/>
        <v>2.1566523605150212E-2</v>
      </c>
      <c r="O1881">
        <f t="shared" si="500"/>
        <v>1.0729613733905579E-4</v>
      </c>
      <c r="P1881">
        <f t="shared" si="501"/>
        <v>0.24688841201716738</v>
      </c>
      <c r="Q1881">
        <f t="shared" si="502"/>
        <v>0.98723175965665233</v>
      </c>
      <c r="R1881">
        <f t="shared" si="503"/>
        <v>2.1566523605150212E-2</v>
      </c>
      <c r="S1881">
        <f t="shared" si="504"/>
        <v>1.0729613733905579E-4</v>
      </c>
      <c r="T1881">
        <f t="shared" si="505"/>
        <v>1.0729613733905579E-4</v>
      </c>
      <c r="U1881">
        <f t="shared" si="506"/>
        <v>0.26834763948497853</v>
      </c>
      <c r="V1881">
        <f t="shared" si="507"/>
        <v>0.26834763948497853</v>
      </c>
      <c r="W1881">
        <f t="shared" si="508"/>
        <v>0.3863733905579399</v>
      </c>
      <c r="X1881">
        <f t="shared" si="509"/>
        <v>3.8961453065860214E-18</v>
      </c>
      <c r="Y1881">
        <f t="shared" si="510"/>
        <v>-40.086543992456377</v>
      </c>
      <c r="Z1881">
        <v>0</v>
      </c>
      <c r="AA1881">
        <f t="shared" si="512"/>
        <v>3.8318630814759141E-8</v>
      </c>
      <c r="AB1881">
        <f t="shared" si="511"/>
        <v>-3.831863155808903E-8</v>
      </c>
    </row>
    <row r="1882" spans="2:28" x14ac:dyDescent="0.3">
      <c r="B1882">
        <v>0.84053109809877069</v>
      </c>
      <c r="C1882" t="s">
        <v>88</v>
      </c>
      <c r="D1882" t="str">
        <f t="shared" si="514"/>
        <v>N</v>
      </c>
      <c r="E1882" t="str">
        <f t="shared" si="514"/>
        <v>L</v>
      </c>
      <c r="F1882" t="str">
        <f t="shared" si="513"/>
        <v>A</v>
      </c>
      <c r="G1882" t="str">
        <f t="shared" si="513"/>
        <v>G</v>
      </c>
      <c r="H1882" t="str">
        <f t="shared" si="513"/>
        <v>A</v>
      </c>
      <c r="I1882" t="str">
        <f t="shared" si="513"/>
        <v>Y</v>
      </c>
      <c r="J1882" t="str">
        <f t="shared" si="513"/>
        <v>P</v>
      </c>
      <c r="K1882" t="str">
        <f t="shared" si="513"/>
        <v>T</v>
      </c>
      <c r="L1882" t="str">
        <f t="shared" si="513"/>
        <v>Y</v>
      </c>
      <c r="M1882" t="str">
        <f t="shared" si="513"/>
        <v>N</v>
      </c>
      <c r="N1882">
        <f t="shared" si="499"/>
        <v>2.1566523605150212E-2</v>
      </c>
      <c r="O1882">
        <f t="shared" si="500"/>
        <v>1.0729613733905579E-4</v>
      </c>
      <c r="P1882">
        <f t="shared" si="501"/>
        <v>0.55804721030042914</v>
      </c>
      <c r="Q1882">
        <f t="shared" si="502"/>
        <v>0.98723175965665233</v>
      </c>
      <c r="R1882">
        <f t="shared" si="503"/>
        <v>0.60096566523605144</v>
      </c>
      <c r="S1882">
        <f t="shared" si="504"/>
        <v>0.25761802575107295</v>
      </c>
      <c r="T1882">
        <f t="shared" si="505"/>
        <v>0.35418454935622312</v>
      </c>
      <c r="U1882">
        <f t="shared" si="506"/>
        <v>2.1566523605150212E-2</v>
      </c>
      <c r="V1882">
        <f t="shared" si="507"/>
        <v>0.35418454935622312</v>
      </c>
      <c r="W1882">
        <f t="shared" si="508"/>
        <v>1.0836909871244634E-2</v>
      </c>
      <c r="X1882">
        <f t="shared" si="509"/>
        <v>5.7866208955897375E-12</v>
      </c>
      <c r="Y1882">
        <f t="shared" si="510"/>
        <v>-25.875472605138267</v>
      </c>
      <c r="Z1882">
        <v>0</v>
      </c>
      <c r="AA1882">
        <f t="shared" si="512"/>
        <v>3.4778557666113935E-3</v>
      </c>
      <c r="AB1882">
        <f t="shared" si="511"/>
        <v>-3.4839175657677859E-3</v>
      </c>
    </row>
    <row r="1883" spans="2:28" x14ac:dyDescent="0.3">
      <c r="B1883">
        <v>0.94155020895010733</v>
      </c>
      <c r="C1883" t="s">
        <v>1881</v>
      </c>
      <c r="D1883" t="str">
        <f t="shared" si="514"/>
        <v>H</v>
      </c>
      <c r="E1883" t="str">
        <f t="shared" si="514"/>
        <v>L</v>
      </c>
      <c r="F1883" t="str">
        <f t="shared" si="513"/>
        <v>K</v>
      </c>
      <c r="G1883" t="str">
        <f t="shared" si="513"/>
        <v>G</v>
      </c>
      <c r="H1883" t="str">
        <f t="shared" si="513"/>
        <v>L</v>
      </c>
      <c r="I1883" t="str">
        <f t="shared" si="513"/>
        <v>Q</v>
      </c>
      <c r="J1883" t="str">
        <f t="shared" si="513"/>
        <v>D</v>
      </c>
      <c r="K1883" t="str">
        <f t="shared" si="513"/>
        <v>E</v>
      </c>
      <c r="L1883" t="str">
        <f t="shared" si="513"/>
        <v>A</v>
      </c>
      <c r="M1883" t="str">
        <f t="shared" si="513"/>
        <v>E</v>
      </c>
      <c r="N1883">
        <f t="shared" si="499"/>
        <v>5.3755364806866948E-2</v>
      </c>
      <c r="O1883">
        <f t="shared" si="500"/>
        <v>1.0729613733905579E-4</v>
      </c>
      <c r="P1883">
        <f t="shared" si="501"/>
        <v>1.0729613733905579E-4</v>
      </c>
      <c r="Q1883">
        <f t="shared" si="502"/>
        <v>0.98723175965665233</v>
      </c>
      <c r="R1883">
        <f t="shared" si="503"/>
        <v>1.0729613733905579E-4</v>
      </c>
      <c r="S1883">
        <f t="shared" si="504"/>
        <v>1.0729613733905579E-4</v>
      </c>
      <c r="T1883">
        <f t="shared" si="505"/>
        <v>1.0729613733905579E-4</v>
      </c>
      <c r="U1883">
        <f t="shared" si="506"/>
        <v>1.0729613733905579E-4</v>
      </c>
      <c r="V1883">
        <f t="shared" si="507"/>
        <v>1.0729613733905579E-4</v>
      </c>
      <c r="W1883">
        <f t="shared" si="508"/>
        <v>1.0729613733905579E-4</v>
      </c>
      <c r="X1883">
        <f t="shared" si="509"/>
        <v>9.3220973307444101E-34</v>
      </c>
      <c r="Y1883">
        <f t="shared" si="510"/>
        <v>-76.055505522929138</v>
      </c>
      <c r="Z1883">
        <v>0</v>
      </c>
      <c r="AA1883">
        <f t="shared" si="512"/>
        <v>1.0736764246846627E-20</v>
      </c>
      <c r="AB1883">
        <f t="shared" si="511"/>
        <v>0</v>
      </c>
    </row>
    <row r="1884" spans="2:28" x14ac:dyDescent="0.3">
      <c r="B1884">
        <v>0.43338243042618896</v>
      </c>
      <c r="C1884" t="s">
        <v>1882</v>
      </c>
      <c r="D1884" t="str">
        <f t="shared" si="514"/>
        <v>V</v>
      </c>
      <c r="E1884" t="str">
        <f t="shared" si="514"/>
        <v>D</v>
      </c>
      <c r="F1884" t="str">
        <f t="shared" si="513"/>
        <v>T</v>
      </c>
      <c r="G1884" t="str">
        <f t="shared" si="513"/>
        <v>G</v>
      </c>
      <c r="H1884" t="str">
        <f t="shared" si="513"/>
        <v>R</v>
      </c>
      <c r="I1884" t="str">
        <f t="shared" si="513"/>
        <v>V</v>
      </c>
      <c r="J1884" t="str">
        <f t="shared" si="513"/>
        <v>A</v>
      </c>
      <c r="K1884" t="str">
        <f t="shared" si="513"/>
        <v>D</v>
      </c>
      <c r="L1884" t="str">
        <f t="shared" si="513"/>
        <v>V</v>
      </c>
      <c r="M1884" t="str">
        <f t="shared" si="513"/>
        <v>R</v>
      </c>
      <c r="N1884">
        <f t="shared" si="499"/>
        <v>1.0729613733905579E-4</v>
      </c>
      <c r="O1884">
        <f t="shared" si="500"/>
        <v>0.16105150214592273</v>
      </c>
      <c r="P1884">
        <f t="shared" si="501"/>
        <v>3.2296137339055793E-2</v>
      </c>
      <c r="Q1884">
        <f t="shared" si="502"/>
        <v>0.98723175965665233</v>
      </c>
      <c r="R1884">
        <f t="shared" si="503"/>
        <v>2.1566523605150212E-2</v>
      </c>
      <c r="S1884">
        <f t="shared" si="504"/>
        <v>1.0729613733905579E-4</v>
      </c>
      <c r="T1884">
        <f t="shared" si="505"/>
        <v>1.0836909871244634E-2</v>
      </c>
      <c r="U1884">
        <f t="shared" si="506"/>
        <v>1.0729613733905579E-4</v>
      </c>
      <c r="V1884">
        <f t="shared" si="507"/>
        <v>1.0729613733905579E-4</v>
      </c>
      <c r="W1884">
        <f t="shared" si="508"/>
        <v>0.20396995708154508</v>
      </c>
      <c r="X1884">
        <f t="shared" si="509"/>
        <v>3.2443122252628862E-23</v>
      </c>
      <c r="Y1884">
        <f t="shared" si="510"/>
        <v>-51.782553760242905</v>
      </c>
      <c r="Z1884">
        <v>0</v>
      </c>
      <c r="AA1884">
        <f t="shared" si="512"/>
        <v>3.1747371183784352E-12</v>
      </c>
      <c r="AB1884">
        <f t="shared" si="511"/>
        <v>-3.1746827389206745E-12</v>
      </c>
    </row>
    <row r="1885" spans="2:28" x14ac:dyDescent="0.3">
      <c r="B1885">
        <v>8.7830847364913311E-2</v>
      </c>
      <c r="C1885" t="s">
        <v>1883</v>
      </c>
      <c r="D1885" t="str">
        <f t="shared" si="514"/>
        <v>L</v>
      </c>
      <c r="E1885" t="str">
        <f t="shared" si="514"/>
        <v>D</v>
      </c>
      <c r="F1885" t="str">
        <f t="shared" si="513"/>
        <v>L</v>
      </c>
      <c r="G1885" t="str">
        <f t="shared" si="513"/>
        <v>G</v>
      </c>
      <c r="H1885" t="str">
        <f t="shared" si="513"/>
        <v>I</v>
      </c>
      <c r="I1885" t="str">
        <f t="shared" si="513"/>
        <v>P</v>
      </c>
      <c r="J1885" t="str">
        <f t="shared" si="513"/>
        <v>A</v>
      </c>
      <c r="K1885" t="str">
        <f t="shared" si="513"/>
        <v>T</v>
      </c>
      <c r="L1885" t="str">
        <f t="shared" si="513"/>
        <v>L</v>
      </c>
      <c r="M1885" t="str">
        <f t="shared" si="513"/>
        <v>G</v>
      </c>
      <c r="N1885">
        <f t="shared" si="499"/>
        <v>4.3025751072961367E-2</v>
      </c>
      <c r="O1885">
        <f t="shared" si="500"/>
        <v>0.16105150214592273</v>
      </c>
      <c r="P1885">
        <f t="shared" si="501"/>
        <v>1.0836909871244634E-2</v>
      </c>
      <c r="Q1885">
        <f t="shared" si="502"/>
        <v>0.98723175965665233</v>
      </c>
      <c r="R1885">
        <f t="shared" si="503"/>
        <v>1.0729613733905579E-4</v>
      </c>
      <c r="S1885">
        <f t="shared" si="504"/>
        <v>1.0729613733905579E-4</v>
      </c>
      <c r="T1885">
        <f t="shared" si="505"/>
        <v>1.0836909871244634E-2</v>
      </c>
      <c r="U1885">
        <f t="shared" si="506"/>
        <v>2.1566523605150212E-2</v>
      </c>
      <c r="V1885">
        <f t="shared" si="507"/>
        <v>1.0836909871244634E-2</v>
      </c>
      <c r="W1885">
        <f t="shared" si="508"/>
        <v>1.0729613733905579E-4</v>
      </c>
      <c r="X1885">
        <f t="shared" si="509"/>
        <v>2.3193225515111969E-22</v>
      </c>
      <c r="Y1885">
        <f t="shared" si="510"/>
        <v>-49.815596906491123</v>
      </c>
      <c r="Z1885">
        <v>0</v>
      </c>
      <c r="AA1885">
        <f t="shared" si="512"/>
        <v>1.5422018009908007E-11</v>
      </c>
      <c r="AB1885">
        <f t="shared" si="511"/>
        <v>-1.5421997012884507E-11</v>
      </c>
    </row>
    <row r="1886" spans="2:28" x14ac:dyDescent="0.3">
      <c r="B1886">
        <v>0.40450695494477107</v>
      </c>
      <c r="C1886" t="s">
        <v>1884</v>
      </c>
      <c r="D1886" t="str">
        <f t="shared" si="514"/>
        <v>A</v>
      </c>
      <c r="E1886" t="str">
        <f t="shared" si="514"/>
        <v>T</v>
      </c>
      <c r="F1886" t="str">
        <f t="shared" si="513"/>
        <v>L</v>
      </c>
      <c r="G1886" t="str">
        <f t="shared" si="513"/>
        <v>G</v>
      </c>
      <c r="H1886" t="str">
        <f t="shared" si="513"/>
        <v>K</v>
      </c>
      <c r="I1886" t="str">
        <f t="shared" si="513"/>
        <v>Y</v>
      </c>
      <c r="J1886" t="str">
        <f t="shared" si="513"/>
        <v>D</v>
      </c>
      <c r="K1886" t="str">
        <f t="shared" si="513"/>
        <v>I</v>
      </c>
      <c r="L1886" t="str">
        <f t="shared" si="513"/>
        <v>I</v>
      </c>
      <c r="M1886" t="str">
        <f t="shared" si="513"/>
        <v>F</v>
      </c>
      <c r="N1886">
        <f t="shared" si="499"/>
        <v>5.3755364806866948E-2</v>
      </c>
      <c r="O1886">
        <f t="shared" si="500"/>
        <v>2.1566523605150212E-2</v>
      </c>
      <c r="P1886">
        <f t="shared" si="501"/>
        <v>1.0836909871244634E-2</v>
      </c>
      <c r="Q1886">
        <f t="shared" si="502"/>
        <v>0.98723175965665233</v>
      </c>
      <c r="R1886">
        <f t="shared" si="503"/>
        <v>1.0729613733905579E-4</v>
      </c>
      <c r="S1886">
        <f t="shared" si="504"/>
        <v>0.25761802575107295</v>
      </c>
      <c r="T1886">
        <f t="shared" si="505"/>
        <v>1.0729613733905579E-4</v>
      </c>
      <c r="U1886">
        <f t="shared" si="506"/>
        <v>0.10740343347639485</v>
      </c>
      <c r="V1886">
        <f t="shared" si="507"/>
        <v>1.0729613733905579E-4</v>
      </c>
      <c r="W1886">
        <f t="shared" si="508"/>
        <v>1.0729613733905579E-4</v>
      </c>
      <c r="X1886">
        <f t="shared" si="509"/>
        <v>4.5483858708825826E-23</v>
      </c>
      <c r="Y1886">
        <f t="shared" si="510"/>
        <v>-51.444684722492333</v>
      </c>
      <c r="Z1886">
        <v>0</v>
      </c>
      <c r="AA1886">
        <f t="shared" si="512"/>
        <v>4.1650300272849496E-12</v>
      </c>
      <c r="AB1886">
        <f t="shared" si="511"/>
        <v>-4.165001676889948E-12</v>
      </c>
    </row>
    <row r="1887" spans="2:28" x14ac:dyDescent="0.3">
      <c r="B1887">
        <v>0.14461110421090617</v>
      </c>
      <c r="C1887" t="s">
        <v>1885</v>
      </c>
      <c r="D1887" t="str">
        <f t="shared" si="514"/>
        <v>A</v>
      </c>
      <c r="E1887" t="str">
        <f t="shared" si="514"/>
        <v>S</v>
      </c>
      <c r="F1887" t="str">
        <f t="shared" si="513"/>
        <v>S</v>
      </c>
      <c r="G1887" t="str">
        <f t="shared" si="513"/>
        <v>G</v>
      </c>
      <c r="H1887" t="str">
        <f t="shared" si="513"/>
        <v>A</v>
      </c>
      <c r="I1887" t="str">
        <f t="shared" si="513"/>
        <v>E</v>
      </c>
      <c r="J1887" t="str">
        <f t="shared" si="513"/>
        <v>T</v>
      </c>
      <c r="K1887" t="str">
        <f t="shared" si="513"/>
        <v>S</v>
      </c>
      <c r="L1887" t="str">
        <f t="shared" si="513"/>
        <v>V</v>
      </c>
      <c r="M1887" t="str">
        <f t="shared" si="513"/>
        <v>D</v>
      </c>
      <c r="N1887">
        <f t="shared" si="499"/>
        <v>5.3755364806866948E-2</v>
      </c>
      <c r="O1887">
        <f t="shared" si="500"/>
        <v>1.0729613733905579E-4</v>
      </c>
      <c r="P1887">
        <f t="shared" si="501"/>
        <v>1.0836909871244634E-2</v>
      </c>
      <c r="Q1887">
        <f t="shared" si="502"/>
        <v>0.98723175965665233</v>
      </c>
      <c r="R1887">
        <f t="shared" si="503"/>
        <v>0.60096566523605144</v>
      </c>
      <c r="S1887">
        <f t="shared" si="504"/>
        <v>1.0729613733905579E-4</v>
      </c>
      <c r="T1887">
        <f t="shared" si="505"/>
        <v>4.3025751072961367E-2</v>
      </c>
      <c r="U1887">
        <f t="shared" si="506"/>
        <v>0.18251072961373391</v>
      </c>
      <c r="V1887">
        <f t="shared" si="507"/>
        <v>1.0729613733905579E-4</v>
      </c>
      <c r="W1887">
        <f t="shared" si="508"/>
        <v>1.0836909871244634E-2</v>
      </c>
      <c r="X1887">
        <f t="shared" si="509"/>
        <v>3.6330438480587101E-20</v>
      </c>
      <c r="Y1887">
        <f t="shared" si="510"/>
        <v>-44.761631037334361</v>
      </c>
      <c r="Z1887">
        <v>0</v>
      </c>
      <c r="AA1887">
        <f t="shared" si="512"/>
        <v>8.9513107423176844E-10</v>
      </c>
      <c r="AB1887">
        <f t="shared" si="511"/>
        <v>-8.9513108077016765E-10</v>
      </c>
    </row>
    <row r="1888" spans="2:28" x14ac:dyDescent="0.3">
      <c r="B1888">
        <v>0.80369349348917929</v>
      </c>
      <c r="C1888" t="s">
        <v>1886</v>
      </c>
      <c r="D1888" t="str">
        <f t="shared" si="514"/>
        <v>A</v>
      </c>
      <c r="E1888" t="str">
        <f t="shared" si="514"/>
        <v>S</v>
      </c>
      <c r="F1888" t="str">
        <f t="shared" si="513"/>
        <v>Q</v>
      </c>
      <c r="G1888" t="str">
        <f t="shared" si="513"/>
        <v>G</v>
      </c>
      <c r="H1888" t="str">
        <f t="shared" si="513"/>
        <v>S</v>
      </c>
      <c r="I1888" t="str">
        <f t="shared" si="513"/>
        <v>L</v>
      </c>
      <c r="J1888" t="str">
        <f t="shared" si="513"/>
        <v>W</v>
      </c>
      <c r="K1888" t="str">
        <f t="shared" si="513"/>
        <v>S</v>
      </c>
      <c r="L1888" t="str">
        <f t="shared" si="513"/>
        <v>I</v>
      </c>
      <c r="M1888" t="str">
        <f t="shared" si="513"/>
        <v>P</v>
      </c>
      <c r="N1888">
        <f t="shared" si="499"/>
        <v>5.3755364806866948E-2</v>
      </c>
      <c r="O1888">
        <f t="shared" si="500"/>
        <v>1.0729613733905579E-4</v>
      </c>
      <c r="P1888">
        <f t="shared" si="501"/>
        <v>1.0729613733905579E-4</v>
      </c>
      <c r="Q1888">
        <f t="shared" si="502"/>
        <v>0.98723175965665233</v>
      </c>
      <c r="R1888">
        <f t="shared" si="503"/>
        <v>8.5944206008583685E-2</v>
      </c>
      <c r="S1888">
        <f t="shared" si="504"/>
        <v>1.0729613733905579E-4</v>
      </c>
      <c r="T1888">
        <f t="shared" si="505"/>
        <v>1.0729613733905579E-4</v>
      </c>
      <c r="U1888">
        <f t="shared" si="506"/>
        <v>0.18251072961373391</v>
      </c>
      <c r="V1888">
        <f t="shared" si="507"/>
        <v>1.0729613733905579E-4</v>
      </c>
      <c r="W1888">
        <f t="shared" si="508"/>
        <v>1.0729613733905579E-4</v>
      </c>
      <c r="X1888">
        <f t="shared" si="509"/>
        <v>1.2701366935236588E-27</v>
      </c>
      <c r="Y1888">
        <f t="shared" si="510"/>
        <v>-61.930672983464923</v>
      </c>
      <c r="Z1888">
        <v>0</v>
      </c>
      <c r="AA1888">
        <f t="shared" si="512"/>
        <v>9.1241451594537914E-16</v>
      </c>
      <c r="AB1888">
        <f t="shared" si="511"/>
        <v>-8.8817841970012563E-16</v>
      </c>
    </row>
    <row r="1889" spans="2:28" x14ac:dyDescent="0.3">
      <c r="B1889">
        <v>0.91230885011222662</v>
      </c>
      <c r="C1889" t="s">
        <v>1887</v>
      </c>
      <c r="D1889" t="str">
        <f t="shared" si="514"/>
        <v>S</v>
      </c>
      <c r="E1889" t="str">
        <f t="shared" si="514"/>
        <v>I</v>
      </c>
      <c r="F1889" t="str">
        <f t="shared" si="513"/>
        <v>T</v>
      </c>
      <c r="G1889" t="str">
        <f t="shared" si="513"/>
        <v>G</v>
      </c>
      <c r="H1889" t="str">
        <f t="shared" si="513"/>
        <v>S</v>
      </c>
      <c r="I1889" t="str">
        <f t="shared" si="513"/>
        <v>E</v>
      </c>
      <c r="J1889" t="str">
        <f t="shared" si="513"/>
        <v>T</v>
      </c>
      <c r="K1889" t="str">
        <f t="shared" si="513"/>
        <v>R</v>
      </c>
      <c r="L1889" t="str">
        <f t="shared" si="513"/>
        <v>A</v>
      </c>
      <c r="M1889" t="str">
        <f t="shared" si="513"/>
        <v>P</v>
      </c>
      <c r="N1889">
        <f t="shared" ref="N1889:N1952" si="515">INDEX(AI$25:AI$44,MATCH(D1889,$AH$25:$AH$44,0))</f>
        <v>2.1566523605150212E-2</v>
      </c>
      <c r="O1889">
        <f t="shared" ref="O1889:O1952" si="516">INDEX(AJ$25:AJ$44,MATCH(E1889,$AH$25:$AH$44,0))</f>
        <v>1.0729613733905579E-4</v>
      </c>
      <c r="P1889">
        <f t="shared" ref="P1889:P1952" si="517">INDEX(AK$25:AK$44,MATCH(F1889,$AH$25:$AH$44,0))</f>
        <v>3.2296137339055793E-2</v>
      </c>
      <c r="Q1889">
        <f t="shared" ref="Q1889:Q1952" si="518">INDEX(AL$25:AL$44,MATCH(G1889,$AH$25:$AH$44,0))</f>
        <v>0.98723175965665233</v>
      </c>
      <c r="R1889">
        <f t="shared" ref="R1889:R1952" si="519">INDEX(AM$25:AM$44,MATCH(H1889,$AH$25:$AH$44,0))</f>
        <v>8.5944206008583685E-2</v>
      </c>
      <c r="S1889">
        <f t="shared" ref="S1889:S1952" si="520">INDEX(AN$25:AN$44,MATCH(I1889,$AH$25:$AH$44,0))</f>
        <v>1.0729613733905579E-4</v>
      </c>
      <c r="T1889">
        <f t="shared" ref="T1889:T1952" si="521">INDEX(AO$25:AO$44,MATCH(J1889,$AH$25:$AH$44,0))</f>
        <v>4.3025751072961367E-2</v>
      </c>
      <c r="U1889">
        <f t="shared" ref="U1889:U1952" si="522">INDEX(AP$25:AP$44,MATCH(K1889,$AH$25:$AH$44,0))</f>
        <v>1.0836909871244634E-2</v>
      </c>
      <c r="V1889">
        <f t="shared" ref="V1889:V1952" si="523">INDEX(AQ$25:AQ$44,MATCH(L1889,$AH$25:$AH$44,0))</f>
        <v>1.0729613733905579E-4</v>
      </c>
      <c r="W1889">
        <f t="shared" ref="W1889:W1952" si="524">INDEX(AR$25:AR$44,MATCH(M1889,$AH$25:$AH$44,0))</f>
        <v>1.0729613733905579E-4</v>
      </c>
      <c r="X1889">
        <f t="shared" ref="X1889:X1952" si="525">PRODUCT(N1889:W1889)</f>
        <v>3.6520500661023943E-24</v>
      </c>
      <c r="Y1889">
        <f t="shared" ref="Y1889:Y1952" si="526">LN(X1889/(1-X1889))</f>
        <v>-53.966753559989868</v>
      </c>
      <c r="Z1889">
        <v>0</v>
      </c>
      <c r="AA1889">
        <f t="shared" si="512"/>
        <v>5.4885845189239846E-13</v>
      </c>
      <c r="AB1889">
        <f t="shared" ref="AB1889:AB1952" si="527">Z1889*LN(AA1889)+(1-Z1889)*LN(1-AA1889)</f>
        <v>-5.4889426337482805E-13</v>
      </c>
    </row>
    <row r="1890" spans="2:28" x14ac:dyDescent="0.3">
      <c r="B1890">
        <v>0.28866389806013959</v>
      </c>
      <c r="C1890" t="s">
        <v>1888</v>
      </c>
      <c r="D1890" t="str">
        <f t="shared" si="514"/>
        <v>S</v>
      </c>
      <c r="E1890" t="str">
        <f t="shared" si="514"/>
        <v>A</v>
      </c>
      <c r="F1890" t="str">
        <f t="shared" si="513"/>
        <v>S</v>
      </c>
      <c r="G1890" t="str">
        <f t="shared" si="513"/>
        <v>G</v>
      </c>
      <c r="H1890" t="str">
        <f t="shared" si="513"/>
        <v>S</v>
      </c>
      <c r="I1890" t="str">
        <f t="shared" si="513"/>
        <v>H</v>
      </c>
      <c r="J1890" t="str">
        <f t="shared" si="513"/>
        <v>M</v>
      </c>
      <c r="K1890" t="str">
        <f t="shared" si="513"/>
        <v>S</v>
      </c>
      <c r="L1890" t="str">
        <f t="shared" si="513"/>
        <v>V</v>
      </c>
      <c r="M1890" t="str">
        <f t="shared" si="513"/>
        <v>D</v>
      </c>
      <c r="N1890">
        <f t="shared" si="515"/>
        <v>2.1566523605150212E-2</v>
      </c>
      <c r="O1890">
        <f t="shared" si="516"/>
        <v>3.2296137339055793E-2</v>
      </c>
      <c r="P1890">
        <f t="shared" si="517"/>
        <v>1.0836909871244634E-2</v>
      </c>
      <c r="Q1890">
        <f t="shared" si="518"/>
        <v>0.98723175965665233</v>
      </c>
      <c r="R1890">
        <f t="shared" si="519"/>
        <v>8.5944206008583685E-2</v>
      </c>
      <c r="S1890">
        <f t="shared" si="520"/>
        <v>1.0729613733905579E-4</v>
      </c>
      <c r="T1890">
        <f t="shared" si="521"/>
        <v>1.0836909871244634E-2</v>
      </c>
      <c r="U1890">
        <f t="shared" si="522"/>
        <v>0.18251072961373391</v>
      </c>
      <c r="V1890">
        <f t="shared" si="523"/>
        <v>1.0729613733905579E-4</v>
      </c>
      <c r="W1890">
        <f t="shared" si="524"/>
        <v>1.0836909871244634E-2</v>
      </c>
      <c r="X1890">
        <f t="shared" si="525"/>
        <v>1.5802995310237464E-19</v>
      </c>
      <c r="Y1890">
        <f t="shared" si="526"/>
        <v>-43.291502361218058</v>
      </c>
      <c r="Z1890">
        <v>0</v>
      </c>
      <c r="AA1890">
        <f t="shared" si="512"/>
        <v>2.9169954445883391E-9</v>
      </c>
      <c r="AB1890">
        <f t="shared" si="527"/>
        <v>-2.9169954272401663E-9</v>
      </c>
    </row>
    <row r="1891" spans="2:28" x14ac:dyDescent="0.3">
      <c r="B1891">
        <v>0.74684207922628587</v>
      </c>
      <c r="C1891" t="s">
        <v>1889</v>
      </c>
      <c r="D1891" t="str">
        <f t="shared" si="514"/>
        <v>Q</v>
      </c>
      <c r="E1891" t="str">
        <f t="shared" si="514"/>
        <v>P</v>
      </c>
      <c r="F1891" t="str">
        <f t="shared" si="513"/>
        <v>P</v>
      </c>
      <c r="G1891" t="str">
        <f t="shared" si="513"/>
        <v>G</v>
      </c>
      <c r="H1891" t="str">
        <f t="shared" si="513"/>
        <v>V</v>
      </c>
      <c r="I1891" t="str">
        <f t="shared" si="513"/>
        <v>A</v>
      </c>
      <c r="J1891" t="str">
        <f t="shared" si="513"/>
        <v>R</v>
      </c>
      <c r="K1891" t="str">
        <f t="shared" si="513"/>
        <v>V</v>
      </c>
      <c r="L1891" t="str">
        <f t="shared" si="513"/>
        <v>I</v>
      </c>
      <c r="M1891" t="str">
        <f t="shared" si="513"/>
        <v>S</v>
      </c>
      <c r="N1891">
        <f t="shared" si="515"/>
        <v>0.10740343347639485</v>
      </c>
      <c r="O1891">
        <f t="shared" si="516"/>
        <v>4.3025751072961367E-2</v>
      </c>
      <c r="P1891">
        <f t="shared" si="517"/>
        <v>4.3025751072961367E-2</v>
      </c>
      <c r="Q1891">
        <f t="shared" si="518"/>
        <v>0.98723175965665233</v>
      </c>
      <c r="R1891">
        <f t="shared" si="519"/>
        <v>1.0729613733905579E-4</v>
      </c>
      <c r="S1891">
        <f t="shared" si="520"/>
        <v>0.48293991416309007</v>
      </c>
      <c r="T1891">
        <f t="shared" si="521"/>
        <v>1.0729613733905579E-4</v>
      </c>
      <c r="U1891">
        <f t="shared" si="522"/>
        <v>0.24688841201716738</v>
      </c>
      <c r="V1891">
        <f t="shared" si="523"/>
        <v>1.0729613733905579E-4</v>
      </c>
      <c r="W1891">
        <f t="shared" si="524"/>
        <v>0.24688841201716738</v>
      </c>
      <c r="X1891">
        <f t="shared" si="525"/>
        <v>7.1374155081220129E-18</v>
      </c>
      <c r="Y1891">
        <f t="shared" si="526"/>
        <v>-39.481180936721984</v>
      </c>
      <c r="Z1891">
        <v>0</v>
      </c>
      <c r="AA1891">
        <f t="shared" si="512"/>
        <v>6.2326258843580131E-8</v>
      </c>
      <c r="AB1891">
        <f t="shared" si="527"/>
        <v>-6.2326260762914385E-8</v>
      </c>
    </row>
    <row r="1892" spans="2:28" x14ac:dyDescent="0.3">
      <c r="B1892">
        <v>0.87694730299733725</v>
      </c>
      <c r="C1892" t="s">
        <v>1890</v>
      </c>
      <c r="D1892" t="str">
        <f t="shared" si="514"/>
        <v>K</v>
      </c>
      <c r="E1892" t="str">
        <f t="shared" si="514"/>
        <v>W</v>
      </c>
      <c r="F1892" t="str">
        <f t="shared" si="513"/>
        <v>P</v>
      </c>
      <c r="G1892" t="str">
        <f t="shared" si="513"/>
        <v>G</v>
      </c>
      <c r="H1892" t="str">
        <f t="shared" si="513"/>
        <v>A</v>
      </c>
      <c r="I1892" t="str">
        <f t="shared" si="513"/>
        <v>F</v>
      </c>
      <c r="J1892" t="str">
        <f t="shared" si="513"/>
        <v>D</v>
      </c>
      <c r="K1892" t="str">
        <f t="shared" si="513"/>
        <v>R</v>
      </c>
      <c r="L1892" t="str">
        <f t="shared" si="513"/>
        <v>Q</v>
      </c>
      <c r="M1892" t="str">
        <f t="shared" si="513"/>
        <v>P</v>
      </c>
      <c r="N1892">
        <f t="shared" si="515"/>
        <v>1.0729613733905579E-4</v>
      </c>
      <c r="O1892">
        <f t="shared" si="516"/>
        <v>1.0729613733905579E-4</v>
      </c>
      <c r="P1892">
        <f t="shared" si="517"/>
        <v>4.3025751072961367E-2</v>
      </c>
      <c r="Q1892">
        <f t="shared" si="518"/>
        <v>0.98723175965665233</v>
      </c>
      <c r="R1892">
        <f t="shared" si="519"/>
        <v>0.60096566523605144</v>
      </c>
      <c r="S1892">
        <f t="shared" si="520"/>
        <v>1.0836909871244634E-2</v>
      </c>
      <c r="T1892">
        <f t="shared" si="521"/>
        <v>1.0729613733905579E-4</v>
      </c>
      <c r="U1892">
        <f t="shared" si="522"/>
        <v>1.0836909871244634E-2</v>
      </c>
      <c r="V1892">
        <f t="shared" si="523"/>
        <v>1.0729613733905579E-4</v>
      </c>
      <c r="W1892">
        <f t="shared" si="524"/>
        <v>1.0729613733905579E-4</v>
      </c>
      <c r="X1892">
        <f t="shared" si="525"/>
        <v>4.2631302334293317E-26</v>
      </c>
      <c r="Y1892">
        <f t="shared" si="526"/>
        <v>-58.417208730815091</v>
      </c>
      <c r="Z1892">
        <v>0</v>
      </c>
      <c r="AA1892">
        <f t="shared" si="512"/>
        <v>1.5357820050754911E-14</v>
      </c>
      <c r="AB1892">
        <f t="shared" si="527"/>
        <v>-1.5321077739827277E-14</v>
      </c>
    </row>
    <row r="1893" spans="2:28" x14ac:dyDescent="0.3">
      <c r="B1893">
        <v>0.60523847143147724</v>
      </c>
      <c r="C1893" t="s">
        <v>1891</v>
      </c>
      <c r="D1893" t="str">
        <f t="shared" si="514"/>
        <v>S</v>
      </c>
      <c r="E1893" t="str">
        <f t="shared" si="514"/>
        <v>A</v>
      </c>
      <c r="F1893" t="str">
        <f t="shared" si="513"/>
        <v>S</v>
      </c>
      <c r="G1893" t="str">
        <f t="shared" si="513"/>
        <v>G</v>
      </c>
      <c r="H1893" t="str">
        <f t="shared" si="513"/>
        <v>S</v>
      </c>
      <c r="I1893" t="str">
        <f t="shared" si="513"/>
        <v>H</v>
      </c>
      <c r="J1893" t="str">
        <f t="shared" si="513"/>
        <v>T</v>
      </c>
      <c r="K1893" t="str">
        <f t="shared" si="513"/>
        <v>S</v>
      </c>
      <c r="L1893" t="str">
        <f t="shared" si="513"/>
        <v>V</v>
      </c>
      <c r="M1893" t="str">
        <f t="shared" si="513"/>
        <v>D</v>
      </c>
      <c r="N1893">
        <f t="shared" si="515"/>
        <v>2.1566523605150212E-2</v>
      </c>
      <c r="O1893">
        <f t="shared" si="516"/>
        <v>3.2296137339055793E-2</v>
      </c>
      <c r="P1893">
        <f t="shared" si="517"/>
        <v>1.0836909871244634E-2</v>
      </c>
      <c r="Q1893">
        <f t="shared" si="518"/>
        <v>0.98723175965665233</v>
      </c>
      <c r="R1893">
        <f t="shared" si="519"/>
        <v>8.5944206008583685E-2</v>
      </c>
      <c r="S1893">
        <f t="shared" si="520"/>
        <v>1.0729613733905579E-4</v>
      </c>
      <c r="T1893">
        <f t="shared" si="521"/>
        <v>4.3025751072961367E-2</v>
      </c>
      <c r="U1893">
        <f t="shared" si="522"/>
        <v>0.18251072961373391</v>
      </c>
      <c r="V1893">
        <f t="shared" si="523"/>
        <v>1.0729613733905579E-4</v>
      </c>
      <c r="W1893">
        <f t="shared" si="524"/>
        <v>1.0836909871244634E-2</v>
      </c>
      <c r="X1893">
        <f t="shared" si="525"/>
        <v>6.2742585340645759E-19</v>
      </c>
      <c r="Y1893">
        <f t="shared" si="526"/>
        <v>-41.912661450752751</v>
      </c>
      <c r="Z1893">
        <v>0</v>
      </c>
      <c r="AA1893">
        <f t="shared" si="512"/>
        <v>8.833382520356526E-9</v>
      </c>
      <c r="AB1893">
        <f t="shared" si="527"/>
        <v>-8.8333825089448068E-9</v>
      </c>
    </row>
    <row r="1894" spans="2:28" x14ac:dyDescent="0.3">
      <c r="B1894">
        <v>0.41539839985957216</v>
      </c>
      <c r="C1894" t="s">
        <v>1892</v>
      </c>
      <c r="D1894" t="str">
        <f t="shared" si="514"/>
        <v>F</v>
      </c>
      <c r="E1894" t="str">
        <f t="shared" si="514"/>
        <v>Q</v>
      </c>
      <c r="F1894" t="str">
        <f t="shared" si="513"/>
        <v>F</v>
      </c>
      <c r="G1894" t="str">
        <f t="shared" si="513"/>
        <v>G</v>
      </c>
      <c r="H1894" t="str">
        <f t="shared" si="513"/>
        <v>D</v>
      </c>
      <c r="I1894" t="str">
        <f t="shared" si="513"/>
        <v>S</v>
      </c>
      <c r="J1894" t="str">
        <f t="shared" si="513"/>
        <v>V</v>
      </c>
      <c r="K1894" t="str">
        <f t="shared" si="513"/>
        <v>L</v>
      </c>
      <c r="L1894" t="str">
        <f t="shared" si="513"/>
        <v>E</v>
      </c>
      <c r="M1894" t="str">
        <f t="shared" si="513"/>
        <v>T</v>
      </c>
      <c r="N1894">
        <f t="shared" si="515"/>
        <v>4.3025751072961367E-2</v>
      </c>
      <c r="O1894">
        <f t="shared" si="516"/>
        <v>2.1566523605150212E-2</v>
      </c>
      <c r="P1894">
        <f t="shared" si="517"/>
        <v>1.0729613733905579E-4</v>
      </c>
      <c r="Q1894">
        <f t="shared" si="518"/>
        <v>0.98723175965665233</v>
      </c>
      <c r="R1894">
        <f t="shared" si="519"/>
        <v>1.0729613733905579E-4</v>
      </c>
      <c r="S1894">
        <f t="shared" si="520"/>
        <v>1.0729613733905579E-4</v>
      </c>
      <c r="T1894">
        <f t="shared" si="521"/>
        <v>7.521459227467811E-2</v>
      </c>
      <c r="U1894">
        <f t="shared" si="522"/>
        <v>1.0729613733905579E-4</v>
      </c>
      <c r="V1894">
        <f t="shared" si="523"/>
        <v>0.2790772532188841</v>
      </c>
      <c r="W1894">
        <f t="shared" si="524"/>
        <v>0.3863733905579399</v>
      </c>
      <c r="X1894">
        <f t="shared" si="525"/>
        <v>9.8468614840828602E-22</v>
      </c>
      <c r="Y1894">
        <f t="shared" si="526"/>
        <v>-48.369719272516249</v>
      </c>
      <c r="Z1894">
        <v>0</v>
      </c>
      <c r="AA1894">
        <f t="shared" si="512"/>
        <v>4.9286404341791666E-11</v>
      </c>
      <c r="AB1894">
        <f t="shared" si="527"/>
        <v>-4.9286352778004072E-11</v>
      </c>
    </row>
    <row r="1895" spans="2:28" x14ac:dyDescent="0.3">
      <c r="B1895">
        <v>0.61348655756153869</v>
      </c>
      <c r="C1895" t="s">
        <v>1893</v>
      </c>
      <c r="D1895" t="str">
        <f t="shared" si="514"/>
        <v>I</v>
      </c>
      <c r="E1895" t="str">
        <f t="shared" si="514"/>
        <v>V</v>
      </c>
      <c r="F1895" t="str">
        <f t="shared" si="513"/>
        <v>K</v>
      </c>
      <c r="G1895" t="str">
        <f t="shared" si="513"/>
        <v>G</v>
      </c>
      <c r="H1895" t="str">
        <f t="shared" si="513"/>
        <v>V</v>
      </c>
      <c r="I1895" t="str">
        <f t="shared" si="513"/>
        <v>T</v>
      </c>
      <c r="J1895" t="str">
        <f t="shared" si="513"/>
        <v>S</v>
      </c>
      <c r="K1895" t="str">
        <f t="shared" si="513"/>
        <v>D</v>
      </c>
      <c r="L1895" t="str">
        <f t="shared" si="513"/>
        <v>E</v>
      </c>
      <c r="M1895" t="str">
        <f t="shared" si="513"/>
        <v>L</v>
      </c>
      <c r="N1895">
        <f t="shared" si="515"/>
        <v>1.0836909871244634E-2</v>
      </c>
      <c r="O1895">
        <f t="shared" si="516"/>
        <v>1.0729613733905579E-4</v>
      </c>
      <c r="P1895">
        <f t="shared" si="517"/>
        <v>1.0729613733905579E-4</v>
      </c>
      <c r="Q1895">
        <f t="shared" si="518"/>
        <v>0.98723175965665233</v>
      </c>
      <c r="R1895">
        <f t="shared" si="519"/>
        <v>1.0729613733905579E-4</v>
      </c>
      <c r="S1895">
        <f t="shared" si="520"/>
        <v>6.4484978540772522E-2</v>
      </c>
      <c r="T1895">
        <f t="shared" si="521"/>
        <v>3.2296137339055793E-2</v>
      </c>
      <c r="U1895">
        <f t="shared" si="522"/>
        <v>1.0729613733905579E-4</v>
      </c>
      <c r="V1895">
        <f t="shared" si="523"/>
        <v>0.2790772532188841</v>
      </c>
      <c r="W1895">
        <f t="shared" si="524"/>
        <v>1.0729613733905579E-4</v>
      </c>
      <c r="X1895">
        <f t="shared" si="525"/>
        <v>8.84257191906559E-26</v>
      </c>
      <c r="Y1895">
        <f t="shared" si="526"/>
        <v>-57.687634642440017</v>
      </c>
      <c r="Z1895">
        <v>0</v>
      </c>
      <c r="AA1895">
        <f t="shared" si="512"/>
        <v>2.7601846272886481E-14</v>
      </c>
      <c r="AB1895">
        <f t="shared" si="527"/>
        <v>-2.764455331316678E-14</v>
      </c>
    </row>
    <row r="1896" spans="2:28" x14ac:dyDescent="0.3">
      <c r="B1896">
        <v>0.73963948648521161</v>
      </c>
      <c r="C1896" t="s">
        <v>1894</v>
      </c>
      <c r="D1896" t="str">
        <f t="shared" si="514"/>
        <v>S</v>
      </c>
      <c r="E1896" t="str">
        <f t="shared" si="514"/>
        <v>F</v>
      </c>
      <c r="F1896" t="str">
        <f t="shared" si="513"/>
        <v>T</v>
      </c>
      <c r="G1896" t="str">
        <f t="shared" si="513"/>
        <v>G</v>
      </c>
      <c r="H1896" t="str">
        <f t="shared" si="513"/>
        <v>R</v>
      </c>
      <c r="I1896" t="str">
        <f t="shared" si="513"/>
        <v>C</v>
      </c>
      <c r="J1896" t="str">
        <f t="shared" si="513"/>
        <v>N</v>
      </c>
      <c r="K1896" t="str">
        <f t="shared" si="513"/>
        <v>T</v>
      </c>
      <c r="L1896" t="str">
        <f t="shared" si="513"/>
        <v>I</v>
      </c>
      <c r="M1896" t="str">
        <f t="shared" si="513"/>
        <v>I</v>
      </c>
      <c r="N1896">
        <f t="shared" si="515"/>
        <v>2.1566523605150212E-2</v>
      </c>
      <c r="O1896">
        <f t="shared" si="516"/>
        <v>1.0836909871244634E-2</v>
      </c>
      <c r="P1896">
        <f t="shared" si="517"/>
        <v>3.2296137339055793E-2</v>
      </c>
      <c r="Q1896">
        <f t="shared" si="518"/>
        <v>0.98723175965665233</v>
      </c>
      <c r="R1896">
        <f t="shared" si="519"/>
        <v>2.1566523605150212E-2</v>
      </c>
      <c r="S1896">
        <f t="shared" si="520"/>
        <v>1.0729613733905579E-4</v>
      </c>
      <c r="T1896">
        <f t="shared" si="521"/>
        <v>1.0729613733905579E-4</v>
      </c>
      <c r="U1896">
        <f t="shared" si="522"/>
        <v>2.1566523605150212E-2</v>
      </c>
      <c r="V1896">
        <f t="shared" si="523"/>
        <v>1.0729613733905579E-4</v>
      </c>
      <c r="W1896">
        <f t="shared" si="524"/>
        <v>1.0729613733905579E-4</v>
      </c>
      <c r="X1896">
        <f t="shared" si="525"/>
        <v>4.593587028701743E-25</v>
      </c>
      <c r="Y1896">
        <f t="shared" si="526"/>
        <v>-56.039966118246646</v>
      </c>
      <c r="Z1896">
        <v>0</v>
      </c>
      <c r="AA1896">
        <f t="shared" si="512"/>
        <v>1.0373983267826603E-13</v>
      </c>
      <c r="AB1896">
        <f t="shared" si="527"/>
        <v>-1.03694830499995E-13</v>
      </c>
    </row>
    <row r="1897" spans="2:28" x14ac:dyDescent="0.3">
      <c r="B1897">
        <v>0.35307661945947755</v>
      </c>
      <c r="C1897" t="s">
        <v>1895</v>
      </c>
      <c r="D1897" t="str">
        <f t="shared" si="514"/>
        <v>L</v>
      </c>
      <c r="E1897" t="str">
        <f t="shared" si="514"/>
        <v>N</v>
      </c>
      <c r="F1897" t="str">
        <f t="shared" si="513"/>
        <v>K</v>
      </c>
      <c r="G1897" t="str">
        <f t="shared" si="513"/>
        <v>G</v>
      </c>
      <c r="H1897" t="str">
        <f t="shared" si="513"/>
        <v>G</v>
      </c>
      <c r="I1897" t="str">
        <f t="shared" si="513"/>
        <v>T</v>
      </c>
      <c r="J1897" t="str">
        <f t="shared" si="513"/>
        <v>C</v>
      </c>
      <c r="K1897" t="str">
        <f t="shared" si="513"/>
        <v>V</v>
      </c>
      <c r="L1897" t="str">
        <f t="shared" si="513"/>
        <v>A</v>
      </c>
      <c r="M1897" t="str">
        <f t="shared" si="513"/>
        <v>L</v>
      </c>
      <c r="N1897">
        <f t="shared" si="515"/>
        <v>4.3025751072961367E-2</v>
      </c>
      <c r="O1897">
        <f t="shared" si="516"/>
        <v>1.0729613733905579E-4</v>
      </c>
      <c r="P1897">
        <f t="shared" si="517"/>
        <v>1.0729613733905579E-4</v>
      </c>
      <c r="Q1897">
        <f t="shared" si="518"/>
        <v>0.98723175965665233</v>
      </c>
      <c r="R1897">
        <f t="shared" si="519"/>
        <v>0.13959227467811158</v>
      </c>
      <c r="S1897">
        <f t="shared" si="520"/>
        <v>6.4484978540772522E-2</v>
      </c>
      <c r="T1897">
        <f t="shared" si="521"/>
        <v>1.0729613733905579E-4</v>
      </c>
      <c r="U1897">
        <f t="shared" si="522"/>
        <v>0.24688841201716738</v>
      </c>
      <c r="V1897">
        <f t="shared" si="523"/>
        <v>1.0729613733905579E-4</v>
      </c>
      <c r="W1897">
        <f t="shared" si="524"/>
        <v>1.0729613733905579E-4</v>
      </c>
      <c r="X1897">
        <f t="shared" si="525"/>
        <v>1.342420782529065E-24</v>
      </c>
      <c r="Y1897">
        <f t="shared" si="526"/>
        <v>-54.96756769362436</v>
      </c>
      <c r="Z1897">
        <v>0</v>
      </c>
      <c r="AA1897">
        <f t="shared" si="512"/>
        <v>2.4558044423651806E-13</v>
      </c>
      <c r="AB1897">
        <f t="shared" si="527"/>
        <v>-2.4558133304711477E-13</v>
      </c>
    </row>
    <row r="1898" spans="2:28" x14ac:dyDescent="0.3">
      <c r="B1898">
        <v>0.72880950281230095</v>
      </c>
      <c r="C1898" t="s">
        <v>1896</v>
      </c>
      <c r="D1898" t="str">
        <f t="shared" si="514"/>
        <v>N</v>
      </c>
      <c r="E1898" t="str">
        <f t="shared" si="514"/>
        <v>K</v>
      </c>
      <c r="F1898" t="str">
        <f t="shared" si="513"/>
        <v>G</v>
      </c>
      <c r="G1898" t="str">
        <f t="shared" si="513"/>
        <v>G</v>
      </c>
      <c r="H1898" t="str">
        <f t="shared" si="513"/>
        <v>T</v>
      </c>
      <c r="I1898" t="str">
        <f t="shared" si="513"/>
        <v>C</v>
      </c>
      <c r="J1898" t="str">
        <f t="shared" si="513"/>
        <v>V</v>
      </c>
      <c r="K1898" t="str">
        <f t="shared" si="513"/>
        <v>A</v>
      </c>
      <c r="L1898" t="str">
        <f t="shared" si="513"/>
        <v>L</v>
      </c>
      <c r="M1898" t="str">
        <f t="shared" si="513"/>
        <v>G</v>
      </c>
      <c r="N1898">
        <f t="shared" si="515"/>
        <v>2.1566523605150212E-2</v>
      </c>
      <c r="O1898">
        <f t="shared" si="516"/>
        <v>1.0729613733905579E-4</v>
      </c>
      <c r="P1898">
        <f t="shared" si="517"/>
        <v>1.0729613733905579E-4</v>
      </c>
      <c r="Q1898">
        <f t="shared" si="518"/>
        <v>0.98723175965665233</v>
      </c>
      <c r="R1898">
        <f t="shared" si="519"/>
        <v>2.1566523605150212E-2</v>
      </c>
      <c r="S1898">
        <f t="shared" si="520"/>
        <v>1.0729613733905579E-4</v>
      </c>
      <c r="T1898">
        <f t="shared" si="521"/>
        <v>7.521459227467811E-2</v>
      </c>
      <c r="U1898">
        <f t="shared" si="522"/>
        <v>0.12886266094420601</v>
      </c>
      <c r="V1898">
        <f t="shared" si="523"/>
        <v>1.0836909871244634E-2</v>
      </c>
      <c r="W1898">
        <f t="shared" si="524"/>
        <v>1.0729613733905579E-4</v>
      </c>
      <c r="X1898">
        <f t="shared" si="525"/>
        <v>6.3922009769276973E-24</v>
      </c>
      <c r="Y1898">
        <f t="shared" si="526"/>
        <v>-53.406963581940026</v>
      </c>
      <c r="Z1898">
        <v>0</v>
      </c>
      <c r="AA1898">
        <f t="shared" si="512"/>
        <v>8.6063150152693694E-13</v>
      </c>
      <c r="AB1898">
        <f t="shared" si="527"/>
        <v>-8.6064488868979172E-13</v>
      </c>
    </row>
    <row r="1899" spans="2:28" x14ac:dyDescent="0.3">
      <c r="B1899">
        <v>0.8680497024022279</v>
      </c>
      <c r="C1899" t="s">
        <v>1897</v>
      </c>
      <c r="D1899" t="str">
        <f t="shared" si="514"/>
        <v>V</v>
      </c>
      <c r="E1899" t="str">
        <f t="shared" si="514"/>
        <v>A</v>
      </c>
      <c r="F1899" t="str">
        <f t="shared" si="513"/>
        <v>L</v>
      </c>
      <c r="G1899" t="str">
        <f t="shared" si="513"/>
        <v>G</v>
      </c>
      <c r="H1899" t="str">
        <f t="shared" si="513"/>
        <v>Y</v>
      </c>
      <c r="I1899" t="str">
        <f t="shared" si="513"/>
        <v>G</v>
      </c>
      <c r="J1899" t="str">
        <f t="shared" si="513"/>
        <v>T</v>
      </c>
      <c r="K1899" t="str">
        <f t="shared" si="513"/>
        <v>A</v>
      </c>
      <c r="L1899" t="str">
        <f t="shared" si="513"/>
        <v>D</v>
      </c>
      <c r="M1899" t="str">
        <f t="shared" si="513"/>
        <v>R</v>
      </c>
      <c r="N1899">
        <f t="shared" si="515"/>
        <v>1.0729613733905579E-4</v>
      </c>
      <c r="O1899">
        <f t="shared" si="516"/>
        <v>3.2296137339055793E-2</v>
      </c>
      <c r="P1899">
        <f t="shared" si="517"/>
        <v>1.0836909871244634E-2</v>
      </c>
      <c r="Q1899">
        <f t="shared" si="518"/>
        <v>0.98723175965665233</v>
      </c>
      <c r="R1899">
        <f t="shared" si="519"/>
        <v>1.0729613733905579E-4</v>
      </c>
      <c r="S1899">
        <f t="shared" si="520"/>
        <v>0.18251072961373391</v>
      </c>
      <c r="T1899">
        <f t="shared" si="521"/>
        <v>4.3025751072961367E-2</v>
      </c>
      <c r="U1899">
        <f t="shared" si="522"/>
        <v>0.12886266094420601</v>
      </c>
      <c r="V1899">
        <f t="shared" si="523"/>
        <v>6.4484978540772522E-2</v>
      </c>
      <c r="W1899">
        <f t="shared" si="524"/>
        <v>0.20396995708154508</v>
      </c>
      <c r="X1899">
        <f t="shared" si="525"/>
        <v>5.2943428160013286E-17</v>
      </c>
      <c r="Y1899">
        <f t="shared" si="526"/>
        <v>-37.47730772361782</v>
      </c>
      <c r="Z1899">
        <v>0</v>
      </c>
      <c r="AA1899">
        <f t="shared" si="512"/>
        <v>3.1188001660801869E-7</v>
      </c>
      <c r="AB1899">
        <f t="shared" si="527"/>
        <v>-3.1188006522479829E-7</v>
      </c>
    </row>
    <row r="1900" spans="2:28" x14ac:dyDescent="0.3">
      <c r="B1900">
        <v>0.33077874349110403</v>
      </c>
      <c r="C1900" t="s">
        <v>1898</v>
      </c>
      <c r="D1900" t="str">
        <f t="shared" si="514"/>
        <v>Q</v>
      </c>
      <c r="E1900" t="str">
        <f t="shared" si="514"/>
        <v>S</v>
      </c>
      <c r="F1900" t="str">
        <f t="shared" si="513"/>
        <v>P</v>
      </c>
      <c r="G1900" t="str">
        <f t="shared" si="513"/>
        <v>G</v>
      </c>
      <c r="H1900" t="str">
        <f t="shared" si="513"/>
        <v>E</v>
      </c>
      <c r="I1900" t="str">
        <f t="shared" si="513"/>
        <v>D</v>
      </c>
      <c r="J1900" t="str">
        <f t="shared" si="513"/>
        <v>Q</v>
      </c>
      <c r="K1900" t="str">
        <f t="shared" si="513"/>
        <v>S</v>
      </c>
      <c r="L1900" t="str">
        <f t="shared" si="513"/>
        <v>A</v>
      </c>
      <c r="M1900" t="str">
        <f t="shared" si="513"/>
        <v>S</v>
      </c>
      <c r="N1900">
        <f t="shared" si="515"/>
        <v>0.10740343347639485</v>
      </c>
      <c r="O1900">
        <f t="shared" si="516"/>
        <v>1.0729613733905579E-4</v>
      </c>
      <c r="P1900">
        <f t="shared" si="517"/>
        <v>4.3025751072961367E-2</v>
      </c>
      <c r="Q1900">
        <f t="shared" si="518"/>
        <v>0.98723175965665233</v>
      </c>
      <c r="R1900">
        <f t="shared" si="519"/>
        <v>1.0836909871244634E-2</v>
      </c>
      <c r="S1900">
        <f t="shared" si="520"/>
        <v>1.0729613733905579E-4</v>
      </c>
      <c r="T1900">
        <f t="shared" si="521"/>
        <v>1.0729613733905579E-4</v>
      </c>
      <c r="U1900">
        <f t="shared" si="522"/>
        <v>0.18251072961373391</v>
      </c>
      <c r="V1900">
        <f t="shared" si="523"/>
        <v>1.0729613733905579E-4</v>
      </c>
      <c r="W1900">
        <f t="shared" si="524"/>
        <v>0.24688841201716738</v>
      </c>
      <c r="X1900">
        <f t="shared" si="525"/>
        <v>2.952545937300696E-22</v>
      </c>
      <c r="Y1900">
        <f t="shared" si="526"/>
        <v>-49.574204218119732</v>
      </c>
      <c r="Z1900">
        <v>0</v>
      </c>
      <c r="AA1900">
        <f t="shared" si="512"/>
        <v>1.8723326882443055E-11</v>
      </c>
      <c r="AB1900">
        <f t="shared" si="527"/>
        <v>-1.8723356198966234E-11</v>
      </c>
    </row>
    <row r="1901" spans="2:28" x14ac:dyDescent="0.3">
      <c r="B1901">
        <v>3.5664083652880763E-2</v>
      </c>
      <c r="C1901" t="s">
        <v>1899</v>
      </c>
      <c r="D1901" t="str">
        <f t="shared" si="514"/>
        <v>P</v>
      </c>
      <c r="E1901" t="str">
        <f t="shared" si="514"/>
        <v>S</v>
      </c>
      <c r="F1901" t="str">
        <f t="shared" si="513"/>
        <v>Q</v>
      </c>
      <c r="G1901" t="str">
        <f t="shared" si="513"/>
        <v>G</v>
      </c>
      <c r="H1901" t="str">
        <f t="shared" si="513"/>
        <v>S</v>
      </c>
      <c r="I1901" t="str">
        <f t="shared" si="513"/>
        <v>R</v>
      </c>
      <c r="J1901" t="str">
        <f t="shared" si="513"/>
        <v>P</v>
      </c>
      <c r="K1901" t="str">
        <f t="shared" si="513"/>
        <v>S</v>
      </c>
      <c r="L1901" t="str">
        <f t="shared" si="513"/>
        <v>T</v>
      </c>
      <c r="M1901" t="str">
        <f t="shared" si="513"/>
        <v>P</v>
      </c>
      <c r="N1901">
        <f t="shared" si="515"/>
        <v>4.3025751072961367E-2</v>
      </c>
      <c r="O1901">
        <f t="shared" si="516"/>
        <v>1.0729613733905579E-4</v>
      </c>
      <c r="P1901">
        <f t="shared" si="517"/>
        <v>1.0729613733905579E-4</v>
      </c>
      <c r="Q1901">
        <f t="shared" si="518"/>
        <v>0.98723175965665233</v>
      </c>
      <c r="R1901">
        <f t="shared" si="519"/>
        <v>8.5944206008583685E-2</v>
      </c>
      <c r="S1901">
        <f t="shared" si="520"/>
        <v>1.0729613733905579E-4</v>
      </c>
      <c r="T1901">
        <f t="shared" si="521"/>
        <v>0.35418454935622312</v>
      </c>
      <c r="U1901">
        <f t="shared" si="522"/>
        <v>0.18251072961373391</v>
      </c>
      <c r="V1901">
        <f t="shared" si="523"/>
        <v>1.0729613733905579E-4</v>
      </c>
      <c r="W1901">
        <f t="shared" si="524"/>
        <v>1.0729613733905579E-4</v>
      </c>
      <c r="X1901">
        <f t="shared" si="525"/>
        <v>3.3558507212653902E-24</v>
      </c>
      <c r="Y1901">
        <f t="shared" si="526"/>
        <v>-54.051336925390025</v>
      </c>
      <c r="Z1901">
        <v>0</v>
      </c>
      <c r="AA1901">
        <f t="shared" si="512"/>
        <v>5.127931859586913E-13</v>
      </c>
      <c r="AB1901">
        <f t="shared" si="527"/>
        <v>-5.1281201507449127E-13</v>
      </c>
    </row>
    <row r="1902" spans="2:28" x14ac:dyDescent="0.3">
      <c r="B1902">
        <v>0.63071714554087877</v>
      </c>
      <c r="C1902" t="s">
        <v>1900</v>
      </c>
      <c r="D1902" t="str">
        <f t="shared" si="514"/>
        <v>S</v>
      </c>
      <c r="E1902" t="str">
        <f t="shared" si="514"/>
        <v>A</v>
      </c>
      <c r="F1902" t="str">
        <f t="shared" si="514"/>
        <v>N</v>
      </c>
      <c r="G1902" t="str">
        <f t="shared" si="514"/>
        <v>G</v>
      </c>
      <c r="H1902" t="str">
        <f t="shared" si="514"/>
        <v>S</v>
      </c>
      <c r="I1902" t="str">
        <f t="shared" si="514"/>
        <v>H</v>
      </c>
      <c r="J1902" t="str">
        <f t="shared" si="514"/>
        <v>T</v>
      </c>
      <c r="K1902" t="str">
        <f t="shared" si="514"/>
        <v>S</v>
      </c>
      <c r="L1902" t="str">
        <f t="shared" si="514"/>
        <v>V</v>
      </c>
      <c r="M1902" t="str">
        <f t="shared" si="514"/>
        <v>D</v>
      </c>
      <c r="N1902">
        <f t="shared" si="515"/>
        <v>2.1566523605150212E-2</v>
      </c>
      <c r="O1902">
        <f t="shared" si="516"/>
        <v>3.2296137339055793E-2</v>
      </c>
      <c r="P1902">
        <f t="shared" si="517"/>
        <v>1.0729613733905579E-4</v>
      </c>
      <c r="Q1902">
        <f t="shared" si="518"/>
        <v>0.98723175965665233</v>
      </c>
      <c r="R1902">
        <f t="shared" si="519"/>
        <v>8.5944206008583685E-2</v>
      </c>
      <c r="S1902">
        <f t="shared" si="520"/>
        <v>1.0729613733905579E-4</v>
      </c>
      <c r="T1902">
        <f t="shared" si="521"/>
        <v>4.3025751072961367E-2</v>
      </c>
      <c r="U1902">
        <f t="shared" si="522"/>
        <v>0.18251072961373391</v>
      </c>
      <c r="V1902">
        <f t="shared" si="523"/>
        <v>1.0729613733905579E-4</v>
      </c>
      <c r="W1902">
        <f t="shared" si="524"/>
        <v>1.0836909871244634E-2</v>
      </c>
      <c r="X1902">
        <f t="shared" si="525"/>
        <v>6.2121371624401726E-21</v>
      </c>
      <c r="Y1902">
        <f t="shared" si="526"/>
        <v>-46.527781967594009</v>
      </c>
      <c r="Z1902">
        <v>0</v>
      </c>
      <c r="AA1902">
        <f t="shared" si="512"/>
        <v>2.165364150916454E-10</v>
      </c>
      <c r="AB1902">
        <f t="shared" si="527"/>
        <v>-2.1653645545640255E-10</v>
      </c>
    </row>
    <row r="1903" spans="2:28" x14ac:dyDescent="0.3">
      <c r="B1903">
        <v>0.43795414226712037</v>
      </c>
      <c r="C1903" t="s">
        <v>1901</v>
      </c>
      <c r="D1903" t="str">
        <f t="shared" si="514"/>
        <v>S</v>
      </c>
      <c r="E1903" t="str">
        <f t="shared" si="514"/>
        <v>I</v>
      </c>
      <c r="F1903" t="str">
        <f t="shared" si="514"/>
        <v>N</v>
      </c>
      <c r="G1903" t="str">
        <f t="shared" si="514"/>
        <v>G</v>
      </c>
      <c r="H1903" t="str">
        <f t="shared" si="514"/>
        <v>S</v>
      </c>
      <c r="I1903" t="str">
        <f t="shared" si="514"/>
        <v>T</v>
      </c>
      <c r="J1903" t="str">
        <f t="shared" si="514"/>
        <v>T</v>
      </c>
      <c r="K1903" t="str">
        <f t="shared" si="514"/>
        <v>S</v>
      </c>
      <c r="L1903" t="str">
        <f t="shared" si="514"/>
        <v>I</v>
      </c>
      <c r="M1903" t="str">
        <f t="shared" si="514"/>
        <v>Q</v>
      </c>
      <c r="N1903">
        <f t="shared" si="515"/>
        <v>2.1566523605150212E-2</v>
      </c>
      <c r="O1903">
        <f t="shared" si="516"/>
        <v>1.0729613733905579E-4</v>
      </c>
      <c r="P1903">
        <f t="shared" si="517"/>
        <v>1.0729613733905579E-4</v>
      </c>
      <c r="Q1903">
        <f t="shared" si="518"/>
        <v>0.98723175965665233</v>
      </c>
      <c r="R1903">
        <f t="shared" si="519"/>
        <v>8.5944206008583685E-2</v>
      </c>
      <c r="S1903">
        <f t="shared" si="520"/>
        <v>6.4484978540772522E-2</v>
      </c>
      <c r="T1903">
        <f t="shared" si="521"/>
        <v>4.3025751072961367E-2</v>
      </c>
      <c r="U1903">
        <f t="shared" si="522"/>
        <v>0.18251072961373391</v>
      </c>
      <c r="V1903">
        <f t="shared" si="523"/>
        <v>1.0729613733905579E-4</v>
      </c>
      <c r="W1903">
        <f t="shared" si="524"/>
        <v>1.0729613733905579E-4</v>
      </c>
      <c r="X1903">
        <f t="shared" si="525"/>
        <v>1.228082771825448E-22</v>
      </c>
      <c r="Y1903">
        <f t="shared" si="526"/>
        <v>-50.451417814648934</v>
      </c>
      <c r="Z1903">
        <v>0</v>
      </c>
      <c r="AA1903">
        <f t="shared" si="512"/>
        <v>9.2523246483026526E-12</v>
      </c>
      <c r="AB1903">
        <f t="shared" si="527"/>
        <v>-9.2523766426639329E-12</v>
      </c>
    </row>
    <row r="1904" spans="2:28" x14ac:dyDescent="0.3">
      <c r="B1904">
        <v>0.20540372703616472</v>
      </c>
      <c r="C1904" t="s">
        <v>1902</v>
      </c>
      <c r="D1904" t="str">
        <f t="shared" si="514"/>
        <v>S</v>
      </c>
      <c r="E1904" t="str">
        <f t="shared" si="514"/>
        <v>I</v>
      </c>
      <c r="F1904" t="str">
        <f t="shared" si="514"/>
        <v>T</v>
      </c>
      <c r="G1904" t="str">
        <f t="shared" si="514"/>
        <v>G</v>
      </c>
      <c r="H1904" t="str">
        <f t="shared" si="514"/>
        <v>S</v>
      </c>
      <c r="I1904" t="str">
        <f t="shared" si="514"/>
        <v>E</v>
      </c>
      <c r="J1904" t="str">
        <f t="shared" si="514"/>
        <v>T</v>
      </c>
      <c r="K1904" t="str">
        <f t="shared" si="514"/>
        <v>R</v>
      </c>
      <c r="L1904" t="str">
        <f t="shared" si="514"/>
        <v>V</v>
      </c>
      <c r="M1904" t="str">
        <f t="shared" si="514"/>
        <v>P</v>
      </c>
      <c r="N1904">
        <f t="shared" si="515"/>
        <v>2.1566523605150212E-2</v>
      </c>
      <c r="O1904">
        <f t="shared" si="516"/>
        <v>1.0729613733905579E-4</v>
      </c>
      <c r="P1904">
        <f t="shared" si="517"/>
        <v>3.2296137339055793E-2</v>
      </c>
      <c r="Q1904">
        <f t="shared" si="518"/>
        <v>0.98723175965665233</v>
      </c>
      <c r="R1904">
        <f t="shared" si="519"/>
        <v>8.5944206008583685E-2</v>
      </c>
      <c r="S1904">
        <f t="shared" si="520"/>
        <v>1.0729613733905579E-4</v>
      </c>
      <c r="T1904">
        <f t="shared" si="521"/>
        <v>4.3025751072961367E-2</v>
      </c>
      <c r="U1904">
        <f t="shared" si="522"/>
        <v>1.0836909871244634E-2</v>
      </c>
      <c r="V1904">
        <f t="shared" si="523"/>
        <v>1.0729613733905579E-4</v>
      </c>
      <c r="W1904">
        <f t="shared" si="524"/>
        <v>1.0729613733905579E-4</v>
      </c>
      <c r="X1904">
        <f t="shared" si="525"/>
        <v>3.6520500661023943E-24</v>
      </c>
      <c r="Y1904">
        <f t="shared" si="526"/>
        <v>-53.966753559989868</v>
      </c>
      <c r="Z1904">
        <v>0</v>
      </c>
      <c r="AA1904">
        <f t="shared" si="512"/>
        <v>5.4885845189239846E-13</v>
      </c>
      <c r="AB1904">
        <f t="shared" si="527"/>
        <v>-5.4889426337482805E-13</v>
      </c>
    </row>
    <row r="1905" spans="2:28" x14ac:dyDescent="0.3">
      <c r="B1905">
        <v>0.16906748150887996</v>
      </c>
      <c r="C1905" t="s">
        <v>1903</v>
      </c>
      <c r="D1905" t="str">
        <f t="shared" si="514"/>
        <v>K</v>
      </c>
      <c r="E1905" t="str">
        <f t="shared" si="514"/>
        <v>R</v>
      </c>
      <c r="F1905" t="str">
        <f t="shared" si="514"/>
        <v>P</v>
      </c>
      <c r="G1905" t="str">
        <f t="shared" si="514"/>
        <v>G</v>
      </c>
      <c r="H1905" t="str">
        <f t="shared" si="514"/>
        <v>T</v>
      </c>
      <c r="I1905" t="str">
        <f t="shared" si="514"/>
        <v>Q</v>
      </c>
      <c r="J1905" t="str">
        <f t="shared" si="514"/>
        <v>T</v>
      </c>
      <c r="K1905" t="str">
        <f t="shared" si="514"/>
        <v>I</v>
      </c>
      <c r="L1905" t="str">
        <f t="shared" si="514"/>
        <v>R</v>
      </c>
      <c r="M1905" t="str">
        <f t="shared" si="514"/>
        <v>K</v>
      </c>
      <c r="N1905">
        <f t="shared" si="515"/>
        <v>1.0729613733905579E-4</v>
      </c>
      <c r="O1905">
        <f t="shared" si="516"/>
        <v>0.26834763948497853</v>
      </c>
      <c r="P1905">
        <f t="shared" si="517"/>
        <v>4.3025751072961367E-2</v>
      </c>
      <c r="Q1905">
        <f t="shared" si="518"/>
        <v>0.98723175965665233</v>
      </c>
      <c r="R1905">
        <f t="shared" si="519"/>
        <v>2.1566523605150212E-2</v>
      </c>
      <c r="S1905">
        <f t="shared" si="520"/>
        <v>1.0729613733905579E-4</v>
      </c>
      <c r="T1905">
        <f t="shared" si="521"/>
        <v>4.3025751072961367E-2</v>
      </c>
      <c r="U1905">
        <f t="shared" si="522"/>
        <v>0.10740343347639485</v>
      </c>
      <c r="V1905">
        <f t="shared" si="523"/>
        <v>1.0729613733905579E-4</v>
      </c>
      <c r="W1905">
        <f t="shared" si="524"/>
        <v>3.2296137339055793E-2</v>
      </c>
      <c r="X1905">
        <f t="shared" si="525"/>
        <v>4.53184423926466E-20</v>
      </c>
      <c r="Y1905">
        <f t="shared" si="526"/>
        <v>-44.540572886400078</v>
      </c>
      <c r="Z1905">
        <v>0</v>
      </c>
      <c r="AA1905">
        <f t="shared" si="512"/>
        <v>1.0691337772025816E-9</v>
      </c>
      <c r="AB1905">
        <f t="shared" si="527"/>
        <v>-1.0691337820776054E-9</v>
      </c>
    </row>
    <row r="1906" spans="2:28" x14ac:dyDescent="0.3">
      <c r="B1906">
        <v>0.74734049787785828</v>
      </c>
      <c r="C1906" t="s">
        <v>1904</v>
      </c>
      <c r="D1906" t="str">
        <f t="shared" si="514"/>
        <v>Q</v>
      </c>
      <c r="E1906" t="str">
        <f t="shared" si="514"/>
        <v>L</v>
      </c>
      <c r="F1906" t="str">
        <f t="shared" si="514"/>
        <v>L</v>
      </c>
      <c r="G1906" t="str">
        <f t="shared" si="514"/>
        <v>G</v>
      </c>
      <c r="H1906" t="str">
        <f t="shared" si="514"/>
        <v>E</v>
      </c>
      <c r="I1906" t="str">
        <f t="shared" si="514"/>
        <v>D</v>
      </c>
      <c r="J1906" t="str">
        <f t="shared" si="514"/>
        <v>Q</v>
      </c>
      <c r="K1906" t="str">
        <f t="shared" si="514"/>
        <v>S</v>
      </c>
      <c r="L1906" t="str">
        <f t="shared" si="514"/>
        <v>A</v>
      </c>
      <c r="M1906" t="str">
        <f t="shared" si="514"/>
        <v>S</v>
      </c>
      <c r="N1906">
        <f t="shared" si="515"/>
        <v>0.10740343347639485</v>
      </c>
      <c r="O1906">
        <f t="shared" si="516"/>
        <v>1.0729613733905579E-4</v>
      </c>
      <c r="P1906">
        <f t="shared" si="517"/>
        <v>1.0836909871244634E-2</v>
      </c>
      <c r="Q1906">
        <f t="shared" si="518"/>
        <v>0.98723175965665233</v>
      </c>
      <c r="R1906">
        <f t="shared" si="519"/>
        <v>1.0836909871244634E-2</v>
      </c>
      <c r="S1906">
        <f t="shared" si="520"/>
        <v>1.0729613733905579E-4</v>
      </c>
      <c r="T1906">
        <f t="shared" si="521"/>
        <v>1.0729613733905579E-4</v>
      </c>
      <c r="U1906">
        <f t="shared" si="522"/>
        <v>0.18251072961373391</v>
      </c>
      <c r="V1906">
        <f t="shared" si="523"/>
        <v>1.0729613733905579E-4</v>
      </c>
      <c r="W1906">
        <f t="shared" si="524"/>
        <v>0.24688841201716738</v>
      </c>
      <c r="X1906">
        <f t="shared" si="525"/>
        <v>7.4365870241239494E-23</v>
      </c>
      <c r="Y1906">
        <f t="shared" si="526"/>
        <v>-50.953045128585039</v>
      </c>
      <c r="Z1906">
        <v>0</v>
      </c>
      <c r="AA1906">
        <f t="shared" si="512"/>
        <v>6.1828929943109468E-12</v>
      </c>
      <c r="AB1906">
        <f t="shared" si="527"/>
        <v>-6.1829430464590733E-12</v>
      </c>
    </row>
    <row r="1907" spans="2:28" x14ac:dyDescent="0.3">
      <c r="B1907">
        <v>0.77099119706516195</v>
      </c>
      <c r="C1907" t="s">
        <v>1905</v>
      </c>
      <c r="D1907" t="str">
        <f t="shared" si="514"/>
        <v>A</v>
      </c>
      <c r="E1907" t="str">
        <f t="shared" si="514"/>
        <v>S</v>
      </c>
      <c r="F1907" t="str">
        <f t="shared" si="514"/>
        <v>D</v>
      </c>
      <c r="G1907" t="str">
        <f t="shared" si="514"/>
        <v>G</v>
      </c>
      <c r="H1907" t="str">
        <f t="shared" si="514"/>
        <v>N</v>
      </c>
      <c r="I1907" t="str">
        <f t="shared" si="514"/>
        <v>R</v>
      </c>
      <c r="J1907" t="str">
        <f t="shared" si="514"/>
        <v>S</v>
      </c>
      <c r="K1907" t="str">
        <f t="shared" si="514"/>
        <v>R</v>
      </c>
      <c r="L1907" t="str">
        <f t="shared" si="514"/>
        <v>Y</v>
      </c>
      <c r="M1907" t="str">
        <f t="shared" si="514"/>
        <v>Q</v>
      </c>
      <c r="N1907">
        <f t="shared" si="515"/>
        <v>5.3755364806866948E-2</v>
      </c>
      <c r="O1907">
        <f t="shared" si="516"/>
        <v>1.0729613733905579E-4</v>
      </c>
      <c r="P1907">
        <f t="shared" si="517"/>
        <v>1.0729613733905579E-4</v>
      </c>
      <c r="Q1907">
        <f t="shared" si="518"/>
        <v>0.98723175965665233</v>
      </c>
      <c r="R1907">
        <f t="shared" si="519"/>
        <v>1.0836909871244634E-2</v>
      </c>
      <c r="S1907">
        <f t="shared" si="520"/>
        <v>1.0729613733905579E-4</v>
      </c>
      <c r="T1907">
        <f t="shared" si="521"/>
        <v>3.2296137339055793E-2</v>
      </c>
      <c r="U1907">
        <f t="shared" si="522"/>
        <v>1.0836909871244634E-2</v>
      </c>
      <c r="V1907">
        <f t="shared" si="523"/>
        <v>0.35418454935622312</v>
      </c>
      <c r="W1907">
        <f t="shared" si="524"/>
        <v>1.0729613733905579E-4</v>
      </c>
      <c r="X1907">
        <f t="shared" si="525"/>
        <v>9.4486203790464683E-24</v>
      </c>
      <c r="Y1907">
        <f t="shared" si="526"/>
        <v>-53.016173492644555</v>
      </c>
      <c r="Z1907">
        <v>0</v>
      </c>
      <c r="AA1907">
        <f t="shared" si="512"/>
        <v>1.1781378915369234E-12</v>
      </c>
      <c r="AB1907">
        <f t="shared" si="527"/>
        <v>-1.1781686737329102E-12</v>
      </c>
    </row>
    <row r="1908" spans="2:28" x14ac:dyDescent="0.3">
      <c r="B1908">
        <v>0.7762397628719544</v>
      </c>
      <c r="C1908" t="s">
        <v>1906</v>
      </c>
      <c r="D1908" t="str">
        <f t="shared" si="514"/>
        <v>N</v>
      </c>
      <c r="E1908" t="str">
        <f t="shared" si="514"/>
        <v>M</v>
      </c>
      <c r="F1908" t="str">
        <f t="shared" si="514"/>
        <v>A</v>
      </c>
      <c r="G1908" t="str">
        <f t="shared" si="514"/>
        <v>G</v>
      </c>
      <c r="H1908" t="str">
        <f t="shared" si="514"/>
        <v>A</v>
      </c>
      <c r="I1908" t="str">
        <f t="shared" si="514"/>
        <v>Y</v>
      </c>
      <c r="J1908" t="str">
        <f t="shared" si="514"/>
        <v>P</v>
      </c>
      <c r="K1908" t="str">
        <f t="shared" si="514"/>
        <v>T</v>
      </c>
      <c r="L1908" t="str">
        <f t="shared" si="514"/>
        <v>F</v>
      </c>
      <c r="M1908" t="str">
        <f t="shared" si="514"/>
        <v>N</v>
      </c>
      <c r="N1908">
        <f t="shared" si="515"/>
        <v>2.1566523605150212E-2</v>
      </c>
      <c r="O1908">
        <f t="shared" si="516"/>
        <v>2.1566523605150212E-2</v>
      </c>
      <c r="P1908">
        <f t="shared" si="517"/>
        <v>0.55804721030042914</v>
      </c>
      <c r="Q1908">
        <f t="shared" si="518"/>
        <v>0.98723175965665233</v>
      </c>
      <c r="R1908">
        <f t="shared" si="519"/>
        <v>0.60096566523605144</v>
      </c>
      <c r="S1908">
        <f t="shared" si="520"/>
        <v>0.25761802575107295</v>
      </c>
      <c r="T1908">
        <f t="shared" si="521"/>
        <v>0.35418454935622312</v>
      </c>
      <c r="U1908">
        <f t="shared" si="522"/>
        <v>2.1566523605150212E-2</v>
      </c>
      <c r="V1908">
        <f t="shared" si="523"/>
        <v>1.0729613733905579E-4</v>
      </c>
      <c r="W1908">
        <f t="shared" si="524"/>
        <v>1.0836909871244634E-2</v>
      </c>
      <c r="X1908">
        <f t="shared" si="525"/>
        <v>3.5235104514193793E-13</v>
      </c>
      <c r="Y1908">
        <f t="shared" si="526"/>
        <v>-28.674148428937819</v>
      </c>
      <c r="Z1908">
        <v>0</v>
      </c>
      <c r="AA1908">
        <f t="shared" si="512"/>
        <v>3.6810858826083427E-4</v>
      </c>
      <c r="AB1908">
        <f t="shared" si="527"/>
        <v>-3.6817635685855042E-4</v>
      </c>
    </row>
    <row r="1909" spans="2:28" x14ac:dyDescent="0.3">
      <c r="B1909">
        <v>0.91407682870862583</v>
      </c>
      <c r="C1909" t="s">
        <v>1907</v>
      </c>
      <c r="D1909" t="str">
        <f t="shared" si="514"/>
        <v>D</v>
      </c>
      <c r="E1909" t="str">
        <f t="shared" si="514"/>
        <v>K</v>
      </c>
      <c r="F1909" t="str">
        <f t="shared" si="514"/>
        <v>L</v>
      </c>
      <c r="G1909" t="str">
        <f t="shared" si="514"/>
        <v>G</v>
      </c>
      <c r="H1909" t="str">
        <f t="shared" si="514"/>
        <v>K</v>
      </c>
      <c r="I1909" t="str">
        <f t="shared" si="514"/>
        <v>S</v>
      </c>
      <c r="J1909" t="str">
        <f t="shared" si="514"/>
        <v>D</v>
      </c>
      <c r="K1909" t="str">
        <f t="shared" si="514"/>
        <v>V</v>
      </c>
      <c r="L1909" t="str">
        <f t="shared" si="514"/>
        <v>T</v>
      </c>
      <c r="M1909" t="str">
        <f t="shared" si="514"/>
        <v>D</v>
      </c>
      <c r="N1909">
        <f t="shared" si="515"/>
        <v>0.33272532188841203</v>
      </c>
      <c r="O1909">
        <f t="shared" si="516"/>
        <v>1.0729613733905579E-4</v>
      </c>
      <c r="P1909">
        <f t="shared" si="517"/>
        <v>1.0836909871244634E-2</v>
      </c>
      <c r="Q1909">
        <f t="shared" si="518"/>
        <v>0.98723175965665233</v>
      </c>
      <c r="R1909">
        <f t="shared" si="519"/>
        <v>1.0729613733905579E-4</v>
      </c>
      <c r="S1909">
        <f t="shared" si="520"/>
        <v>1.0729613733905579E-4</v>
      </c>
      <c r="T1909">
        <f t="shared" si="521"/>
        <v>1.0729613733905579E-4</v>
      </c>
      <c r="U1909">
        <f t="shared" si="522"/>
        <v>0.24688841201716738</v>
      </c>
      <c r="V1909">
        <f t="shared" si="523"/>
        <v>1.0729613733905579E-4</v>
      </c>
      <c r="W1909">
        <f t="shared" si="524"/>
        <v>1.0836909871244634E-2</v>
      </c>
      <c r="X1909">
        <f t="shared" si="525"/>
        <v>1.3543691089515051E-25</v>
      </c>
      <c r="Y1909">
        <f t="shared" si="526"/>
        <v>-57.261291581195671</v>
      </c>
      <c r="Z1909">
        <v>0</v>
      </c>
      <c r="AA1909">
        <f t="shared" si="512"/>
        <v>3.8879832203206366E-14</v>
      </c>
      <c r="AB1909">
        <f t="shared" si="527"/>
        <v>-3.8857805861881236E-14</v>
      </c>
    </row>
    <row r="1910" spans="2:28" x14ac:dyDescent="0.3">
      <c r="B1910">
        <v>7.7344343099717938E-2</v>
      </c>
      <c r="C1910" t="s">
        <v>1908</v>
      </c>
      <c r="D1910" t="str">
        <f t="shared" si="514"/>
        <v>A</v>
      </c>
      <c r="E1910" t="str">
        <f t="shared" si="514"/>
        <v>A</v>
      </c>
      <c r="F1910" t="str">
        <f t="shared" si="514"/>
        <v>N</v>
      </c>
      <c r="G1910" t="str">
        <f t="shared" si="514"/>
        <v>G</v>
      </c>
      <c r="H1910" t="str">
        <f t="shared" si="514"/>
        <v>G</v>
      </c>
      <c r="I1910" t="str">
        <f t="shared" si="514"/>
        <v>A</v>
      </c>
      <c r="J1910" t="str">
        <f t="shared" si="514"/>
        <v>L</v>
      </c>
      <c r="K1910" t="str">
        <f t="shared" si="514"/>
        <v>N</v>
      </c>
      <c r="L1910" t="str">
        <f t="shared" si="514"/>
        <v>T</v>
      </c>
      <c r="M1910" t="str">
        <f t="shared" si="514"/>
        <v>D</v>
      </c>
      <c r="N1910">
        <f t="shared" si="515"/>
        <v>5.3755364806866948E-2</v>
      </c>
      <c r="O1910">
        <f t="shared" si="516"/>
        <v>3.2296137339055793E-2</v>
      </c>
      <c r="P1910">
        <f t="shared" si="517"/>
        <v>1.0729613733905579E-4</v>
      </c>
      <c r="Q1910">
        <f t="shared" si="518"/>
        <v>0.98723175965665233</v>
      </c>
      <c r="R1910">
        <f t="shared" si="519"/>
        <v>0.13959227467811158</v>
      </c>
      <c r="S1910">
        <f t="shared" si="520"/>
        <v>0.48293991416309007</v>
      </c>
      <c r="T1910">
        <f t="shared" si="521"/>
        <v>0.12886266094420601</v>
      </c>
      <c r="U1910">
        <f t="shared" si="522"/>
        <v>1.0836909871244634E-2</v>
      </c>
      <c r="V1910">
        <f t="shared" si="523"/>
        <v>1.0729613733905579E-4</v>
      </c>
      <c r="W1910">
        <f t="shared" si="524"/>
        <v>1.0836909871244634E-2</v>
      </c>
      <c r="X1910">
        <f t="shared" si="525"/>
        <v>2.0130390196229345E-17</v>
      </c>
      <c r="Y1910">
        <f t="shared" si="526"/>
        <v>-38.444301050612324</v>
      </c>
      <c r="Z1910">
        <v>0</v>
      </c>
      <c r="AA1910">
        <f t="shared" si="512"/>
        <v>1.4339166723626589E-7</v>
      </c>
      <c r="AB1910">
        <f t="shared" si="527"/>
        <v>-1.4339167748725762E-7</v>
      </c>
    </row>
    <row r="1911" spans="2:28" x14ac:dyDescent="0.3">
      <c r="B1911">
        <v>0.42303041153593779</v>
      </c>
      <c r="C1911" t="s">
        <v>1909</v>
      </c>
      <c r="D1911" t="str">
        <f t="shared" si="514"/>
        <v>A</v>
      </c>
      <c r="E1911" t="str">
        <f t="shared" si="514"/>
        <v>N</v>
      </c>
      <c r="F1911" t="str">
        <f t="shared" si="514"/>
        <v>G</v>
      </c>
      <c r="G1911" t="str">
        <f t="shared" si="514"/>
        <v>G</v>
      </c>
      <c r="H1911" t="str">
        <f t="shared" si="514"/>
        <v>A</v>
      </c>
      <c r="I1911" t="str">
        <f t="shared" si="514"/>
        <v>L</v>
      </c>
      <c r="J1911" t="str">
        <f t="shared" si="514"/>
        <v>N</v>
      </c>
      <c r="K1911" t="str">
        <f t="shared" si="514"/>
        <v>T</v>
      </c>
      <c r="L1911" t="str">
        <f t="shared" si="514"/>
        <v>D</v>
      </c>
      <c r="M1911" t="str">
        <f t="shared" si="514"/>
        <v>E</v>
      </c>
      <c r="N1911">
        <f t="shared" si="515"/>
        <v>5.3755364806866948E-2</v>
      </c>
      <c r="O1911">
        <f t="shared" si="516"/>
        <v>1.0729613733905579E-4</v>
      </c>
      <c r="P1911">
        <f t="shared" si="517"/>
        <v>1.0729613733905579E-4</v>
      </c>
      <c r="Q1911">
        <f t="shared" si="518"/>
        <v>0.98723175965665233</v>
      </c>
      <c r="R1911">
        <f t="shared" si="519"/>
        <v>0.60096566523605144</v>
      </c>
      <c r="S1911">
        <f t="shared" si="520"/>
        <v>1.0729613733905579E-4</v>
      </c>
      <c r="T1911">
        <f t="shared" si="521"/>
        <v>1.0729613733905579E-4</v>
      </c>
      <c r="U1911">
        <f t="shared" si="522"/>
        <v>2.1566523605150212E-2</v>
      </c>
      <c r="V1911">
        <f t="shared" si="523"/>
        <v>6.4484978540772522E-2</v>
      </c>
      <c r="W1911">
        <f t="shared" si="524"/>
        <v>1.0729613733905579E-4</v>
      </c>
      <c r="X1911">
        <f t="shared" si="525"/>
        <v>6.3073907247266801E-25</v>
      </c>
      <c r="Y1911">
        <f t="shared" si="526"/>
        <v>-55.722905248125031</v>
      </c>
      <c r="Z1911">
        <v>0</v>
      </c>
      <c r="AA1911">
        <f t="shared" si="512"/>
        <v>1.3384255691743504E-13</v>
      </c>
      <c r="AB1911">
        <f t="shared" si="527"/>
        <v>-1.3389289676980284E-13</v>
      </c>
    </row>
    <row r="1912" spans="2:28" x14ac:dyDescent="0.3">
      <c r="B1912">
        <v>0.30168582720914816</v>
      </c>
      <c r="C1912" t="s">
        <v>1910</v>
      </c>
      <c r="D1912" t="str">
        <f t="shared" si="514"/>
        <v>P</v>
      </c>
      <c r="E1912" t="str">
        <f t="shared" si="514"/>
        <v>G</v>
      </c>
      <c r="F1912" t="str">
        <f t="shared" si="514"/>
        <v>S</v>
      </c>
      <c r="G1912" t="str">
        <f t="shared" si="514"/>
        <v>G</v>
      </c>
      <c r="H1912" t="str">
        <f t="shared" si="514"/>
        <v>K</v>
      </c>
      <c r="I1912" t="str">
        <f t="shared" si="514"/>
        <v>S</v>
      </c>
      <c r="J1912" t="str">
        <f t="shared" si="514"/>
        <v>G</v>
      </c>
      <c r="K1912" t="str">
        <f t="shared" si="514"/>
        <v>I</v>
      </c>
      <c r="L1912" t="str">
        <f t="shared" si="514"/>
        <v>I</v>
      </c>
      <c r="M1912" t="str">
        <f t="shared" si="514"/>
        <v>Q</v>
      </c>
      <c r="N1912">
        <f t="shared" si="515"/>
        <v>4.3025751072961367E-2</v>
      </c>
      <c r="O1912">
        <f t="shared" si="516"/>
        <v>0.26834763948497853</v>
      </c>
      <c r="P1912">
        <f t="shared" si="517"/>
        <v>1.0836909871244634E-2</v>
      </c>
      <c r="Q1912">
        <f t="shared" si="518"/>
        <v>0.98723175965665233</v>
      </c>
      <c r="R1912">
        <f t="shared" si="519"/>
        <v>1.0729613733905579E-4</v>
      </c>
      <c r="S1912">
        <f t="shared" si="520"/>
        <v>1.0729613733905579E-4</v>
      </c>
      <c r="T1912">
        <f t="shared" si="521"/>
        <v>1.0729613733905579E-4</v>
      </c>
      <c r="U1912">
        <f t="shared" si="522"/>
        <v>0.10740343347639485</v>
      </c>
      <c r="V1912">
        <f t="shared" si="523"/>
        <v>1.0729613733905579E-4</v>
      </c>
      <c r="W1912">
        <f t="shared" si="524"/>
        <v>1.0729613733905579E-4</v>
      </c>
      <c r="X1912">
        <f t="shared" si="525"/>
        <v>1.8866416715757197E-25</v>
      </c>
      <c r="Y1912">
        <f t="shared" si="526"/>
        <v>-56.929828969673338</v>
      </c>
      <c r="Z1912">
        <v>0</v>
      </c>
      <c r="AA1912">
        <f t="shared" si="512"/>
        <v>5.0745673237088177E-14</v>
      </c>
      <c r="AB1912">
        <f t="shared" si="527"/>
        <v>-5.0737192225370941E-14</v>
      </c>
    </row>
    <row r="1913" spans="2:28" x14ac:dyDescent="0.3">
      <c r="B1913">
        <v>0.72720206395776577</v>
      </c>
      <c r="C1913" t="s">
        <v>1911</v>
      </c>
      <c r="D1913" t="str">
        <f t="shared" si="514"/>
        <v>G</v>
      </c>
      <c r="E1913" t="str">
        <f t="shared" si="514"/>
        <v>K</v>
      </c>
      <c r="F1913" t="str">
        <f t="shared" si="514"/>
        <v>S</v>
      </c>
      <c r="G1913" t="str">
        <f t="shared" si="514"/>
        <v>G</v>
      </c>
      <c r="H1913" t="str">
        <f t="shared" si="514"/>
        <v>I</v>
      </c>
      <c r="I1913" t="str">
        <f t="shared" si="514"/>
        <v>I</v>
      </c>
      <c r="J1913" t="str">
        <f t="shared" si="514"/>
        <v>Q</v>
      </c>
      <c r="K1913" t="str">
        <f t="shared" si="514"/>
        <v>S</v>
      </c>
      <c r="L1913" t="str">
        <f t="shared" si="514"/>
        <v>A</v>
      </c>
      <c r="M1913" t="str">
        <f t="shared" si="514"/>
        <v>V</v>
      </c>
      <c r="N1913">
        <f t="shared" si="515"/>
        <v>4.3025751072961367E-2</v>
      </c>
      <c r="O1913">
        <f t="shared" si="516"/>
        <v>1.0729613733905579E-4</v>
      </c>
      <c r="P1913">
        <f t="shared" si="517"/>
        <v>1.0836909871244634E-2</v>
      </c>
      <c r="Q1913">
        <f t="shared" si="518"/>
        <v>0.98723175965665233</v>
      </c>
      <c r="R1913">
        <f t="shared" si="519"/>
        <v>1.0729613733905579E-4</v>
      </c>
      <c r="S1913">
        <f t="shared" si="520"/>
        <v>1.0729613733905579E-4</v>
      </c>
      <c r="T1913">
        <f t="shared" si="521"/>
        <v>1.0729613733905579E-4</v>
      </c>
      <c r="U1913">
        <f t="shared" si="522"/>
        <v>0.18251072961373391</v>
      </c>
      <c r="V1913">
        <f t="shared" si="523"/>
        <v>1.0729613733905579E-4</v>
      </c>
      <c r="W1913">
        <f t="shared" si="524"/>
        <v>1.0729613733905579E-4</v>
      </c>
      <c r="X1913">
        <f t="shared" si="525"/>
        <v>1.2818758543936273E-28</v>
      </c>
      <c r="Y1913">
        <f t="shared" si="526"/>
        <v>-64.224058087470311</v>
      </c>
      <c r="Z1913">
        <v>0</v>
      </c>
      <c r="AA1913">
        <f t="shared" si="512"/>
        <v>1.444910732183882E-16</v>
      </c>
      <c r="AB1913">
        <f t="shared" si="527"/>
        <v>-1.1102230246251565E-16</v>
      </c>
    </row>
    <row r="1914" spans="2:28" x14ac:dyDescent="0.3">
      <c r="B1914">
        <v>0.95024180380547396</v>
      </c>
      <c r="C1914" t="s">
        <v>1912</v>
      </c>
      <c r="D1914" t="str">
        <f t="shared" si="514"/>
        <v>L</v>
      </c>
      <c r="E1914" t="str">
        <f t="shared" si="514"/>
        <v>V</v>
      </c>
      <c r="F1914" t="str">
        <f t="shared" si="514"/>
        <v>V</v>
      </c>
      <c r="G1914" t="str">
        <f t="shared" si="514"/>
        <v>G</v>
      </c>
      <c r="H1914" t="str">
        <f t="shared" si="514"/>
        <v>T</v>
      </c>
      <c r="I1914" t="str">
        <f t="shared" si="514"/>
        <v>P</v>
      </c>
      <c r="J1914" t="str">
        <f t="shared" si="514"/>
        <v>T</v>
      </c>
      <c r="K1914" t="str">
        <f t="shared" si="514"/>
        <v>N</v>
      </c>
      <c r="L1914" t="str">
        <f t="shared" si="514"/>
        <v>I</v>
      </c>
      <c r="M1914" t="str">
        <f t="shared" si="514"/>
        <v>P</v>
      </c>
      <c r="N1914">
        <f t="shared" si="515"/>
        <v>4.3025751072961367E-2</v>
      </c>
      <c r="O1914">
        <f t="shared" si="516"/>
        <v>1.0729613733905579E-4</v>
      </c>
      <c r="P1914">
        <f t="shared" si="517"/>
        <v>0.24688841201716738</v>
      </c>
      <c r="Q1914">
        <f t="shared" si="518"/>
        <v>0.98723175965665233</v>
      </c>
      <c r="R1914">
        <f t="shared" si="519"/>
        <v>2.1566523605150212E-2</v>
      </c>
      <c r="S1914">
        <f t="shared" si="520"/>
        <v>1.0729613733905579E-4</v>
      </c>
      <c r="T1914">
        <f t="shared" si="521"/>
        <v>4.3025751072961367E-2</v>
      </c>
      <c r="U1914">
        <f t="shared" si="522"/>
        <v>1.0836909871244634E-2</v>
      </c>
      <c r="V1914">
        <f t="shared" si="523"/>
        <v>1.0729613733905579E-4</v>
      </c>
      <c r="W1914">
        <f t="shared" si="524"/>
        <v>1.0729613733905579E-4</v>
      </c>
      <c r="X1914">
        <f t="shared" si="525"/>
        <v>1.3976508799394217E-23</v>
      </c>
      <c r="Y1914">
        <f t="shared" si="526"/>
        <v>-52.624664254465166</v>
      </c>
      <c r="Z1914">
        <v>0</v>
      </c>
      <c r="AA1914">
        <f t="shared" si="512"/>
        <v>1.6137118199729785E-12</v>
      </c>
      <c r="AB1914">
        <f t="shared" si="527"/>
        <v>-1.613709166293967E-12</v>
      </c>
    </row>
    <row r="1915" spans="2:28" x14ac:dyDescent="0.3">
      <c r="B1915">
        <v>0.91687623207886526</v>
      </c>
      <c r="C1915" t="s">
        <v>1913</v>
      </c>
      <c r="D1915" t="str">
        <f t="shared" si="514"/>
        <v>L</v>
      </c>
      <c r="E1915" t="str">
        <f t="shared" si="514"/>
        <v>D</v>
      </c>
      <c r="F1915" t="str">
        <f t="shared" si="514"/>
        <v>L</v>
      </c>
      <c r="G1915" t="str">
        <f t="shared" si="514"/>
        <v>G</v>
      </c>
      <c r="H1915" t="str">
        <f t="shared" si="514"/>
        <v>I</v>
      </c>
      <c r="I1915" t="str">
        <f t="shared" si="514"/>
        <v>P</v>
      </c>
      <c r="J1915" t="str">
        <f t="shared" si="514"/>
        <v>V</v>
      </c>
      <c r="K1915" t="str">
        <f t="shared" si="514"/>
        <v>A</v>
      </c>
      <c r="L1915" t="str">
        <f t="shared" si="514"/>
        <v>L</v>
      </c>
      <c r="M1915" t="str">
        <f t="shared" si="514"/>
        <v>G</v>
      </c>
      <c r="N1915">
        <f t="shared" si="515"/>
        <v>4.3025751072961367E-2</v>
      </c>
      <c r="O1915">
        <f t="shared" si="516"/>
        <v>0.16105150214592273</v>
      </c>
      <c r="P1915">
        <f t="shared" si="517"/>
        <v>1.0836909871244634E-2</v>
      </c>
      <c r="Q1915">
        <f t="shared" si="518"/>
        <v>0.98723175965665233</v>
      </c>
      <c r="R1915">
        <f t="shared" si="519"/>
        <v>1.0729613733905579E-4</v>
      </c>
      <c r="S1915">
        <f t="shared" si="520"/>
        <v>1.0729613733905579E-4</v>
      </c>
      <c r="T1915">
        <f t="shared" si="521"/>
        <v>7.521459227467811E-2</v>
      </c>
      <c r="U1915">
        <f t="shared" si="522"/>
        <v>0.12886266094420601</v>
      </c>
      <c r="V1915">
        <f t="shared" si="523"/>
        <v>1.0836909871244634E-2</v>
      </c>
      <c r="W1915">
        <f t="shared" si="524"/>
        <v>1.0729613733905579E-4</v>
      </c>
      <c r="X1915">
        <f t="shared" si="525"/>
        <v>9.618442320278945E-21</v>
      </c>
      <c r="Y1915">
        <f t="shared" si="526"/>
        <v>-46.090604622276885</v>
      </c>
      <c r="Z1915">
        <v>0</v>
      </c>
      <c r="AA1915">
        <f t="shared" si="512"/>
        <v>3.07679220539679E-10</v>
      </c>
      <c r="AB1915">
        <f t="shared" si="527"/>
        <v>-3.0767921548617182E-10</v>
      </c>
    </row>
    <row r="1916" spans="2:28" x14ac:dyDescent="0.3">
      <c r="B1916">
        <v>0.3340160228838811</v>
      </c>
      <c r="C1916" t="s">
        <v>1914</v>
      </c>
      <c r="D1916" t="str">
        <f t="shared" si="514"/>
        <v>V</v>
      </c>
      <c r="E1916" t="str">
        <f t="shared" si="514"/>
        <v>A</v>
      </c>
      <c r="F1916" t="str">
        <f t="shared" si="514"/>
        <v>L</v>
      </c>
      <c r="G1916" t="str">
        <f t="shared" si="514"/>
        <v>G</v>
      </c>
      <c r="H1916" t="str">
        <f t="shared" si="514"/>
        <v>K</v>
      </c>
      <c r="I1916" t="str">
        <f t="shared" si="514"/>
        <v>Y</v>
      </c>
      <c r="J1916" t="str">
        <f t="shared" si="514"/>
        <v>D</v>
      </c>
      <c r="K1916" t="str">
        <f t="shared" si="514"/>
        <v>I</v>
      </c>
      <c r="L1916" t="str">
        <f t="shared" si="514"/>
        <v>I</v>
      </c>
      <c r="M1916" t="str">
        <f t="shared" si="514"/>
        <v>F</v>
      </c>
      <c r="N1916">
        <f t="shared" si="515"/>
        <v>1.0729613733905579E-4</v>
      </c>
      <c r="O1916">
        <f t="shared" si="516"/>
        <v>3.2296137339055793E-2</v>
      </c>
      <c r="P1916">
        <f t="shared" si="517"/>
        <v>1.0836909871244634E-2</v>
      </c>
      <c r="Q1916">
        <f t="shared" si="518"/>
        <v>0.98723175965665233</v>
      </c>
      <c r="R1916">
        <f t="shared" si="519"/>
        <v>1.0729613733905579E-4</v>
      </c>
      <c r="S1916">
        <f t="shared" si="520"/>
        <v>0.25761802575107295</v>
      </c>
      <c r="T1916">
        <f t="shared" si="521"/>
        <v>1.0729613733905579E-4</v>
      </c>
      <c r="U1916">
        <f t="shared" si="522"/>
        <v>0.10740343347639485</v>
      </c>
      <c r="V1916">
        <f t="shared" si="523"/>
        <v>1.0729613733905579E-4</v>
      </c>
      <c r="W1916">
        <f t="shared" si="524"/>
        <v>1.0729613733905579E-4</v>
      </c>
      <c r="X1916">
        <f t="shared" si="525"/>
        <v>1.3595338150918628E-25</v>
      </c>
      <c r="Y1916">
        <f t="shared" si="526"/>
        <v>-57.257485466887402</v>
      </c>
      <c r="Z1916">
        <v>0</v>
      </c>
      <c r="AA1916">
        <f t="shared" si="512"/>
        <v>3.8998926179878672E-14</v>
      </c>
      <c r="AB1916">
        <f t="shared" si="527"/>
        <v>-3.8968828164343752E-14</v>
      </c>
    </row>
    <row r="1917" spans="2:28" x14ac:dyDescent="0.3">
      <c r="B1917">
        <v>0.70400367291702204</v>
      </c>
      <c r="C1917" t="s">
        <v>1915</v>
      </c>
      <c r="D1917" t="str">
        <f t="shared" si="514"/>
        <v>Q</v>
      </c>
      <c r="E1917" t="str">
        <f t="shared" si="514"/>
        <v>S</v>
      </c>
      <c r="F1917" t="str">
        <f t="shared" si="514"/>
        <v>L</v>
      </c>
      <c r="G1917" t="str">
        <f t="shared" si="514"/>
        <v>G</v>
      </c>
      <c r="H1917" t="str">
        <f t="shared" si="514"/>
        <v>E</v>
      </c>
      <c r="I1917" t="str">
        <f t="shared" si="514"/>
        <v>G</v>
      </c>
      <c r="J1917" t="str">
        <f t="shared" si="514"/>
        <v>Q</v>
      </c>
      <c r="K1917" t="str">
        <f t="shared" si="514"/>
        <v>S</v>
      </c>
      <c r="L1917" t="str">
        <f t="shared" si="514"/>
        <v>A</v>
      </c>
      <c r="M1917" t="str">
        <f t="shared" si="514"/>
        <v>S</v>
      </c>
      <c r="N1917">
        <f t="shared" si="515"/>
        <v>0.10740343347639485</v>
      </c>
      <c r="O1917">
        <f t="shared" si="516"/>
        <v>1.0729613733905579E-4</v>
      </c>
      <c r="P1917">
        <f t="shared" si="517"/>
        <v>1.0836909871244634E-2</v>
      </c>
      <c r="Q1917">
        <f t="shared" si="518"/>
        <v>0.98723175965665233</v>
      </c>
      <c r="R1917">
        <f t="shared" si="519"/>
        <v>1.0836909871244634E-2</v>
      </c>
      <c r="S1917">
        <f t="shared" si="520"/>
        <v>0.18251072961373391</v>
      </c>
      <c r="T1917">
        <f t="shared" si="521"/>
        <v>1.0729613733905579E-4</v>
      </c>
      <c r="U1917">
        <f t="shared" si="522"/>
        <v>0.18251072961373391</v>
      </c>
      <c r="V1917">
        <f t="shared" si="523"/>
        <v>1.0729613733905579E-4</v>
      </c>
      <c r="W1917">
        <f t="shared" si="524"/>
        <v>0.24688841201716738</v>
      </c>
      <c r="X1917">
        <f t="shared" si="525"/>
        <v>1.2649634528034835E-19</v>
      </c>
      <c r="Y1917">
        <f t="shared" si="526"/>
        <v>-43.51407353618918</v>
      </c>
      <c r="Z1917">
        <v>0</v>
      </c>
      <c r="AA1917">
        <f t="shared" si="512"/>
        <v>2.4392837102151138E-9</v>
      </c>
      <c r="AB1917">
        <f t="shared" si="527"/>
        <v>-2.4392836669214644E-9</v>
      </c>
    </row>
    <row r="1918" spans="2:28" x14ac:dyDescent="0.3">
      <c r="B1918">
        <v>0.86402610840940952</v>
      </c>
      <c r="C1918" t="s">
        <v>1916</v>
      </c>
      <c r="D1918" t="str">
        <f t="shared" si="514"/>
        <v>L</v>
      </c>
      <c r="E1918" t="str">
        <f t="shared" si="514"/>
        <v>G</v>
      </c>
      <c r="F1918" t="str">
        <f t="shared" si="514"/>
        <v>E</v>
      </c>
      <c r="G1918" t="str">
        <f t="shared" si="514"/>
        <v>G</v>
      </c>
      <c r="H1918" t="str">
        <f t="shared" si="514"/>
        <v>Q</v>
      </c>
      <c r="I1918" t="str">
        <f t="shared" si="514"/>
        <v>S</v>
      </c>
      <c r="J1918" t="str">
        <f t="shared" si="514"/>
        <v>A</v>
      </c>
      <c r="K1918" t="str">
        <f t="shared" si="514"/>
        <v>S</v>
      </c>
      <c r="L1918" t="str">
        <f t="shared" si="514"/>
        <v>A</v>
      </c>
      <c r="M1918" t="str">
        <f t="shared" si="514"/>
        <v>S</v>
      </c>
      <c r="N1918">
        <f t="shared" si="515"/>
        <v>4.3025751072961367E-2</v>
      </c>
      <c r="O1918">
        <f t="shared" si="516"/>
        <v>0.26834763948497853</v>
      </c>
      <c r="P1918">
        <f t="shared" si="517"/>
        <v>1.0836909871244634E-2</v>
      </c>
      <c r="Q1918">
        <f t="shared" si="518"/>
        <v>0.98723175965665233</v>
      </c>
      <c r="R1918">
        <f t="shared" si="519"/>
        <v>1.0729613733905579E-4</v>
      </c>
      <c r="S1918">
        <f t="shared" si="520"/>
        <v>1.0729613733905579E-4</v>
      </c>
      <c r="T1918">
        <f t="shared" si="521"/>
        <v>1.0836909871244634E-2</v>
      </c>
      <c r="U1918">
        <f t="shared" si="522"/>
        <v>0.18251072961373391</v>
      </c>
      <c r="V1918">
        <f t="shared" si="523"/>
        <v>1.0729613733905579E-4</v>
      </c>
      <c r="W1918">
        <f t="shared" si="524"/>
        <v>0.24688841201716738</v>
      </c>
      <c r="X1918">
        <f t="shared" si="525"/>
        <v>7.4507098532277027E-20</v>
      </c>
      <c r="Y1918">
        <f t="shared" si="526"/>
        <v>-44.043392549716074</v>
      </c>
      <c r="Z1918">
        <v>0</v>
      </c>
      <c r="AA1918">
        <f t="shared" si="512"/>
        <v>1.5941870093703259E-9</v>
      </c>
      <c r="AB1918">
        <f t="shared" si="527"/>
        <v>-1.5941870058983724E-9</v>
      </c>
    </row>
    <row r="1919" spans="2:28" x14ac:dyDescent="0.3">
      <c r="B1919">
        <v>0.32100589946493674</v>
      </c>
      <c r="C1919" t="s">
        <v>1917</v>
      </c>
      <c r="D1919" t="str">
        <f t="shared" si="514"/>
        <v>K</v>
      </c>
      <c r="E1919" t="str">
        <f t="shared" si="514"/>
        <v>S</v>
      </c>
      <c r="F1919" t="str">
        <f t="shared" si="514"/>
        <v>F</v>
      </c>
      <c r="G1919" t="str">
        <f t="shared" si="514"/>
        <v>G</v>
      </c>
      <c r="H1919" t="str">
        <f t="shared" si="514"/>
        <v>K</v>
      </c>
      <c r="I1919" t="str">
        <f t="shared" si="514"/>
        <v>L</v>
      </c>
      <c r="J1919" t="str">
        <f t="shared" si="514"/>
        <v>S</v>
      </c>
      <c r="K1919" t="str">
        <f t="shared" si="514"/>
        <v>I</v>
      </c>
      <c r="L1919" t="str">
        <f t="shared" si="514"/>
        <v>M</v>
      </c>
      <c r="M1919" t="str">
        <f t="shared" si="514"/>
        <v>R</v>
      </c>
      <c r="N1919">
        <f t="shared" si="515"/>
        <v>1.0729613733905579E-4</v>
      </c>
      <c r="O1919">
        <f t="shared" si="516"/>
        <v>1.0729613733905579E-4</v>
      </c>
      <c r="P1919">
        <f t="shared" si="517"/>
        <v>1.0729613733905579E-4</v>
      </c>
      <c r="Q1919">
        <f t="shared" si="518"/>
        <v>0.98723175965665233</v>
      </c>
      <c r="R1919">
        <f t="shared" si="519"/>
        <v>1.0729613733905579E-4</v>
      </c>
      <c r="S1919">
        <f t="shared" si="520"/>
        <v>1.0729613733905579E-4</v>
      </c>
      <c r="T1919">
        <f t="shared" si="521"/>
        <v>3.2296137339055793E-2</v>
      </c>
      <c r="U1919">
        <f t="shared" si="522"/>
        <v>0.10740343347639485</v>
      </c>
      <c r="V1919">
        <f t="shared" si="523"/>
        <v>1.0729613733905579E-4</v>
      </c>
      <c r="W1919">
        <f t="shared" si="524"/>
        <v>0.20396995708154508</v>
      </c>
      <c r="X1919">
        <f t="shared" si="525"/>
        <v>1.0657579896534993E-27</v>
      </c>
      <c r="Y1919">
        <f t="shared" si="526"/>
        <v>-62.106111237461484</v>
      </c>
      <c r="Z1919">
        <v>0</v>
      </c>
      <c r="AA1919">
        <f t="shared" si="512"/>
        <v>7.9244168547797645E-16</v>
      </c>
      <c r="AB1919">
        <f t="shared" si="527"/>
        <v>-7.7715611723760987E-16</v>
      </c>
    </row>
    <row r="1920" spans="2:28" x14ac:dyDescent="0.3">
      <c r="B1920">
        <v>0.57723419871147319</v>
      </c>
      <c r="C1920" t="s">
        <v>1918</v>
      </c>
      <c r="D1920" t="str">
        <f t="shared" si="514"/>
        <v>V</v>
      </c>
      <c r="E1920" t="str">
        <f t="shared" si="514"/>
        <v>K</v>
      </c>
      <c r="F1920" t="str">
        <f t="shared" si="514"/>
        <v>K</v>
      </c>
      <c r="G1920" t="str">
        <f t="shared" si="514"/>
        <v>G</v>
      </c>
      <c r="H1920" t="str">
        <f t="shared" si="514"/>
        <v>E</v>
      </c>
      <c r="I1920" t="str">
        <f t="shared" si="514"/>
        <v>A</v>
      </c>
      <c r="J1920" t="str">
        <f t="shared" si="514"/>
        <v>G</v>
      </c>
      <c r="K1920" t="str">
        <f t="shared" si="514"/>
        <v>P</v>
      </c>
      <c r="L1920" t="str">
        <f t="shared" si="514"/>
        <v>M</v>
      </c>
      <c r="M1920" t="str">
        <f t="shared" si="514"/>
        <v>C</v>
      </c>
      <c r="N1920">
        <f t="shared" si="515"/>
        <v>1.0729613733905579E-4</v>
      </c>
      <c r="O1920">
        <f t="shared" si="516"/>
        <v>1.0729613733905579E-4</v>
      </c>
      <c r="P1920">
        <f t="shared" si="517"/>
        <v>1.0729613733905579E-4</v>
      </c>
      <c r="Q1920">
        <f t="shared" si="518"/>
        <v>0.98723175965665233</v>
      </c>
      <c r="R1920">
        <f t="shared" si="519"/>
        <v>1.0836909871244634E-2</v>
      </c>
      <c r="S1920">
        <f t="shared" si="520"/>
        <v>0.48293991416309007</v>
      </c>
      <c r="T1920">
        <f t="shared" si="521"/>
        <v>1.0729613733905579E-4</v>
      </c>
      <c r="U1920">
        <f t="shared" si="522"/>
        <v>1.0729613733905579E-4</v>
      </c>
      <c r="V1920">
        <f t="shared" si="523"/>
        <v>1.0729613733905579E-4</v>
      </c>
      <c r="W1920">
        <f t="shared" si="524"/>
        <v>5.3755364806866948E-2</v>
      </c>
      <c r="X1920">
        <f t="shared" si="525"/>
        <v>4.2378347686537379E-28</v>
      </c>
      <c r="Y1920">
        <f t="shared" si="526"/>
        <v>-63.028330132794949</v>
      </c>
      <c r="Z1920">
        <v>0</v>
      </c>
      <c r="AA1920">
        <f t="shared" si="512"/>
        <v>3.7768444329961312E-16</v>
      </c>
      <c r="AB1920">
        <f t="shared" si="527"/>
        <v>-3.3306690738754701E-16</v>
      </c>
    </row>
    <row r="1921" spans="2:28" x14ac:dyDescent="0.3">
      <c r="B1921">
        <v>0.47733675305693024</v>
      </c>
      <c r="C1921" t="s">
        <v>1919</v>
      </c>
      <c r="D1921" t="str">
        <f t="shared" si="514"/>
        <v>G</v>
      </c>
      <c r="E1921" t="str">
        <f t="shared" si="514"/>
        <v>E</v>
      </c>
      <c r="F1921" t="str">
        <f t="shared" si="514"/>
        <v>A</v>
      </c>
      <c r="G1921" t="str">
        <f t="shared" ref="F1921:M1952" si="528">MID($C1921,G$1,1)</f>
        <v>G</v>
      </c>
      <c r="H1921" t="str">
        <f t="shared" si="528"/>
        <v>P</v>
      </c>
      <c r="I1921" t="str">
        <f t="shared" si="528"/>
        <v>M</v>
      </c>
      <c r="J1921" t="str">
        <f t="shared" si="528"/>
        <v>C</v>
      </c>
      <c r="K1921" t="str">
        <f t="shared" si="528"/>
        <v>L</v>
      </c>
      <c r="L1921" t="str">
        <f t="shared" si="528"/>
        <v>V</v>
      </c>
      <c r="M1921" t="str">
        <f t="shared" si="528"/>
        <v>G</v>
      </c>
      <c r="N1921">
        <f t="shared" si="515"/>
        <v>4.3025751072961367E-2</v>
      </c>
      <c r="O1921">
        <f t="shared" si="516"/>
        <v>0.13959227467811158</v>
      </c>
      <c r="P1921">
        <f t="shared" si="517"/>
        <v>0.55804721030042914</v>
      </c>
      <c r="Q1921">
        <f t="shared" si="518"/>
        <v>0.98723175965665233</v>
      </c>
      <c r="R1921">
        <f t="shared" si="519"/>
        <v>1.0729613733905579E-4</v>
      </c>
      <c r="S1921">
        <f t="shared" si="520"/>
        <v>1.0729613733905579E-4</v>
      </c>
      <c r="T1921">
        <f t="shared" si="521"/>
        <v>1.0729613733905579E-4</v>
      </c>
      <c r="U1921">
        <f t="shared" si="522"/>
        <v>1.0729613733905579E-4</v>
      </c>
      <c r="V1921">
        <f t="shared" si="523"/>
        <v>1.0729613733905579E-4</v>
      </c>
      <c r="W1921">
        <f t="shared" si="524"/>
        <v>1.0729613733905579E-4</v>
      </c>
      <c r="X1921">
        <f t="shared" si="525"/>
        <v>5.0487565559166329E-27</v>
      </c>
      <c r="Y1921">
        <f t="shared" si="526"/>
        <v>-60.550655524421863</v>
      </c>
      <c r="Z1921">
        <v>0</v>
      </c>
      <c r="AA1921">
        <f t="shared" si="512"/>
        <v>2.7656299520595383E-15</v>
      </c>
      <c r="AB1921">
        <f t="shared" si="527"/>
        <v>-2.7755575615628953E-15</v>
      </c>
    </row>
    <row r="1922" spans="2:28" x14ac:dyDescent="0.3">
      <c r="B1922">
        <v>8.2373099978581665E-2</v>
      </c>
      <c r="C1922" t="s">
        <v>1920</v>
      </c>
      <c r="D1922" t="str">
        <f t="shared" ref="D1922:M1972" si="529">MID($C1922,D$1,1)</f>
        <v>A</v>
      </c>
      <c r="E1922" t="str">
        <f t="shared" si="529"/>
        <v>S</v>
      </c>
      <c r="F1922" t="str">
        <f t="shared" si="528"/>
        <v>S</v>
      </c>
      <c r="G1922" t="str">
        <f t="shared" si="528"/>
        <v>G</v>
      </c>
      <c r="H1922" t="str">
        <f t="shared" si="528"/>
        <v>A</v>
      </c>
      <c r="I1922" t="str">
        <f t="shared" si="528"/>
        <v>E</v>
      </c>
      <c r="J1922" t="str">
        <f t="shared" si="528"/>
        <v>L</v>
      </c>
      <c r="K1922" t="str">
        <f t="shared" si="528"/>
        <v>S</v>
      </c>
      <c r="L1922" t="str">
        <f t="shared" si="528"/>
        <v>V</v>
      </c>
      <c r="M1922" t="str">
        <f t="shared" si="528"/>
        <v>D</v>
      </c>
      <c r="N1922">
        <f t="shared" si="515"/>
        <v>5.3755364806866948E-2</v>
      </c>
      <c r="O1922">
        <f t="shared" si="516"/>
        <v>1.0729613733905579E-4</v>
      </c>
      <c r="P1922">
        <f t="shared" si="517"/>
        <v>1.0836909871244634E-2</v>
      </c>
      <c r="Q1922">
        <f t="shared" si="518"/>
        <v>0.98723175965665233</v>
      </c>
      <c r="R1922">
        <f t="shared" si="519"/>
        <v>0.60096566523605144</v>
      </c>
      <c r="S1922">
        <f t="shared" si="520"/>
        <v>1.0729613733905579E-4</v>
      </c>
      <c r="T1922">
        <f t="shared" si="521"/>
        <v>0.12886266094420601</v>
      </c>
      <c r="U1922">
        <f t="shared" si="522"/>
        <v>0.18251072961373391</v>
      </c>
      <c r="V1922">
        <f t="shared" si="523"/>
        <v>1.0729613733905579E-4</v>
      </c>
      <c r="W1922">
        <f t="shared" si="524"/>
        <v>1.0836909871244634E-2</v>
      </c>
      <c r="X1922">
        <f t="shared" si="525"/>
        <v>1.0881011624734443E-19</v>
      </c>
      <c r="Y1922">
        <f t="shared" si="526"/>
        <v>-43.664682642560948</v>
      </c>
      <c r="Z1922">
        <v>0</v>
      </c>
      <c r="AA1922">
        <f t="shared" ref="AA1922:AA1985" si="530">1/(1+EXP(-AE$2*(Y1922-AE$3)))</f>
        <v>2.1612369285338667E-9</v>
      </c>
      <c r="AB1922">
        <f t="shared" si="527"/>
        <v>-2.1612369695041063E-9</v>
      </c>
    </row>
    <row r="1923" spans="2:28" x14ac:dyDescent="0.3">
      <c r="B1923">
        <v>0.55221384352220748</v>
      </c>
      <c r="C1923" t="s">
        <v>1921</v>
      </c>
      <c r="D1923" t="str">
        <f t="shared" si="529"/>
        <v>L</v>
      </c>
      <c r="E1923" t="str">
        <f t="shared" si="529"/>
        <v>V</v>
      </c>
      <c r="F1923" t="str">
        <f t="shared" si="528"/>
        <v>V</v>
      </c>
      <c r="G1923" t="str">
        <f t="shared" si="528"/>
        <v>G</v>
      </c>
      <c r="H1923" t="str">
        <f t="shared" si="528"/>
        <v>T</v>
      </c>
      <c r="I1923" t="str">
        <f t="shared" si="528"/>
        <v>P</v>
      </c>
      <c r="J1923" t="str">
        <f t="shared" si="528"/>
        <v>M</v>
      </c>
      <c r="K1923" t="str">
        <f t="shared" si="528"/>
        <v>I</v>
      </c>
      <c r="L1923" t="str">
        <f t="shared" si="528"/>
        <v>I</v>
      </c>
      <c r="M1923" t="str">
        <f t="shared" si="528"/>
        <v>P</v>
      </c>
      <c r="N1923">
        <f t="shared" si="515"/>
        <v>4.3025751072961367E-2</v>
      </c>
      <c r="O1923">
        <f t="shared" si="516"/>
        <v>1.0729613733905579E-4</v>
      </c>
      <c r="P1923">
        <f t="shared" si="517"/>
        <v>0.24688841201716738</v>
      </c>
      <c r="Q1923">
        <f t="shared" si="518"/>
        <v>0.98723175965665233</v>
      </c>
      <c r="R1923">
        <f t="shared" si="519"/>
        <v>2.1566523605150212E-2</v>
      </c>
      <c r="S1923">
        <f t="shared" si="520"/>
        <v>1.0729613733905579E-4</v>
      </c>
      <c r="T1923">
        <f t="shared" si="521"/>
        <v>1.0836909871244634E-2</v>
      </c>
      <c r="U1923">
        <f t="shared" si="522"/>
        <v>0.10740343347639485</v>
      </c>
      <c r="V1923">
        <f t="shared" si="523"/>
        <v>1.0729613733905579E-4</v>
      </c>
      <c r="W1923">
        <f t="shared" si="524"/>
        <v>1.0729613733905579E-4</v>
      </c>
      <c r="X1923">
        <f t="shared" si="525"/>
        <v>3.4888990793500285E-23</v>
      </c>
      <c r="Y1923">
        <f t="shared" si="526"/>
        <v>-51.709870902456515</v>
      </c>
      <c r="Z1923">
        <v>0</v>
      </c>
      <c r="AA1923">
        <f t="shared" si="530"/>
        <v>3.3656799224373111E-12</v>
      </c>
      <c r="AB1923">
        <f t="shared" si="527"/>
        <v>-3.3656410991568259E-12</v>
      </c>
    </row>
    <row r="1924" spans="2:28" x14ac:dyDescent="0.3">
      <c r="B1924">
        <v>0.90478730708112409</v>
      </c>
      <c r="C1924" t="s">
        <v>1922</v>
      </c>
      <c r="D1924" t="str">
        <f t="shared" si="529"/>
        <v>I</v>
      </c>
      <c r="E1924" t="str">
        <f t="shared" si="529"/>
        <v>I</v>
      </c>
      <c r="F1924" t="str">
        <f t="shared" si="528"/>
        <v>P</v>
      </c>
      <c r="G1924" t="str">
        <f t="shared" si="528"/>
        <v>G</v>
      </c>
      <c r="H1924" t="str">
        <f t="shared" si="528"/>
        <v>K</v>
      </c>
      <c r="I1924" t="str">
        <f t="shared" si="528"/>
        <v>R</v>
      </c>
      <c r="J1924" t="str">
        <f t="shared" si="528"/>
        <v>V</v>
      </c>
      <c r="K1924" t="str">
        <f t="shared" si="528"/>
        <v>E</v>
      </c>
      <c r="L1924" t="str">
        <f t="shared" si="528"/>
        <v>T</v>
      </c>
      <c r="M1924" t="str">
        <f t="shared" si="528"/>
        <v>L</v>
      </c>
      <c r="N1924">
        <f t="shared" si="515"/>
        <v>1.0836909871244634E-2</v>
      </c>
      <c r="O1924">
        <f t="shared" si="516"/>
        <v>1.0729613733905579E-4</v>
      </c>
      <c r="P1924">
        <f t="shared" si="517"/>
        <v>4.3025751072961367E-2</v>
      </c>
      <c r="Q1924">
        <f t="shared" si="518"/>
        <v>0.98723175965665233</v>
      </c>
      <c r="R1924">
        <f t="shared" si="519"/>
        <v>1.0729613733905579E-4</v>
      </c>
      <c r="S1924">
        <f t="shared" si="520"/>
        <v>1.0729613733905579E-4</v>
      </c>
      <c r="T1924">
        <f t="shared" si="521"/>
        <v>7.521459227467811E-2</v>
      </c>
      <c r="U1924">
        <f t="shared" si="522"/>
        <v>1.0729613733905579E-4</v>
      </c>
      <c r="V1924">
        <f t="shared" si="523"/>
        <v>1.0729613733905579E-4</v>
      </c>
      <c r="W1924">
        <f t="shared" si="524"/>
        <v>1.0729613733905579E-4</v>
      </c>
      <c r="X1924">
        <f t="shared" si="525"/>
        <v>5.2827452905933753E-29</v>
      </c>
      <c r="Y1924">
        <f t="shared" si="526"/>
        <v>-65.110521792831591</v>
      </c>
      <c r="Z1924">
        <v>0</v>
      </c>
      <c r="AA1924">
        <f t="shared" si="530"/>
        <v>7.0872986636649299E-17</v>
      </c>
      <c r="AB1924">
        <f t="shared" si="527"/>
        <v>-1.1102230246251565E-16</v>
      </c>
    </row>
    <row r="1925" spans="2:28" x14ac:dyDescent="0.3">
      <c r="B1925">
        <v>0.92005358099623957</v>
      </c>
      <c r="C1925" t="s">
        <v>1923</v>
      </c>
      <c r="D1925" t="str">
        <f t="shared" si="529"/>
        <v>K</v>
      </c>
      <c r="E1925" t="str">
        <f t="shared" si="529"/>
        <v>G</v>
      </c>
      <c r="F1925" t="str">
        <f t="shared" si="528"/>
        <v>L</v>
      </c>
      <c r="G1925" t="str">
        <f t="shared" si="528"/>
        <v>G</v>
      </c>
      <c r="H1925" t="str">
        <f t="shared" si="528"/>
        <v>V</v>
      </c>
      <c r="I1925" t="str">
        <f t="shared" si="528"/>
        <v>R</v>
      </c>
      <c r="J1925" t="str">
        <f t="shared" si="528"/>
        <v>E</v>
      </c>
      <c r="K1925" t="str">
        <f t="shared" si="528"/>
        <v>R</v>
      </c>
      <c r="L1925" t="str">
        <f t="shared" si="528"/>
        <v>T</v>
      </c>
      <c r="M1925" t="str">
        <f t="shared" si="528"/>
        <v>L</v>
      </c>
      <c r="N1925">
        <f t="shared" si="515"/>
        <v>1.0729613733905579E-4</v>
      </c>
      <c r="O1925">
        <f t="shared" si="516"/>
        <v>0.26834763948497853</v>
      </c>
      <c r="P1925">
        <f t="shared" si="517"/>
        <v>1.0836909871244634E-2</v>
      </c>
      <c r="Q1925">
        <f t="shared" si="518"/>
        <v>0.98723175965665233</v>
      </c>
      <c r="R1925">
        <f t="shared" si="519"/>
        <v>1.0729613733905579E-4</v>
      </c>
      <c r="S1925">
        <f t="shared" si="520"/>
        <v>1.0729613733905579E-4</v>
      </c>
      <c r="T1925">
        <f t="shared" si="521"/>
        <v>1.0729613733905579E-4</v>
      </c>
      <c r="U1925">
        <f t="shared" si="522"/>
        <v>1.0836909871244634E-2</v>
      </c>
      <c r="V1925">
        <f t="shared" si="523"/>
        <v>1.0729613733905579E-4</v>
      </c>
      <c r="W1925">
        <f t="shared" si="524"/>
        <v>1.0729613733905579E-4</v>
      </c>
      <c r="X1925">
        <f t="shared" si="525"/>
        <v>4.7471433511413211E-29</v>
      </c>
      <c r="Y1925">
        <f t="shared" si="526"/>
        <v>-65.217424659453869</v>
      </c>
      <c r="Z1925">
        <v>0</v>
      </c>
      <c r="AA1925">
        <f t="shared" si="530"/>
        <v>6.5038948234466897E-17</v>
      </c>
      <c r="AB1925">
        <f t="shared" si="527"/>
        <v>-1.1102230246251565E-16</v>
      </c>
    </row>
    <row r="1926" spans="2:28" x14ac:dyDescent="0.3">
      <c r="B1926">
        <v>0.6874585094381811</v>
      </c>
      <c r="C1926" t="s">
        <v>1924</v>
      </c>
      <c r="D1926" t="str">
        <f t="shared" si="529"/>
        <v>K</v>
      </c>
      <c r="E1926" t="str">
        <f t="shared" si="529"/>
        <v>D</v>
      </c>
      <c r="F1926" t="str">
        <f t="shared" si="528"/>
        <v>N</v>
      </c>
      <c r="G1926" t="str">
        <f t="shared" si="528"/>
        <v>G</v>
      </c>
      <c r="H1926" t="str">
        <f t="shared" si="528"/>
        <v>N</v>
      </c>
      <c r="I1926" t="str">
        <f t="shared" si="528"/>
        <v>H</v>
      </c>
      <c r="J1926" t="str">
        <f t="shared" si="528"/>
        <v>L</v>
      </c>
      <c r="K1926" t="str">
        <f t="shared" si="528"/>
        <v>R</v>
      </c>
      <c r="L1926" t="str">
        <f t="shared" si="528"/>
        <v>D</v>
      </c>
      <c r="M1926" t="str">
        <f t="shared" si="528"/>
        <v>Q</v>
      </c>
      <c r="N1926">
        <f t="shared" si="515"/>
        <v>1.0729613733905579E-4</v>
      </c>
      <c r="O1926">
        <f t="shared" si="516"/>
        <v>0.16105150214592273</v>
      </c>
      <c r="P1926">
        <f t="shared" si="517"/>
        <v>1.0729613733905579E-4</v>
      </c>
      <c r="Q1926">
        <f t="shared" si="518"/>
        <v>0.98723175965665233</v>
      </c>
      <c r="R1926">
        <f t="shared" si="519"/>
        <v>1.0836909871244634E-2</v>
      </c>
      <c r="S1926">
        <f t="shared" si="520"/>
        <v>1.0729613733905579E-4</v>
      </c>
      <c r="T1926">
        <f t="shared" si="521"/>
        <v>0.12886266094420601</v>
      </c>
      <c r="U1926">
        <f t="shared" si="522"/>
        <v>1.0836909871244634E-2</v>
      </c>
      <c r="V1926">
        <f t="shared" si="523"/>
        <v>6.4484978540772522E-2</v>
      </c>
      <c r="W1926">
        <f t="shared" si="524"/>
        <v>1.0729613733905579E-4</v>
      </c>
      <c r="X1926">
        <f t="shared" si="525"/>
        <v>2.0564437104413165E-23</v>
      </c>
      <c r="Y1926">
        <f t="shared" si="526"/>
        <v>-52.238479002082833</v>
      </c>
      <c r="Z1926">
        <v>0</v>
      </c>
      <c r="AA1926">
        <f t="shared" si="530"/>
        <v>2.2008875740694094E-12</v>
      </c>
      <c r="AB1926">
        <f t="shared" si="527"/>
        <v>-2.2009061240193325E-12</v>
      </c>
    </row>
    <row r="1927" spans="2:28" x14ac:dyDescent="0.3">
      <c r="B1927">
        <v>0.97292604334408095</v>
      </c>
      <c r="C1927" t="s">
        <v>1925</v>
      </c>
      <c r="D1927" t="str">
        <f t="shared" si="529"/>
        <v>E</v>
      </c>
      <c r="E1927" t="str">
        <f t="shared" si="529"/>
        <v>N</v>
      </c>
      <c r="F1927" t="str">
        <f t="shared" si="528"/>
        <v>E</v>
      </c>
      <c r="G1927" t="str">
        <f t="shared" si="528"/>
        <v>G</v>
      </c>
      <c r="H1927" t="str">
        <f t="shared" si="528"/>
        <v>D</v>
      </c>
      <c r="I1927" t="str">
        <f t="shared" si="528"/>
        <v>Q</v>
      </c>
      <c r="J1927" t="str">
        <f t="shared" si="528"/>
        <v>R</v>
      </c>
      <c r="K1927" t="str">
        <f t="shared" si="528"/>
        <v>L</v>
      </c>
      <c r="L1927" t="str">
        <f t="shared" si="528"/>
        <v>S</v>
      </c>
      <c r="M1927" t="str">
        <f t="shared" si="528"/>
        <v>E</v>
      </c>
      <c r="N1927">
        <f t="shared" si="515"/>
        <v>6.4484978540772522E-2</v>
      </c>
      <c r="O1927">
        <f t="shared" si="516"/>
        <v>1.0729613733905579E-4</v>
      </c>
      <c r="P1927">
        <f t="shared" si="517"/>
        <v>1.0836909871244634E-2</v>
      </c>
      <c r="Q1927">
        <f t="shared" si="518"/>
        <v>0.98723175965665233</v>
      </c>
      <c r="R1927">
        <f t="shared" si="519"/>
        <v>1.0729613733905579E-4</v>
      </c>
      <c r="S1927">
        <f t="shared" si="520"/>
        <v>1.0729613733905579E-4</v>
      </c>
      <c r="T1927">
        <f t="shared" si="521"/>
        <v>1.0729613733905579E-4</v>
      </c>
      <c r="U1927">
        <f t="shared" si="522"/>
        <v>1.0729613733905579E-4</v>
      </c>
      <c r="V1927">
        <f t="shared" si="523"/>
        <v>0.26834763948497853</v>
      </c>
      <c r="W1927">
        <f t="shared" si="524"/>
        <v>1.0729613733905579E-4</v>
      </c>
      <c r="X1927">
        <f t="shared" si="525"/>
        <v>2.8247853010256776E-28</v>
      </c>
      <c r="Y1927">
        <f t="shared" si="526"/>
        <v>-63.433950241759923</v>
      </c>
      <c r="Z1927">
        <v>0</v>
      </c>
      <c r="AA1927">
        <f t="shared" si="530"/>
        <v>2.7263072242970014E-16</v>
      </c>
      <c r="AB1927">
        <f t="shared" si="527"/>
        <v>-2.2204460492503131E-16</v>
      </c>
    </row>
    <row r="1928" spans="2:28" x14ac:dyDescent="0.3">
      <c r="B1928">
        <v>0.58457403559714194</v>
      </c>
      <c r="C1928" t="s">
        <v>1926</v>
      </c>
      <c r="D1928" t="str">
        <f t="shared" si="529"/>
        <v>A</v>
      </c>
      <c r="E1928" t="str">
        <f t="shared" si="529"/>
        <v>S</v>
      </c>
      <c r="F1928" t="str">
        <f t="shared" si="528"/>
        <v>Q</v>
      </c>
      <c r="G1928" t="str">
        <f t="shared" si="528"/>
        <v>G</v>
      </c>
      <c r="H1928" t="str">
        <f t="shared" si="528"/>
        <v>S</v>
      </c>
      <c r="I1928" t="str">
        <f t="shared" si="528"/>
        <v>L</v>
      </c>
      <c r="J1928" t="str">
        <f t="shared" si="528"/>
        <v>W</v>
      </c>
      <c r="K1928" t="str">
        <f t="shared" si="528"/>
        <v>S</v>
      </c>
      <c r="L1928" t="str">
        <f t="shared" si="528"/>
        <v>V</v>
      </c>
      <c r="M1928" t="str">
        <f t="shared" si="528"/>
        <v>P</v>
      </c>
      <c r="N1928">
        <f t="shared" si="515"/>
        <v>5.3755364806866948E-2</v>
      </c>
      <c r="O1928">
        <f t="shared" si="516"/>
        <v>1.0729613733905579E-4</v>
      </c>
      <c r="P1928">
        <f t="shared" si="517"/>
        <v>1.0729613733905579E-4</v>
      </c>
      <c r="Q1928">
        <f t="shared" si="518"/>
        <v>0.98723175965665233</v>
      </c>
      <c r="R1928">
        <f t="shared" si="519"/>
        <v>8.5944206008583685E-2</v>
      </c>
      <c r="S1928">
        <f t="shared" si="520"/>
        <v>1.0729613733905579E-4</v>
      </c>
      <c r="T1928">
        <f t="shared" si="521"/>
        <v>1.0729613733905579E-4</v>
      </c>
      <c r="U1928">
        <f t="shared" si="522"/>
        <v>0.18251072961373391</v>
      </c>
      <c r="V1928">
        <f t="shared" si="523"/>
        <v>1.0729613733905579E-4</v>
      </c>
      <c r="W1928">
        <f t="shared" si="524"/>
        <v>1.0729613733905579E-4</v>
      </c>
      <c r="X1928">
        <f t="shared" si="525"/>
        <v>1.2701366935236588E-27</v>
      </c>
      <c r="Y1928">
        <f t="shared" si="526"/>
        <v>-61.930672983464923</v>
      </c>
      <c r="Z1928">
        <v>0</v>
      </c>
      <c r="AA1928">
        <f t="shared" si="530"/>
        <v>9.1241451594537914E-16</v>
      </c>
      <c r="AB1928">
        <f t="shared" si="527"/>
        <v>-8.8817841970012563E-16</v>
      </c>
    </row>
    <row r="1929" spans="2:28" x14ac:dyDescent="0.3">
      <c r="B1929">
        <v>0.38715471189985329</v>
      </c>
      <c r="C1929" t="s">
        <v>1927</v>
      </c>
      <c r="D1929" t="str">
        <f t="shared" si="529"/>
        <v>S</v>
      </c>
      <c r="E1929" t="str">
        <f t="shared" si="529"/>
        <v>I</v>
      </c>
      <c r="F1929" t="str">
        <f t="shared" si="528"/>
        <v>P</v>
      </c>
      <c r="G1929" t="str">
        <f t="shared" si="528"/>
        <v>G</v>
      </c>
      <c r="H1929" t="str">
        <f t="shared" si="528"/>
        <v>S</v>
      </c>
      <c r="I1929" t="str">
        <f t="shared" si="528"/>
        <v>E</v>
      </c>
      <c r="J1929" t="str">
        <f t="shared" si="528"/>
        <v>T</v>
      </c>
      <c r="K1929" t="str">
        <f t="shared" si="528"/>
        <v>R</v>
      </c>
      <c r="L1929" t="str">
        <f t="shared" si="528"/>
        <v>V</v>
      </c>
      <c r="M1929" t="str">
        <f t="shared" si="528"/>
        <v>P</v>
      </c>
      <c r="N1929">
        <f t="shared" si="515"/>
        <v>2.1566523605150212E-2</v>
      </c>
      <c r="O1929">
        <f t="shared" si="516"/>
        <v>1.0729613733905579E-4</v>
      </c>
      <c r="P1929">
        <f t="shared" si="517"/>
        <v>4.3025751072961367E-2</v>
      </c>
      <c r="Q1929">
        <f t="shared" si="518"/>
        <v>0.98723175965665233</v>
      </c>
      <c r="R1929">
        <f t="shared" si="519"/>
        <v>8.5944206008583685E-2</v>
      </c>
      <c r="S1929">
        <f t="shared" si="520"/>
        <v>1.0729613733905579E-4</v>
      </c>
      <c r="T1929">
        <f t="shared" si="521"/>
        <v>4.3025751072961367E-2</v>
      </c>
      <c r="U1929">
        <f t="shared" si="522"/>
        <v>1.0836909871244634E-2</v>
      </c>
      <c r="V1929">
        <f t="shared" si="523"/>
        <v>1.0729613733905579E-4</v>
      </c>
      <c r="W1929">
        <f t="shared" si="524"/>
        <v>1.0729613733905579E-4</v>
      </c>
      <c r="X1929">
        <f t="shared" si="525"/>
        <v>4.8653557359038545E-24</v>
      </c>
      <c r="Y1929">
        <f t="shared" si="526"/>
        <v>-53.679902397432173</v>
      </c>
      <c r="Z1929">
        <v>0</v>
      </c>
      <c r="AA1929">
        <f t="shared" si="530"/>
        <v>6.9114055897412612E-13</v>
      </c>
      <c r="AB1929">
        <f t="shared" si="527"/>
        <v>-6.9111383282939875E-13</v>
      </c>
    </row>
    <row r="1930" spans="2:28" x14ac:dyDescent="0.3">
      <c r="B1930">
        <v>0.47701498449308533</v>
      </c>
      <c r="C1930" t="s">
        <v>1928</v>
      </c>
      <c r="D1930" t="str">
        <f t="shared" si="529"/>
        <v>L</v>
      </c>
      <c r="E1930" t="str">
        <f t="shared" si="529"/>
        <v>D</v>
      </c>
      <c r="F1930" t="str">
        <f t="shared" si="528"/>
        <v>L</v>
      </c>
      <c r="G1930" t="str">
        <f t="shared" si="528"/>
        <v>G</v>
      </c>
      <c r="H1930" t="str">
        <f t="shared" si="528"/>
        <v>I</v>
      </c>
      <c r="I1930" t="str">
        <f t="shared" si="528"/>
        <v>P</v>
      </c>
      <c r="J1930" t="str">
        <f t="shared" si="528"/>
        <v>T</v>
      </c>
      <c r="K1930" t="str">
        <f t="shared" si="528"/>
        <v>A</v>
      </c>
      <c r="L1930" t="str">
        <f t="shared" si="528"/>
        <v>L</v>
      </c>
      <c r="M1930" t="str">
        <f t="shared" si="528"/>
        <v>G</v>
      </c>
      <c r="N1930">
        <f t="shared" si="515"/>
        <v>4.3025751072961367E-2</v>
      </c>
      <c r="O1930">
        <f t="shared" si="516"/>
        <v>0.16105150214592273</v>
      </c>
      <c r="P1930">
        <f t="shared" si="517"/>
        <v>1.0836909871244634E-2</v>
      </c>
      <c r="Q1930">
        <f t="shared" si="518"/>
        <v>0.98723175965665233</v>
      </c>
      <c r="R1930">
        <f t="shared" si="519"/>
        <v>1.0729613733905579E-4</v>
      </c>
      <c r="S1930">
        <f t="shared" si="520"/>
        <v>1.0729613733905579E-4</v>
      </c>
      <c r="T1930">
        <f t="shared" si="521"/>
        <v>4.3025751072961367E-2</v>
      </c>
      <c r="U1930">
        <f t="shared" si="522"/>
        <v>0.12886266094420601</v>
      </c>
      <c r="V1930">
        <f t="shared" si="523"/>
        <v>1.0836909871244634E-2</v>
      </c>
      <c r="W1930">
        <f t="shared" si="524"/>
        <v>1.0729613733905579E-4</v>
      </c>
      <c r="X1930">
        <f t="shared" si="525"/>
        <v>5.5021331960511502E-21</v>
      </c>
      <c r="Y1930">
        <f t="shared" si="526"/>
        <v>-46.649151082004906</v>
      </c>
      <c r="Z1930">
        <v>0</v>
      </c>
      <c r="AA1930">
        <f t="shared" si="530"/>
        <v>1.9641527107025263E-10</v>
      </c>
      <c r="AB1930">
        <f t="shared" si="527"/>
        <v>-1.964152174431515E-10</v>
      </c>
    </row>
    <row r="1931" spans="2:28" x14ac:dyDescent="0.3">
      <c r="B1931">
        <v>0.52722751738956242</v>
      </c>
      <c r="C1931" t="s">
        <v>1929</v>
      </c>
      <c r="D1931" t="str">
        <f t="shared" si="529"/>
        <v>T</v>
      </c>
      <c r="E1931" t="str">
        <f t="shared" si="529"/>
        <v>A</v>
      </c>
      <c r="F1931" t="str">
        <f t="shared" si="528"/>
        <v>L</v>
      </c>
      <c r="G1931" t="str">
        <f t="shared" si="528"/>
        <v>G</v>
      </c>
      <c r="H1931" t="str">
        <f t="shared" si="528"/>
        <v>K</v>
      </c>
      <c r="I1931" t="str">
        <f t="shared" si="528"/>
        <v>Y</v>
      </c>
      <c r="J1931" t="str">
        <f t="shared" si="528"/>
        <v>D</v>
      </c>
      <c r="K1931" t="str">
        <f t="shared" si="528"/>
        <v>I</v>
      </c>
      <c r="L1931" t="str">
        <f t="shared" si="528"/>
        <v>I</v>
      </c>
      <c r="M1931" t="str">
        <f t="shared" si="528"/>
        <v>F</v>
      </c>
      <c r="N1931">
        <f t="shared" si="515"/>
        <v>9.6673819742489259E-2</v>
      </c>
      <c r="O1931">
        <f t="shared" si="516"/>
        <v>3.2296137339055793E-2</v>
      </c>
      <c r="P1931">
        <f t="shared" si="517"/>
        <v>1.0836909871244634E-2</v>
      </c>
      <c r="Q1931">
        <f t="shared" si="518"/>
        <v>0.98723175965665233</v>
      </c>
      <c r="R1931">
        <f t="shared" si="519"/>
        <v>1.0729613733905579E-4</v>
      </c>
      <c r="S1931">
        <f t="shared" si="520"/>
        <v>0.25761802575107295</v>
      </c>
      <c r="T1931">
        <f t="shared" si="521"/>
        <v>1.0729613733905579E-4</v>
      </c>
      <c r="U1931">
        <f t="shared" si="522"/>
        <v>0.10740343347639485</v>
      </c>
      <c r="V1931">
        <f t="shared" si="523"/>
        <v>1.0729613733905579E-4</v>
      </c>
      <c r="W1931">
        <f t="shared" si="524"/>
        <v>1.0729613733905579E-4</v>
      </c>
      <c r="X1931">
        <f t="shared" si="525"/>
        <v>1.2249399673977687E-22</v>
      </c>
      <c r="Y1931">
        <f t="shared" si="526"/>
        <v>-50.453980209279059</v>
      </c>
      <c r="Z1931">
        <v>0</v>
      </c>
      <c r="AA1931">
        <f t="shared" si="530"/>
        <v>9.2332933189593088E-12</v>
      </c>
      <c r="AB1931">
        <f t="shared" si="527"/>
        <v>-9.2332808066402042E-12</v>
      </c>
    </row>
    <row r="1932" spans="2:28" x14ac:dyDescent="0.3">
      <c r="B1932">
        <v>0.37132308692495963</v>
      </c>
      <c r="C1932" t="s">
        <v>1930</v>
      </c>
      <c r="D1932" t="str">
        <f t="shared" si="529"/>
        <v>P</v>
      </c>
      <c r="E1932" t="str">
        <f t="shared" si="529"/>
        <v>S</v>
      </c>
      <c r="F1932" t="str">
        <f t="shared" si="528"/>
        <v>Q</v>
      </c>
      <c r="G1932" t="str">
        <f t="shared" si="528"/>
        <v>G</v>
      </c>
      <c r="H1932" t="str">
        <f t="shared" si="528"/>
        <v>S</v>
      </c>
      <c r="I1932" t="str">
        <f t="shared" si="528"/>
        <v>R</v>
      </c>
      <c r="J1932" t="str">
        <f t="shared" si="528"/>
        <v>H</v>
      </c>
      <c r="K1932" t="str">
        <f t="shared" si="528"/>
        <v>S</v>
      </c>
      <c r="L1932" t="str">
        <f t="shared" si="528"/>
        <v>T</v>
      </c>
      <c r="M1932" t="str">
        <f t="shared" si="528"/>
        <v>P</v>
      </c>
      <c r="N1932">
        <f t="shared" si="515"/>
        <v>4.3025751072961367E-2</v>
      </c>
      <c r="O1932">
        <f t="shared" si="516"/>
        <v>1.0729613733905579E-4</v>
      </c>
      <c r="P1932">
        <f t="shared" si="517"/>
        <v>1.0729613733905579E-4</v>
      </c>
      <c r="Q1932">
        <f t="shared" si="518"/>
        <v>0.98723175965665233</v>
      </c>
      <c r="R1932">
        <f t="shared" si="519"/>
        <v>8.5944206008583685E-2</v>
      </c>
      <c r="S1932">
        <f t="shared" si="520"/>
        <v>1.0729613733905579E-4</v>
      </c>
      <c r="T1932">
        <f t="shared" si="521"/>
        <v>1.0729613733905579E-4</v>
      </c>
      <c r="U1932">
        <f t="shared" si="522"/>
        <v>0.18251072961373391</v>
      </c>
      <c r="V1932">
        <f t="shared" si="523"/>
        <v>1.0729613733905579E-4</v>
      </c>
      <c r="W1932">
        <f t="shared" si="524"/>
        <v>1.0729613733905579E-4</v>
      </c>
      <c r="X1932">
        <f t="shared" si="525"/>
        <v>1.0166163954151439E-27</v>
      </c>
      <c r="Y1932">
        <f t="shared" si="526"/>
        <v>-62.153317657243221</v>
      </c>
      <c r="Z1932">
        <v>0</v>
      </c>
      <c r="AA1932">
        <f t="shared" si="530"/>
        <v>7.6294477066391811E-16</v>
      </c>
      <c r="AB1932">
        <f t="shared" si="527"/>
        <v>-7.7715611723760987E-16</v>
      </c>
    </row>
    <row r="1933" spans="2:28" x14ac:dyDescent="0.3">
      <c r="B1933">
        <v>0.38166334174788308</v>
      </c>
      <c r="C1933" t="s">
        <v>1931</v>
      </c>
      <c r="D1933" t="str">
        <f t="shared" si="529"/>
        <v>Q</v>
      </c>
      <c r="E1933" t="str">
        <f t="shared" si="529"/>
        <v>S</v>
      </c>
      <c r="F1933" t="str">
        <f t="shared" si="528"/>
        <v>L</v>
      </c>
      <c r="G1933" t="str">
        <f t="shared" si="528"/>
        <v>G</v>
      </c>
      <c r="H1933" t="str">
        <f t="shared" si="528"/>
        <v>E</v>
      </c>
      <c r="I1933" t="str">
        <f t="shared" si="528"/>
        <v>D</v>
      </c>
      <c r="J1933" t="str">
        <f t="shared" si="528"/>
        <v>Q</v>
      </c>
      <c r="K1933" t="str">
        <f t="shared" si="528"/>
        <v>S</v>
      </c>
      <c r="L1933" t="str">
        <f t="shared" si="528"/>
        <v>A</v>
      </c>
      <c r="M1933" t="str">
        <f t="shared" si="528"/>
        <v>T</v>
      </c>
      <c r="N1933">
        <f t="shared" si="515"/>
        <v>0.10740343347639485</v>
      </c>
      <c r="O1933">
        <f t="shared" si="516"/>
        <v>1.0729613733905579E-4</v>
      </c>
      <c r="P1933">
        <f t="shared" si="517"/>
        <v>1.0836909871244634E-2</v>
      </c>
      <c r="Q1933">
        <f t="shared" si="518"/>
        <v>0.98723175965665233</v>
      </c>
      <c r="R1933">
        <f t="shared" si="519"/>
        <v>1.0836909871244634E-2</v>
      </c>
      <c r="S1933">
        <f t="shared" si="520"/>
        <v>1.0729613733905579E-4</v>
      </c>
      <c r="T1933">
        <f t="shared" si="521"/>
        <v>1.0729613733905579E-4</v>
      </c>
      <c r="U1933">
        <f t="shared" si="522"/>
        <v>0.18251072961373391</v>
      </c>
      <c r="V1933">
        <f t="shared" si="523"/>
        <v>1.0729613733905579E-4</v>
      </c>
      <c r="W1933">
        <f t="shared" si="524"/>
        <v>0.3863733905579399</v>
      </c>
      <c r="X1933">
        <f t="shared" si="525"/>
        <v>1.1638048619674203E-22</v>
      </c>
      <c r="Y1933">
        <f t="shared" si="526"/>
        <v>-50.505177354971529</v>
      </c>
      <c r="Z1933">
        <v>0</v>
      </c>
      <c r="AA1933">
        <f t="shared" si="530"/>
        <v>8.8611426190761705E-12</v>
      </c>
      <c r="AB1933">
        <f t="shared" si="527"/>
        <v>-8.8611340487824848E-12</v>
      </c>
    </row>
    <row r="1934" spans="2:28" x14ac:dyDescent="0.3">
      <c r="B1934">
        <v>0.77529213192877533</v>
      </c>
      <c r="C1934" t="s">
        <v>1932</v>
      </c>
      <c r="D1934" t="str">
        <f t="shared" si="529"/>
        <v>A</v>
      </c>
      <c r="E1934" t="str">
        <f t="shared" si="529"/>
        <v>S</v>
      </c>
      <c r="F1934" t="str">
        <f t="shared" si="528"/>
        <v>S</v>
      </c>
      <c r="G1934" t="str">
        <f t="shared" si="528"/>
        <v>G</v>
      </c>
      <c r="H1934" t="str">
        <f t="shared" si="528"/>
        <v>A</v>
      </c>
      <c r="I1934" t="str">
        <f t="shared" si="528"/>
        <v>E</v>
      </c>
      <c r="J1934" t="str">
        <f t="shared" si="528"/>
        <v>I</v>
      </c>
      <c r="K1934" t="str">
        <f t="shared" si="528"/>
        <v>T</v>
      </c>
      <c r="L1934" t="str">
        <f t="shared" si="528"/>
        <v>V</v>
      </c>
      <c r="M1934" t="str">
        <f t="shared" si="528"/>
        <v>D</v>
      </c>
      <c r="N1934">
        <f t="shared" si="515"/>
        <v>5.3755364806866948E-2</v>
      </c>
      <c r="O1934">
        <f t="shared" si="516"/>
        <v>1.0729613733905579E-4</v>
      </c>
      <c r="P1934">
        <f t="shared" si="517"/>
        <v>1.0836909871244634E-2</v>
      </c>
      <c r="Q1934">
        <f t="shared" si="518"/>
        <v>0.98723175965665233</v>
      </c>
      <c r="R1934">
        <f t="shared" si="519"/>
        <v>0.60096566523605144</v>
      </c>
      <c r="S1934">
        <f t="shared" si="520"/>
        <v>1.0729613733905579E-4</v>
      </c>
      <c r="T1934">
        <f t="shared" si="521"/>
        <v>0.33272532188841203</v>
      </c>
      <c r="U1934">
        <f t="shared" si="522"/>
        <v>2.1566523605150212E-2</v>
      </c>
      <c r="V1934">
        <f t="shared" si="523"/>
        <v>1.0729613733905579E-4</v>
      </c>
      <c r="W1934">
        <f t="shared" si="524"/>
        <v>1.0836909871244634E-2</v>
      </c>
      <c r="X1934">
        <f t="shared" si="525"/>
        <v>3.3198600552393887E-20</v>
      </c>
      <c r="Y1934">
        <f t="shared" si="526"/>
        <v>-44.851779229877266</v>
      </c>
      <c r="Z1934">
        <v>0</v>
      </c>
      <c r="AA1934">
        <f t="shared" si="530"/>
        <v>8.3258100052409723E-10</v>
      </c>
      <c r="AB1934">
        <f t="shared" si="527"/>
        <v>-8.3258100448644963E-10</v>
      </c>
    </row>
    <row r="1935" spans="2:28" x14ac:dyDescent="0.3">
      <c r="B1935">
        <v>0.74279880025134426</v>
      </c>
      <c r="C1935" t="s">
        <v>1933</v>
      </c>
      <c r="D1935" t="str">
        <f t="shared" si="529"/>
        <v>I</v>
      </c>
      <c r="E1935" t="str">
        <f t="shared" si="529"/>
        <v>G</v>
      </c>
      <c r="F1935" t="str">
        <f t="shared" si="528"/>
        <v>L</v>
      </c>
      <c r="G1935" t="str">
        <f t="shared" si="528"/>
        <v>G</v>
      </c>
      <c r="H1935" t="str">
        <f t="shared" si="528"/>
        <v>S</v>
      </c>
      <c r="I1935" t="str">
        <f t="shared" si="528"/>
        <v>S</v>
      </c>
      <c r="J1935" t="str">
        <f t="shared" si="528"/>
        <v>D</v>
      </c>
      <c r="K1935" t="str">
        <f t="shared" si="528"/>
        <v>L</v>
      </c>
      <c r="L1935" t="str">
        <f t="shared" si="528"/>
        <v>Y</v>
      </c>
      <c r="M1935" t="str">
        <f t="shared" si="528"/>
        <v>E</v>
      </c>
      <c r="N1935">
        <f t="shared" si="515"/>
        <v>1.0836909871244634E-2</v>
      </c>
      <c r="O1935">
        <f t="shared" si="516"/>
        <v>0.26834763948497853</v>
      </c>
      <c r="P1935">
        <f t="shared" si="517"/>
        <v>1.0836909871244634E-2</v>
      </c>
      <c r="Q1935">
        <f t="shared" si="518"/>
        <v>0.98723175965665233</v>
      </c>
      <c r="R1935">
        <f t="shared" si="519"/>
        <v>8.5944206008583685E-2</v>
      </c>
      <c r="S1935">
        <f t="shared" si="520"/>
        <v>1.0729613733905579E-4</v>
      </c>
      <c r="T1935">
        <f t="shared" si="521"/>
        <v>1.0729613733905579E-4</v>
      </c>
      <c r="U1935">
        <f t="shared" si="522"/>
        <v>1.0729613733905579E-4</v>
      </c>
      <c r="V1935">
        <f t="shared" si="523"/>
        <v>0.35418454935622312</v>
      </c>
      <c r="W1935">
        <f t="shared" si="524"/>
        <v>1.0729613733905579E-4</v>
      </c>
      <c r="X1935">
        <f t="shared" si="525"/>
        <v>1.2551926481896116E-22</v>
      </c>
      <c r="Y1935">
        <f t="shared" si="526"/>
        <v>-50.429582980532317</v>
      </c>
      <c r="Z1935">
        <v>0</v>
      </c>
      <c r="AA1935">
        <f t="shared" si="530"/>
        <v>9.4160951210422658E-12</v>
      </c>
      <c r="AB1935">
        <f t="shared" si="527"/>
        <v>-9.4161345387976719E-12</v>
      </c>
    </row>
    <row r="1936" spans="2:28" x14ac:dyDescent="0.3">
      <c r="B1936">
        <v>0.87797767080826616</v>
      </c>
      <c r="C1936" t="s">
        <v>1934</v>
      </c>
      <c r="D1936" t="str">
        <f t="shared" si="529"/>
        <v>S</v>
      </c>
      <c r="E1936" t="str">
        <f t="shared" si="529"/>
        <v>A</v>
      </c>
      <c r="F1936" t="str">
        <f t="shared" si="528"/>
        <v>S</v>
      </c>
      <c r="G1936" t="str">
        <f t="shared" si="528"/>
        <v>G</v>
      </c>
      <c r="H1936" t="str">
        <f t="shared" si="528"/>
        <v>F</v>
      </c>
      <c r="I1936" t="str">
        <f t="shared" si="528"/>
        <v>D</v>
      </c>
      <c r="J1936" t="str">
        <f t="shared" si="528"/>
        <v>V</v>
      </c>
      <c r="K1936" t="str">
        <f t="shared" si="528"/>
        <v>R</v>
      </c>
      <c r="L1936" t="str">
        <f t="shared" si="528"/>
        <v>T</v>
      </c>
      <c r="M1936" t="str">
        <f t="shared" si="528"/>
        <v>S</v>
      </c>
      <c r="N1936">
        <f t="shared" si="515"/>
        <v>2.1566523605150212E-2</v>
      </c>
      <c r="O1936">
        <f t="shared" si="516"/>
        <v>3.2296137339055793E-2</v>
      </c>
      <c r="P1936">
        <f t="shared" si="517"/>
        <v>1.0836909871244634E-2</v>
      </c>
      <c r="Q1936">
        <f t="shared" si="518"/>
        <v>0.98723175965665233</v>
      </c>
      <c r="R1936">
        <f t="shared" si="519"/>
        <v>1.0729613733905579E-4</v>
      </c>
      <c r="S1936">
        <f t="shared" si="520"/>
        <v>1.0729613733905579E-4</v>
      </c>
      <c r="T1936">
        <f t="shared" si="521"/>
        <v>7.521459227467811E-2</v>
      </c>
      <c r="U1936">
        <f t="shared" si="522"/>
        <v>1.0836909871244634E-2</v>
      </c>
      <c r="V1936">
        <f t="shared" si="523"/>
        <v>1.0729613733905579E-4</v>
      </c>
      <c r="W1936">
        <f t="shared" si="524"/>
        <v>0.24688841201716738</v>
      </c>
      <c r="X1936">
        <f t="shared" si="525"/>
        <v>1.8523192682338978E-21</v>
      </c>
      <c r="Y1936">
        <f t="shared" si="526"/>
        <v>-47.737848440453583</v>
      </c>
      <c r="Z1936">
        <v>0</v>
      </c>
      <c r="AA1936">
        <f t="shared" si="530"/>
        <v>8.1891527374972627E-11</v>
      </c>
      <c r="AB1936">
        <f t="shared" si="527"/>
        <v>-8.1891493589636665E-11</v>
      </c>
    </row>
    <row r="1937" spans="2:28" x14ac:dyDescent="0.3">
      <c r="B1937">
        <v>0.9027895813396889</v>
      </c>
      <c r="C1937" t="s">
        <v>1935</v>
      </c>
      <c r="D1937" t="str">
        <f t="shared" si="529"/>
        <v>T</v>
      </c>
      <c r="E1937" t="str">
        <f t="shared" si="529"/>
        <v>G</v>
      </c>
      <c r="F1937" t="str">
        <f t="shared" si="528"/>
        <v>Q</v>
      </c>
      <c r="G1937" t="str">
        <f t="shared" si="528"/>
        <v>G</v>
      </c>
      <c r="H1937" t="str">
        <f t="shared" si="528"/>
        <v>H</v>
      </c>
      <c r="I1937" t="str">
        <f t="shared" si="528"/>
        <v>L</v>
      </c>
      <c r="J1937" t="str">
        <f t="shared" si="528"/>
        <v>Q</v>
      </c>
      <c r="K1937" t="str">
        <f t="shared" si="528"/>
        <v>Q</v>
      </c>
      <c r="L1937" t="str">
        <f t="shared" si="528"/>
        <v>N</v>
      </c>
      <c r="M1937" t="str">
        <f t="shared" si="528"/>
        <v>S</v>
      </c>
      <c r="N1937">
        <f t="shared" si="515"/>
        <v>9.6673819742489259E-2</v>
      </c>
      <c r="O1937">
        <f t="shared" si="516"/>
        <v>0.26834763948497853</v>
      </c>
      <c r="P1937">
        <f t="shared" si="517"/>
        <v>1.0729613733905579E-4</v>
      </c>
      <c r="Q1937">
        <f t="shared" si="518"/>
        <v>0.98723175965665233</v>
      </c>
      <c r="R1937">
        <f t="shared" si="519"/>
        <v>1.0729613733905579E-4</v>
      </c>
      <c r="S1937">
        <f t="shared" si="520"/>
        <v>1.0729613733905579E-4</v>
      </c>
      <c r="T1937">
        <f t="shared" si="521"/>
        <v>1.0729613733905579E-4</v>
      </c>
      <c r="U1937">
        <f t="shared" si="522"/>
        <v>1.0729613733905579E-4</v>
      </c>
      <c r="V1937">
        <f t="shared" si="523"/>
        <v>2.1566523605150212E-2</v>
      </c>
      <c r="W1937">
        <f t="shared" si="524"/>
        <v>0.24688841201716738</v>
      </c>
      <c r="X1937">
        <f t="shared" si="525"/>
        <v>1.939219930289812E-24</v>
      </c>
      <c r="Y1937">
        <f t="shared" si="526"/>
        <v>-54.599756437433612</v>
      </c>
      <c r="Z1937">
        <v>0</v>
      </c>
      <c r="AA1937">
        <f t="shared" si="530"/>
        <v>3.3003002830772571E-13</v>
      </c>
      <c r="AB1937">
        <f t="shared" si="527"/>
        <v>-3.3006930522111352E-13</v>
      </c>
    </row>
    <row r="1938" spans="2:28" x14ac:dyDescent="0.3">
      <c r="B1938">
        <v>0.88788318133263033</v>
      </c>
      <c r="C1938" t="s">
        <v>1936</v>
      </c>
      <c r="D1938" t="str">
        <f t="shared" si="529"/>
        <v>P</v>
      </c>
      <c r="E1938" t="str">
        <f t="shared" si="529"/>
        <v>T</v>
      </c>
      <c r="F1938" t="str">
        <f t="shared" si="528"/>
        <v>N</v>
      </c>
      <c r="G1938" t="str">
        <f t="shared" si="528"/>
        <v>G</v>
      </c>
      <c r="H1938" t="str">
        <f t="shared" si="528"/>
        <v>S</v>
      </c>
      <c r="I1938" t="str">
        <f t="shared" si="528"/>
        <v>T</v>
      </c>
      <c r="J1938" t="str">
        <f t="shared" si="528"/>
        <v>T</v>
      </c>
      <c r="K1938" t="str">
        <f t="shared" si="528"/>
        <v>S</v>
      </c>
      <c r="L1938" t="str">
        <f t="shared" si="528"/>
        <v>I</v>
      </c>
      <c r="M1938" t="str">
        <f t="shared" si="528"/>
        <v>Q</v>
      </c>
      <c r="N1938">
        <f t="shared" si="515"/>
        <v>4.3025751072961367E-2</v>
      </c>
      <c r="O1938">
        <f t="shared" si="516"/>
        <v>2.1566523605150212E-2</v>
      </c>
      <c r="P1938">
        <f t="shared" si="517"/>
        <v>1.0729613733905579E-4</v>
      </c>
      <c r="Q1938">
        <f t="shared" si="518"/>
        <v>0.98723175965665233</v>
      </c>
      <c r="R1938">
        <f t="shared" si="519"/>
        <v>8.5944206008583685E-2</v>
      </c>
      <c r="S1938">
        <f t="shared" si="520"/>
        <v>6.4484978540772522E-2</v>
      </c>
      <c r="T1938">
        <f t="shared" si="521"/>
        <v>4.3025751072961367E-2</v>
      </c>
      <c r="U1938">
        <f t="shared" si="522"/>
        <v>0.18251072961373391</v>
      </c>
      <c r="V1938">
        <f t="shared" si="523"/>
        <v>1.0729613733905579E-4</v>
      </c>
      <c r="W1938">
        <f t="shared" si="524"/>
        <v>1.0729613733905579E-4</v>
      </c>
      <c r="X1938">
        <f t="shared" si="525"/>
        <v>4.9246119150200459E-20</v>
      </c>
      <c r="Y1938">
        <f t="shared" si="526"/>
        <v>-44.457456387342368</v>
      </c>
      <c r="Z1938">
        <v>0</v>
      </c>
      <c r="AA1938">
        <f t="shared" si="530"/>
        <v>1.14297899828254E-9</v>
      </c>
      <c r="AB1938">
        <f t="shared" si="527"/>
        <v>-1.1429790453968977E-9</v>
      </c>
    </row>
    <row r="1939" spans="2:28" x14ac:dyDescent="0.3">
      <c r="B1939">
        <v>0.93469164827050144</v>
      </c>
      <c r="C1939" t="s">
        <v>1937</v>
      </c>
      <c r="D1939" t="str">
        <f t="shared" si="529"/>
        <v>A</v>
      </c>
      <c r="E1939" t="str">
        <f t="shared" si="529"/>
        <v>S</v>
      </c>
      <c r="F1939" t="str">
        <f t="shared" si="528"/>
        <v>L</v>
      </c>
      <c r="G1939" t="str">
        <f t="shared" si="528"/>
        <v>G</v>
      </c>
      <c r="H1939" t="str">
        <f t="shared" si="528"/>
        <v>S</v>
      </c>
      <c r="I1939" t="str">
        <f t="shared" si="528"/>
        <v>L</v>
      </c>
      <c r="J1939" t="str">
        <f t="shared" si="528"/>
        <v>W</v>
      </c>
      <c r="K1939" t="str">
        <f t="shared" si="528"/>
        <v>S</v>
      </c>
      <c r="L1939" t="str">
        <f t="shared" si="528"/>
        <v>V</v>
      </c>
      <c r="M1939" t="str">
        <f t="shared" si="528"/>
        <v>P</v>
      </c>
      <c r="N1939">
        <f t="shared" si="515"/>
        <v>5.3755364806866948E-2</v>
      </c>
      <c r="O1939">
        <f t="shared" si="516"/>
        <v>1.0729613733905579E-4</v>
      </c>
      <c r="P1939">
        <f t="shared" si="517"/>
        <v>1.0836909871244634E-2</v>
      </c>
      <c r="Q1939">
        <f t="shared" si="518"/>
        <v>0.98723175965665233</v>
      </c>
      <c r="R1939">
        <f t="shared" si="519"/>
        <v>8.5944206008583685E-2</v>
      </c>
      <c r="S1939">
        <f t="shared" si="520"/>
        <v>1.0729613733905579E-4</v>
      </c>
      <c r="T1939">
        <f t="shared" si="521"/>
        <v>1.0729613733905579E-4</v>
      </c>
      <c r="U1939">
        <f t="shared" si="522"/>
        <v>0.18251072961373391</v>
      </c>
      <c r="V1939">
        <f t="shared" si="523"/>
        <v>1.0729613733905579E-4</v>
      </c>
      <c r="W1939">
        <f t="shared" si="524"/>
        <v>1.0729613733905579E-4</v>
      </c>
      <c r="X1939">
        <f t="shared" si="525"/>
        <v>1.2828380604588952E-25</v>
      </c>
      <c r="Y1939">
        <f t="shared" si="526"/>
        <v>-57.315552466623664</v>
      </c>
      <c r="Z1939">
        <v>0</v>
      </c>
      <c r="AA1939">
        <f t="shared" si="530"/>
        <v>3.7221021242590181E-14</v>
      </c>
      <c r="AB1939">
        <f t="shared" si="527"/>
        <v>-3.7192471324943438E-14</v>
      </c>
    </row>
    <row r="1940" spans="2:28" x14ac:dyDescent="0.3">
      <c r="B1940">
        <v>6.4721886132519502E-2</v>
      </c>
      <c r="C1940" t="s">
        <v>1938</v>
      </c>
      <c r="D1940" t="str">
        <f t="shared" si="529"/>
        <v>A</v>
      </c>
      <c r="E1940" t="str">
        <f t="shared" si="529"/>
        <v>C</v>
      </c>
      <c r="F1940" t="str">
        <f t="shared" si="528"/>
        <v>N</v>
      </c>
      <c r="G1940" t="str">
        <f t="shared" si="528"/>
        <v>G</v>
      </c>
      <c r="H1940" t="str">
        <f t="shared" si="528"/>
        <v>E</v>
      </c>
      <c r="I1940" t="str">
        <f t="shared" si="528"/>
        <v>Y</v>
      </c>
      <c r="J1940" t="str">
        <f t="shared" si="528"/>
        <v>W</v>
      </c>
      <c r="K1940" t="str">
        <f t="shared" si="528"/>
        <v>D</v>
      </c>
      <c r="L1940" t="str">
        <f t="shared" si="528"/>
        <v>F</v>
      </c>
      <c r="M1940" t="str">
        <f t="shared" si="528"/>
        <v>Y</v>
      </c>
      <c r="N1940">
        <f t="shared" si="515"/>
        <v>5.3755364806866948E-2</v>
      </c>
      <c r="O1940">
        <f t="shared" si="516"/>
        <v>1.0729613733905579E-4</v>
      </c>
      <c r="P1940">
        <f t="shared" si="517"/>
        <v>1.0729613733905579E-4</v>
      </c>
      <c r="Q1940">
        <f t="shared" si="518"/>
        <v>0.98723175965665233</v>
      </c>
      <c r="R1940">
        <f t="shared" si="519"/>
        <v>1.0836909871244634E-2</v>
      </c>
      <c r="S1940">
        <f t="shared" si="520"/>
        <v>0.25761802575107295</v>
      </c>
      <c r="T1940">
        <f t="shared" si="521"/>
        <v>1.0729613733905579E-4</v>
      </c>
      <c r="U1940">
        <f t="shared" si="522"/>
        <v>1.0729613733905579E-4</v>
      </c>
      <c r="V1940">
        <f t="shared" si="523"/>
        <v>1.0729613733905579E-4</v>
      </c>
      <c r="W1940">
        <f t="shared" si="524"/>
        <v>1.0729613733905579E-4</v>
      </c>
      <c r="X1940">
        <f t="shared" si="525"/>
        <v>2.2606179248028501E-28</v>
      </c>
      <c r="Y1940">
        <f t="shared" si="526"/>
        <v>-63.656744409866633</v>
      </c>
      <c r="Z1940">
        <v>0</v>
      </c>
      <c r="AA1940">
        <f t="shared" si="530"/>
        <v>2.2794157150499078E-16</v>
      </c>
      <c r="AB1940">
        <f t="shared" si="527"/>
        <v>-2.2204460492503131E-16</v>
      </c>
    </row>
    <row r="1941" spans="2:28" x14ac:dyDescent="0.3">
      <c r="B1941">
        <v>0.98778958636161596</v>
      </c>
      <c r="C1941" t="s">
        <v>1939</v>
      </c>
      <c r="D1941" t="str">
        <f t="shared" si="529"/>
        <v>Q</v>
      </c>
      <c r="E1941" t="str">
        <f t="shared" si="529"/>
        <v>S</v>
      </c>
      <c r="F1941" t="str">
        <f t="shared" si="528"/>
        <v>L</v>
      </c>
      <c r="G1941" t="str">
        <f t="shared" si="528"/>
        <v>G</v>
      </c>
      <c r="H1941" t="str">
        <f t="shared" si="528"/>
        <v>E</v>
      </c>
      <c r="I1941" t="str">
        <f t="shared" si="528"/>
        <v>D</v>
      </c>
      <c r="J1941" t="str">
        <f t="shared" si="528"/>
        <v>Q</v>
      </c>
      <c r="K1941" t="str">
        <f t="shared" si="528"/>
        <v>S</v>
      </c>
      <c r="L1941" t="str">
        <f t="shared" si="528"/>
        <v>T</v>
      </c>
      <c r="M1941" t="str">
        <f t="shared" si="528"/>
        <v>S</v>
      </c>
      <c r="N1941">
        <f t="shared" si="515"/>
        <v>0.10740343347639485</v>
      </c>
      <c r="O1941">
        <f t="shared" si="516"/>
        <v>1.0729613733905579E-4</v>
      </c>
      <c r="P1941">
        <f t="shared" si="517"/>
        <v>1.0836909871244634E-2</v>
      </c>
      <c r="Q1941">
        <f t="shared" si="518"/>
        <v>0.98723175965665233</v>
      </c>
      <c r="R1941">
        <f t="shared" si="519"/>
        <v>1.0836909871244634E-2</v>
      </c>
      <c r="S1941">
        <f t="shared" si="520"/>
        <v>1.0729613733905579E-4</v>
      </c>
      <c r="T1941">
        <f t="shared" si="521"/>
        <v>1.0729613733905579E-4</v>
      </c>
      <c r="U1941">
        <f t="shared" si="522"/>
        <v>0.18251072961373391</v>
      </c>
      <c r="V1941">
        <f t="shared" si="523"/>
        <v>1.0729613733905579E-4</v>
      </c>
      <c r="W1941">
        <f t="shared" si="524"/>
        <v>0.24688841201716738</v>
      </c>
      <c r="X1941">
        <f t="shared" si="525"/>
        <v>7.4365870241239494E-23</v>
      </c>
      <c r="Y1941">
        <f t="shared" si="526"/>
        <v>-50.953045128585039</v>
      </c>
      <c r="Z1941">
        <v>0</v>
      </c>
      <c r="AA1941">
        <f t="shared" si="530"/>
        <v>6.1828929943109468E-12</v>
      </c>
      <c r="AB1941">
        <f t="shared" si="527"/>
        <v>-6.1829430464590733E-12</v>
      </c>
    </row>
    <row r="1942" spans="2:28" x14ac:dyDescent="0.3">
      <c r="B1942">
        <v>0.61578339477761268</v>
      </c>
      <c r="C1942" t="s">
        <v>1940</v>
      </c>
      <c r="D1942" t="str">
        <f t="shared" si="529"/>
        <v>A</v>
      </c>
      <c r="E1942" t="str">
        <f t="shared" si="529"/>
        <v>S</v>
      </c>
      <c r="F1942" t="str">
        <f t="shared" si="528"/>
        <v>Q</v>
      </c>
      <c r="G1942" t="str">
        <f t="shared" si="528"/>
        <v>G</v>
      </c>
      <c r="H1942" t="str">
        <f t="shared" si="528"/>
        <v>S</v>
      </c>
      <c r="I1942" t="str">
        <f t="shared" si="528"/>
        <v>L</v>
      </c>
      <c r="J1942" t="str">
        <f t="shared" si="528"/>
        <v>W</v>
      </c>
      <c r="K1942" t="str">
        <f t="shared" si="528"/>
        <v>S</v>
      </c>
      <c r="L1942" t="str">
        <f t="shared" si="528"/>
        <v>I</v>
      </c>
      <c r="M1942" t="str">
        <f t="shared" si="528"/>
        <v>S</v>
      </c>
      <c r="N1942">
        <f t="shared" si="515"/>
        <v>5.3755364806866948E-2</v>
      </c>
      <c r="O1942">
        <f t="shared" si="516"/>
        <v>1.0729613733905579E-4</v>
      </c>
      <c r="P1942">
        <f t="shared" si="517"/>
        <v>1.0729613733905579E-4</v>
      </c>
      <c r="Q1942">
        <f t="shared" si="518"/>
        <v>0.98723175965665233</v>
      </c>
      <c r="R1942">
        <f t="shared" si="519"/>
        <v>8.5944206008583685E-2</v>
      </c>
      <c r="S1942">
        <f t="shared" si="520"/>
        <v>1.0729613733905579E-4</v>
      </c>
      <c r="T1942">
        <f t="shared" si="521"/>
        <v>1.0729613733905579E-4</v>
      </c>
      <c r="U1942">
        <f t="shared" si="522"/>
        <v>0.18251072961373391</v>
      </c>
      <c r="V1942">
        <f t="shared" si="523"/>
        <v>1.0729613733905579E-4</v>
      </c>
      <c r="W1942">
        <f t="shared" si="524"/>
        <v>0.24688841201716738</v>
      </c>
      <c r="X1942">
        <f t="shared" si="525"/>
        <v>2.9225845317979389E-24</v>
      </c>
      <c r="Y1942">
        <f t="shared" si="526"/>
        <v>-54.189573893429554</v>
      </c>
      <c r="Z1942">
        <v>0</v>
      </c>
      <c r="AA1942">
        <f t="shared" si="530"/>
        <v>4.5888088666068316E-13</v>
      </c>
      <c r="AB1942">
        <f t="shared" si="527"/>
        <v>-4.5885517607768251E-13</v>
      </c>
    </row>
    <row r="1943" spans="2:28" x14ac:dyDescent="0.3">
      <c r="B1943">
        <v>0.63727566735096652</v>
      </c>
      <c r="C1943" t="s">
        <v>1941</v>
      </c>
      <c r="D1943" t="str">
        <f t="shared" si="529"/>
        <v>V</v>
      </c>
      <c r="E1943" t="str">
        <f t="shared" si="529"/>
        <v>Y</v>
      </c>
      <c r="F1943" t="str">
        <f t="shared" si="528"/>
        <v>M</v>
      </c>
      <c r="G1943" t="str">
        <f t="shared" si="528"/>
        <v>G</v>
      </c>
      <c r="H1943" t="str">
        <f t="shared" si="528"/>
        <v>I</v>
      </c>
      <c r="I1943" t="str">
        <f t="shared" si="528"/>
        <v>A</v>
      </c>
      <c r="J1943" t="str">
        <f t="shared" si="528"/>
        <v>R</v>
      </c>
      <c r="K1943" t="str">
        <f t="shared" si="528"/>
        <v>I</v>
      </c>
      <c r="L1943" t="str">
        <f t="shared" si="528"/>
        <v>I</v>
      </c>
      <c r="M1943" t="str">
        <f t="shared" si="528"/>
        <v>N</v>
      </c>
      <c r="N1943">
        <f t="shared" si="515"/>
        <v>1.0729613733905579E-4</v>
      </c>
      <c r="O1943">
        <f t="shared" si="516"/>
        <v>1.0729613733905579E-4</v>
      </c>
      <c r="P1943">
        <f t="shared" si="517"/>
        <v>1.0729613733905579E-4</v>
      </c>
      <c r="Q1943">
        <f t="shared" si="518"/>
        <v>0.98723175965665233</v>
      </c>
      <c r="R1943">
        <f t="shared" si="519"/>
        <v>1.0729613733905579E-4</v>
      </c>
      <c r="S1943">
        <f t="shared" si="520"/>
        <v>0.48293991416309007</v>
      </c>
      <c r="T1943">
        <f t="shared" si="521"/>
        <v>1.0729613733905579E-4</v>
      </c>
      <c r="U1943">
        <f t="shared" si="522"/>
        <v>0.10740343347639485</v>
      </c>
      <c r="V1943">
        <f t="shared" si="523"/>
        <v>1.0729613733905579E-4</v>
      </c>
      <c r="W1943">
        <f t="shared" si="524"/>
        <v>1.0836909871244634E-2</v>
      </c>
      <c r="X1943">
        <f t="shared" si="525"/>
        <v>8.4672107852742375E-28</v>
      </c>
      <c r="Y1943">
        <f t="shared" si="526"/>
        <v>-62.336181454564596</v>
      </c>
      <c r="Z1943">
        <v>0</v>
      </c>
      <c r="AA1943">
        <f t="shared" si="530"/>
        <v>6.5868358916561712E-16</v>
      </c>
      <c r="AB1943">
        <f t="shared" si="527"/>
        <v>-6.6613381477509412E-16</v>
      </c>
    </row>
    <row r="1944" spans="2:28" x14ac:dyDescent="0.3">
      <c r="B1944">
        <v>0.99081246992459304</v>
      </c>
      <c r="C1944" t="s">
        <v>1942</v>
      </c>
      <c r="D1944" t="str">
        <f t="shared" si="529"/>
        <v>H</v>
      </c>
      <c r="E1944" t="str">
        <f t="shared" si="529"/>
        <v>I</v>
      </c>
      <c r="F1944" t="str">
        <f t="shared" si="528"/>
        <v>R</v>
      </c>
      <c r="G1944" t="str">
        <f t="shared" si="528"/>
        <v>G</v>
      </c>
      <c r="H1944" t="str">
        <f t="shared" si="528"/>
        <v>H</v>
      </c>
      <c r="I1944" t="str">
        <f t="shared" si="528"/>
        <v>P</v>
      </c>
      <c r="J1944" t="str">
        <f t="shared" si="528"/>
        <v>I</v>
      </c>
      <c r="K1944" t="str">
        <f t="shared" si="528"/>
        <v>N</v>
      </c>
      <c r="L1944" t="str">
        <f t="shared" si="528"/>
        <v>L</v>
      </c>
      <c r="M1944" t="str">
        <f t="shared" si="528"/>
        <v>Y</v>
      </c>
      <c r="N1944">
        <f t="shared" si="515"/>
        <v>5.3755364806866948E-2</v>
      </c>
      <c r="O1944">
        <f t="shared" si="516"/>
        <v>1.0729613733905579E-4</v>
      </c>
      <c r="P1944">
        <f t="shared" si="517"/>
        <v>1.0729613733905579E-4</v>
      </c>
      <c r="Q1944">
        <f t="shared" si="518"/>
        <v>0.98723175965665233</v>
      </c>
      <c r="R1944">
        <f t="shared" si="519"/>
        <v>1.0729613733905579E-4</v>
      </c>
      <c r="S1944">
        <f t="shared" si="520"/>
        <v>1.0729613733905579E-4</v>
      </c>
      <c r="T1944">
        <f t="shared" si="521"/>
        <v>0.33272532188841203</v>
      </c>
      <c r="U1944">
        <f t="shared" si="522"/>
        <v>1.0836909871244634E-2</v>
      </c>
      <c r="V1944">
        <f t="shared" si="523"/>
        <v>1.0836909871244634E-2</v>
      </c>
      <c r="W1944">
        <f t="shared" si="524"/>
        <v>1.0729613733905579E-4</v>
      </c>
      <c r="X1944">
        <f t="shared" si="525"/>
        <v>2.9488871081473448E-26</v>
      </c>
      <c r="Y1944">
        <f t="shared" si="526"/>
        <v>-58.785784570146177</v>
      </c>
      <c r="Z1944">
        <v>0</v>
      </c>
      <c r="AA1944">
        <f t="shared" si="530"/>
        <v>1.1420972149449904E-14</v>
      </c>
      <c r="AB1944">
        <f t="shared" si="527"/>
        <v>-1.1435297153639177E-14</v>
      </c>
    </row>
    <row r="1945" spans="2:28" x14ac:dyDescent="0.3">
      <c r="B1945">
        <v>0.23204091595872267</v>
      </c>
      <c r="C1945" t="s">
        <v>1943</v>
      </c>
      <c r="D1945" t="str">
        <f t="shared" si="529"/>
        <v>S</v>
      </c>
      <c r="E1945" t="str">
        <f t="shared" si="529"/>
        <v>A</v>
      </c>
      <c r="F1945" t="str">
        <f t="shared" si="528"/>
        <v>S</v>
      </c>
      <c r="G1945" t="str">
        <f t="shared" si="528"/>
        <v>G</v>
      </c>
      <c r="H1945" t="str">
        <f t="shared" si="528"/>
        <v>G</v>
      </c>
      <c r="I1945" t="str">
        <f t="shared" si="528"/>
        <v>A</v>
      </c>
      <c r="J1945" t="str">
        <f t="shared" si="528"/>
        <v>E</v>
      </c>
      <c r="K1945" t="str">
        <f t="shared" si="528"/>
        <v>I</v>
      </c>
      <c r="L1945" t="str">
        <f t="shared" si="528"/>
        <v>S</v>
      </c>
      <c r="M1945" t="str">
        <f t="shared" si="528"/>
        <v>V</v>
      </c>
      <c r="N1945">
        <f t="shared" si="515"/>
        <v>2.1566523605150212E-2</v>
      </c>
      <c r="O1945">
        <f t="shared" si="516"/>
        <v>3.2296137339055793E-2</v>
      </c>
      <c r="P1945">
        <f t="shared" si="517"/>
        <v>1.0836909871244634E-2</v>
      </c>
      <c r="Q1945">
        <f t="shared" si="518"/>
        <v>0.98723175965665233</v>
      </c>
      <c r="R1945">
        <f t="shared" si="519"/>
        <v>0.13959227467811158</v>
      </c>
      <c r="S1945">
        <f t="shared" si="520"/>
        <v>0.48293991416309007</v>
      </c>
      <c r="T1945">
        <f t="shared" si="521"/>
        <v>1.0729613733905579E-4</v>
      </c>
      <c r="U1945">
        <f t="shared" si="522"/>
        <v>0.10740343347639485</v>
      </c>
      <c r="V1945">
        <f t="shared" si="523"/>
        <v>0.26834763948497853</v>
      </c>
      <c r="W1945">
        <f t="shared" si="524"/>
        <v>1.0729613733905579E-4</v>
      </c>
      <c r="X1945">
        <f t="shared" si="525"/>
        <v>1.6668399952992543E-16</v>
      </c>
      <c r="Y1945">
        <f t="shared" si="526"/>
        <v>-36.330431872366518</v>
      </c>
      <c r="Z1945">
        <v>0</v>
      </c>
      <c r="AA1945">
        <f t="shared" si="530"/>
        <v>7.8383905137379512E-7</v>
      </c>
      <c r="AB1945">
        <f t="shared" si="527"/>
        <v>-7.83839358534603E-7</v>
      </c>
    </row>
    <row r="1946" spans="2:28" x14ac:dyDescent="0.3">
      <c r="B1946">
        <v>0.59536578414602337</v>
      </c>
      <c r="C1946" t="s">
        <v>1944</v>
      </c>
      <c r="D1946" t="str">
        <f t="shared" si="529"/>
        <v>A</v>
      </c>
      <c r="E1946" t="str">
        <f t="shared" si="529"/>
        <v>S</v>
      </c>
      <c r="F1946" t="str">
        <f t="shared" si="528"/>
        <v>G</v>
      </c>
      <c r="G1946" t="str">
        <f t="shared" si="528"/>
        <v>G</v>
      </c>
      <c r="H1946" t="str">
        <f t="shared" si="528"/>
        <v>A</v>
      </c>
      <c r="I1946" t="str">
        <f t="shared" si="528"/>
        <v>E</v>
      </c>
      <c r="J1946" t="str">
        <f t="shared" si="528"/>
        <v>I</v>
      </c>
      <c r="K1946" t="str">
        <f t="shared" si="528"/>
        <v>S</v>
      </c>
      <c r="L1946" t="str">
        <f t="shared" si="528"/>
        <v>V</v>
      </c>
      <c r="M1946" t="str">
        <f t="shared" si="528"/>
        <v>D</v>
      </c>
      <c r="N1946">
        <f t="shared" si="515"/>
        <v>5.3755364806866948E-2</v>
      </c>
      <c r="O1946">
        <f t="shared" si="516"/>
        <v>1.0729613733905579E-4</v>
      </c>
      <c r="P1946">
        <f t="shared" si="517"/>
        <v>1.0729613733905579E-4</v>
      </c>
      <c r="Q1946">
        <f t="shared" si="518"/>
        <v>0.98723175965665233</v>
      </c>
      <c r="R1946">
        <f t="shared" si="519"/>
        <v>0.60096566523605144</v>
      </c>
      <c r="S1946">
        <f t="shared" si="520"/>
        <v>1.0729613733905579E-4</v>
      </c>
      <c r="T1946">
        <f t="shared" si="521"/>
        <v>0.33272532188841203</v>
      </c>
      <c r="U1946">
        <f t="shared" si="522"/>
        <v>0.18251072961373391</v>
      </c>
      <c r="V1946">
        <f t="shared" si="523"/>
        <v>1.0729613733905579E-4</v>
      </c>
      <c r="W1946">
        <f t="shared" si="524"/>
        <v>1.0836909871244634E-2</v>
      </c>
      <c r="X1946">
        <f t="shared" si="525"/>
        <v>2.781676742013793E-21</v>
      </c>
      <c r="Y1946">
        <f t="shared" si="526"/>
        <v>-47.331233062381742</v>
      </c>
      <c r="Z1946">
        <v>0</v>
      </c>
      <c r="AA1946">
        <f t="shared" si="530"/>
        <v>1.1353783408523911E-10</v>
      </c>
      <c r="AB1946">
        <f t="shared" si="527"/>
        <v>-1.1353784579815675E-10</v>
      </c>
    </row>
    <row r="1947" spans="2:28" x14ac:dyDescent="0.3">
      <c r="B1947">
        <v>0.20869749627181966</v>
      </c>
      <c r="C1947" t="s">
        <v>1945</v>
      </c>
      <c r="D1947" t="str">
        <f t="shared" si="529"/>
        <v>S</v>
      </c>
      <c r="E1947" t="str">
        <f t="shared" si="529"/>
        <v>A</v>
      </c>
      <c r="F1947" t="str">
        <f t="shared" si="528"/>
        <v>S</v>
      </c>
      <c r="G1947" t="str">
        <f t="shared" si="528"/>
        <v>G</v>
      </c>
      <c r="H1947" t="str">
        <f t="shared" si="528"/>
        <v>S</v>
      </c>
      <c r="I1947" t="str">
        <f t="shared" si="528"/>
        <v>R</v>
      </c>
      <c r="J1947" t="str">
        <f t="shared" si="528"/>
        <v>T</v>
      </c>
      <c r="K1947" t="str">
        <f t="shared" si="528"/>
        <v>S</v>
      </c>
      <c r="L1947" t="str">
        <f t="shared" si="528"/>
        <v>V</v>
      </c>
      <c r="M1947" t="str">
        <f t="shared" si="528"/>
        <v>D</v>
      </c>
      <c r="N1947">
        <f t="shared" si="515"/>
        <v>2.1566523605150212E-2</v>
      </c>
      <c r="O1947">
        <f t="shared" si="516"/>
        <v>3.2296137339055793E-2</v>
      </c>
      <c r="P1947">
        <f t="shared" si="517"/>
        <v>1.0836909871244634E-2</v>
      </c>
      <c r="Q1947">
        <f t="shared" si="518"/>
        <v>0.98723175965665233</v>
      </c>
      <c r="R1947">
        <f t="shared" si="519"/>
        <v>8.5944206008583685E-2</v>
      </c>
      <c r="S1947">
        <f t="shared" si="520"/>
        <v>1.0729613733905579E-4</v>
      </c>
      <c r="T1947">
        <f t="shared" si="521"/>
        <v>4.3025751072961367E-2</v>
      </c>
      <c r="U1947">
        <f t="shared" si="522"/>
        <v>0.18251072961373391</v>
      </c>
      <c r="V1947">
        <f t="shared" si="523"/>
        <v>1.0729613733905579E-4</v>
      </c>
      <c r="W1947">
        <f t="shared" si="524"/>
        <v>1.0836909871244634E-2</v>
      </c>
      <c r="X1947">
        <f t="shared" si="525"/>
        <v>6.2742585340645759E-19</v>
      </c>
      <c r="Y1947">
        <f t="shared" si="526"/>
        <v>-41.912661450752751</v>
      </c>
      <c r="Z1947">
        <v>0</v>
      </c>
      <c r="AA1947">
        <f t="shared" si="530"/>
        <v>8.833382520356526E-9</v>
      </c>
      <c r="AB1947">
        <f t="shared" si="527"/>
        <v>-8.8333825089448068E-9</v>
      </c>
    </row>
    <row r="1948" spans="2:28" x14ac:dyDescent="0.3">
      <c r="B1948">
        <v>0.74446648059774212</v>
      </c>
      <c r="C1948" t="s">
        <v>1946</v>
      </c>
      <c r="D1948" t="str">
        <f t="shared" si="529"/>
        <v>S</v>
      </c>
      <c r="E1948" t="str">
        <f t="shared" si="529"/>
        <v>Y</v>
      </c>
      <c r="F1948" t="str">
        <f t="shared" si="528"/>
        <v>S</v>
      </c>
      <c r="G1948" t="str">
        <f t="shared" si="528"/>
        <v>G</v>
      </c>
      <c r="H1948" t="str">
        <f t="shared" si="528"/>
        <v>N</v>
      </c>
      <c r="I1948" t="str">
        <f t="shared" si="528"/>
        <v>F</v>
      </c>
      <c r="J1948" t="str">
        <f t="shared" si="528"/>
        <v>T</v>
      </c>
      <c r="K1948" t="str">
        <f t="shared" si="528"/>
        <v>A</v>
      </c>
      <c r="L1948" t="str">
        <f t="shared" si="528"/>
        <v>T</v>
      </c>
      <c r="M1948" t="str">
        <f t="shared" si="528"/>
        <v>L</v>
      </c>
      <c r="N1948">
        <f t="shared" si="515"/>
        <v>2.1566523605150212E-2</v>
      </c>
      <c r="O1948">
        <f t="shared" si="516"/>
        <v>1.0729613733905579E-4</v>
      </c>
      <c r="P1948">
        <f t="shared" si="517"/>
        <v>1.0836909871244634E-2</v>
      </c>
      <c r="Q1948">
        <f t="shared" si="518"/>
        <v>0.98723175965665233</v>
      </c>
      <c r="R1948">
        <f t="shared" si="519"/>
        <v>1.0836909871244634E-2</v>
      </c>
      <c r="S1948">
        <f t="shared" si="520"/>
        <v>1.0836909871244634E-2</v>
      </c>
      <c r="T1948">
        <f t="shared" si="521"/>
        <v>4.3025751072961367E-2</v>
      </c>
      <c r="U1948">
        <f t="shared" si="522"/>
        <v>0.12886266094420601</v>
      </c>
      <c r="V1948">
        <f t="shared" si="523"/>
        <v>1.0729613733905579E-4</v>
      </c>
      <c r="W1948">
        <f t="shared" si="524"/>
        <v>1.0729613733905579E-4</v>
      </c>
      <c r="X1948">
        <f t="shared" si="525"/>
        <v>1.8557670781911714E-22</v>
      </c>
      <c r="Y1948">
        <f t="shared" si="526"/>
        <v>-50.038573916044598</v>
      </c>
      <c r="Z1948">
        <v>0</v>
      </c>
      <c r="AA1948">
        <f t="shared" si="530"/>
        <v>1.2892173491798964E-11</v>
      </c>
      <c r="AB1948">
        <f t="shared" si="527"/>
        <v>-1.2892131806635347E-11</v>
      </c>
    </row>
    <row r="1949" spans="2:28" x14ac:dyDescent="0.3">
      <c r="B1949">
        <v>0.33883216411691608</v>
      </c>
      <c r="C1949" t="s">
        <v>1947</v>
      </c>
      <c r="D1949" t="str">
        <f t="shared" si="529"/>
        <v>I</v>
      </c>
      <c r="E1949" t="str">
        <f t="shared" si="529"/>
        <v>F</v>
      </c>
      <c r="F1949" t="str">
        <f t="shared" si="528"/>
        <v>S</v>
      </c>
      <c r="G1949" t="str">
        <f t="shared" si="528"/>
        <v>G</v>
      </c>
      <c r="H1949" t="str">
        <f t="shared" si="528"/>
        <v>A</v>
      </c>
      <c r="I1949" t="str">
        <f t="shared" si="528"/>
        <v>V</v>
      </c>
      <c r="J1949" t="str">
        <f t="shared" si="528"/>
        <v>P</v>
      </c>
      <c r="K1949" t="str">
        <f t="shared" si="528"/>
        <v>P</v>
      </c>
      <c r="L1949" t="str">
        <f t="shared" si="528"/>
        <v>A</v>
      </c>
      <c r="M1949" t="str">
        <f t="shared" si="528"/>
        <v>I</v>
      </c>
      <c r="N1949">
        <f t="shared" si="515"/>
        <v>1.0836909871244634E-2</v>
      </c>
      <c r="O1949">
        <f t="shared" si="516"/>
        <v>1.0836909871244634E-2</v>
      </c>
      <c r="P1949">
        <f t="shared" si="517"/>
        <v>1.0836909871244634E-2</v>
      </c>
      <c r="Q1949">
        <f t="shared" si="518"/>
        <v>0.98723175965665233</v>
      </c>
      <c r="R1949">
        <f t="shared" si="519"/>
        <v>0.60096566523605144</v>
      </c>
      <c r="S1949">
        <f t="shared" si="520"/>
        <v>1.0729613733905579E-4</v>
      </c>
      <c r="T1949">
        <f t="shared" si="521"/>
        <v>0.35418454935622312</v>
      </c>
      <c r="U1949">
        <f t="shared" si="522"/>
        <v>1.0729613733905579E-4</v>
      </c>
      <c r="V1949">
        <f t="shared" si="523"/>
        <v>1.0729613733905579E-4</v>
      </c>
      <c r="W1949">
        <f t="shared" si="524"/>
        <v>1.0729613733905579E-4</v>
      </c>
      <c r="X1949">
        <f t="shared" si="525"/>
        <v>3.5444685360488095E-23</v>
      </c>
      <c r="Y1949">
        <f t="shared" si="526"/>
        <v>-51.694068909427202</v>
      </c>
      <c r="Z1949">
        <v>0</v>
      </c>
      <c r="AA1949">
        <f t="shared" si="530"/>
        <v>3.4086894022373884E-12</v>
      </c>
      <c r="AB1949">
        <f t="shared" si="527"/>
        <v>-3.4087177525124278E-12</v>
      </c>
    </row>
    <row r="1950" spans="2:28" x14ac:dyDescent="0.3">
      <c r="B1950">
        <v>0.53998915978250683</v>
      </c>
      <c r="C1950" t="s">
        <v>1948</v>
      </c>
      <c r="D1950" t="str">
        <f t="shared" si="529"/>
        <v>K</v>
      </c>
      <c r="E1950" t="str">
        <f t="shared" si="529"/>
        <v>S</v>
      </c>
      <c r="F1950" t="str">
        <f t="shared" si="528"/>
        <v>F</v>
      </c>
      <c r="G1950" t="str">
        <f t="shared" si="528"/>
        <v>G</v>
      </c>
      <c r="H1950" t="str">
        <f t="shared" si="528"/>
        <v>K</v>
      </c>
      <c r="I1950" t="str">
        <f t="shared" si="528"/>
        <v>I</v>
      </c>
      <c r="J1950" t="str">
        <f t="shared" si="528"/>
        <v>S</v>
      </c>
      <c r="K1950" t="str">
        <f t="shared" si="528"/>
        <v>I</v>
      </c>
      <c r="L1950" t="str">
        <f t="shared" si="528"/>
        <v>M</v>
      </c>
      <c r="M1950" t="str">
        <f t="shared" si="528"/>
        <v>R</v>
      </c>
      <c r="N1950">
        <f t="shared" si="515"/>
        <v>1.0729613733905579E-4</v>
      </c>
      <c r="O1950">
        <f t="shared" si="516"/>
        <v>1.0729613733905579E-4</v>
      </c>
      <c r="P1950">
        <f t="shared" si="517"/>
        <v>1.0729613733905579E-4</v>
      </c>
      <c r="Q1950">
        <f t="shared" si="518"/>
        <v>0.98723175965665233</v>
      </c>
      <c r="R1950">
        <f t="shared" si="519"/>
        <v>1.0729613733905579E-4</v>
      </c>
      <c r="S1950">
        <f t="shared" si="520"/>
        <v>1.0729613733905579E-4</v>
      </c>
      <c r="T1950">
        <f t="shared" si="521"/>
        <v>3.2296137339055793E-2</v>
      </c>
      <c r="U1950">
        <f t="shared" si="522"/>
        <v>0.10740343347639485</v>
      </c>
      <c r="V1950">
        <f t="shared" si="523"/>
        <v>1.0729613733905579E-4</v>
      </c>
      <c r="W1950">
        <f t="shared" si="524"/>
        <v>0.20396995708154508</v>
      </c>
      <c r="X1950">
        <f t="shared" si="525"/>
        <v>1.0657579896534993E-27</v>
      </c>
      <c r="Y1950">
        <f t="shared" si="526"/>
        <v>-62.106111237461484</v>
      </c>
      <c r="Z1950">
        <v>0</v>
      </c>
      <c r="AA1950">
        <f t="shared" si="530"/>
        <v>7.9244168547797645E-16</v>
      </c>
      <c r="AB1950">
        <f t="shared" si="527"/>
        <v>-7.7715611723760987E-16</v>
      </c>
    </row>
    <row r="1951" spans="2:28" x14ac:dyDescent="0.3">
      <c r="B1951">
        <v>0.73354008690694816</v>
      </c>
      <c r="C1951" t="s">
        <v>1949</v>
      </c>
      <c r="D1951" t="str">
        <f t="shared" si="529"/>
        <v>P</v>
      </c>
      <c r="E1951" t="str">
        <f t="shared" si="529"/>
        <v>T</v>
      </c>
      <c r="F1951" t="str">
        <f t="shared" si="528"/>
        <v>N</v>
      </c>
      <c r="G1951" t="str">
        <f t="shared" si="528"/>
        <v>G</v>
      </c>
      <c r="H1951" t="str">
        <f t="shared" si="528"/>
        <v>S</v>
      </c>
      <c r="I1951" t="str">
        <f t="shared" si="528"/>
        <v>T</v>
      </c>
      <c r="J1951" t="str">
        <f t="shared" si="528"/>
        <v>T</v>
      </c>
      <c r="K1951" t="str">
        <f t="shared" si="528"/>
        <v>S</v>
      </c>
      <c r="L1951" t="str">
        <f t="shared" si="528"/>
        <v>L</v>
      </c>
      <c r="M1951" t="str">
        <f t="shared" si="528"/>
        <v>Q</v>
      </c>
      <c r="N1951">
        <f t="shared" si="515"/>
        <v>4.3025751072961367E-2</v>
      </c>
      <c r="O1951">
        <f t="shared" si="516"/>
        <v>2.1566523605150212E-2</v>
      </c>
      <c r="P1951">
        <f t="shared" si="517"/>
        <v>1.0729613733905579E-4</v>
      </c>
      <c r="Q1951">
        <f t="shared" si="518"/>
        <v>0.98723175965665233</v>
      </c>
      <c r="R1951">
        <f t="shared" si="519"/>
        <v>8.5944206008583685E-2</v>
      </c>
      <c r="S1951">
        <f t="shared" si="520"/>
        <v>6.4484978540772522E-2</v>
      </c>
      <c r="T1951">
        <f t="shared" si="521"/>
        <v>4.3025751072961367E-2</v>
      </c>
      <c r="U1951">
        <f t="shared" si="522"/>
        <v>0.18251072961373391</v>
      </c>
      <c r="V1951">
        <f t="shared" si="523"/>
        <v>1.0836909871244634E-2</v>
      </c>
      <c r="W1951">
        <f t="shared" si="524"/>
        <v>1.0729613733905579E-4</v>
      </c>
      <c r="X1951">
        <f t="shared" si="525"/>
        <v>4.9738580341702465E-18</v>
      </c>
      <c r="Y1951">
        <f t="shared" si="526"/>
        <v>-39.842335870501103</v>
      </c>
      <c r="Z1951">
        <v>0</v>
      </c>
      <c r="AA1951">
        <f t="shared" si="530"/>
        <v>4.6626662439522209E-8</v>
      </c>
      <c r="AB1951">
        <f t="shared" si="527"/>
        <v>-4.6626663506969144E-8</v>
      </c>
    </row>
    <row r="1952" spans="2:28" x14ac:dyDescent="0.3">
      <c r="B1952">
        <v>0.71942767792376683</v>
      </c>
      <c r="C1952" t="s">
        <v>1950</v>
      </c>
      <c r="D1952" t="str">
        <f t="shared" si="529"/>
        <v>Q</v>
      </c>
      <c r="E1952" t="str">
        <f t="shared" si="529"/>
        <v>S</v>
      </c>
      <c r="F1952" t="str">
        <f t="shared" si="528"/>
        <v>L</v>
      </c>
      <c r="G1952" t="str">
        <f t="shared" si="528"/>
        <v>G</v>
      </c>
      <c r="H1952" t="str">
        <f t="shared" si="528"/>
        <v>E</v>
      </c>
      <c r="I1952" t="str">
        <f t="shared" si="528"/>
        <v>D</v>
      </c>
      <c r="J1952" t="str">
        <f t="shared" si="528"/>
        <v>R</v>
      </c>
      <c r="K1952" t="str">
        <f t="shared" si="528"/>
        <v>S</v>
      </c>
      <c r="L1952" t="str">
        <f t="shared" si="528"/>
        <v>A</v>
      </c>
      <c r="M1952" t="str">
        <f t="shared" si="528"/>
        <v>S</v>
      </c>
      <c r="N1952">
        <f t="shared" si="515"/>
        <v>0.10740343347639485</v>
      </c>
      <c r="O1952">
        <f t="shared" si="516"/>
        <v>1.0729613733905579E-4</v>
      </c>
      <c r="P1952">
        <f t="shared" si="517"/>
        <v>1.0836909871244634E-2</v>
      </c>
      <c r="Q1952">
        <f t="shared" si="518"/>
        <v>0.98723175965665233</v>
      </c>
      <c r="R1952">
        <f t="shared" si="519"/>
        <v>1.0836909871244634E-2</v>
      </c>
      <c r="S1952">
        <f t="shared" si="520"/>
        <v>1.0729613733905579E-4</v>
      </c>
      <c r="T1952">
        <f t="shared" si="521"/>
        <v>1.0729613733905579E-4</v>
      </c>
      <c r="U1952">
        <f t="shared" si="522"/>
        <v>0.18251072961373391</v>
      </c>
      <c r="V1952">
        <f t="shared" si="523"/>
        <v>1.0729613733905579E-4</v>
      </c>
      <c r="W1952">
        <f t="shared" si="524"/>
        <v>0.24688841201716738</v>
      </c>
      <c r="X1952">
        <f t="shared" si="525"/>
        <v>7.4365870241239494E-23</v>
      </c>
      <c r="Y1952">
        <f t="shared" si="526"/>
        <v>-50.953045128585039</v>
      </c>
      <c r="Z1952">
        <v>0</v>
      </c>
      <c r="AA1952">
        <f t="shared" si="530"/>
        <v>6.1828929943109468E-12</v>
      </c>
      <c r="AB1952">
        <f t="shared" si="527"/>
        <v>-6.1829430464590733E-12</v>
      </c>
    </row>
    <row r="1953" spans="2:28" x14ac:dyDescent="0.3">
      <c r="B1953">
        <v>0.29631109604724715</v>
      </c>
      <c r="C1953" t="s">
        <v>1951</v>
      </c>
      <c r="D1953" t="str">
        <f t="shared" si="529"/>
        <v>I</v>
      </c>
      <c r="E1953" t="str">
        <f t="shared" si="529"/>
        <v>V</v>
      </c>
      <c r="F1953" t="str">
        <f t="shared" si="529"/>
        <v>K</v>
      </c>
      <c r="G1953" t="str">
        <f t="shared" si="529"/>
        <v>G</v>
      </c>
      <c r="H1953" t="str">
        <f t="shared" si="529"/>
        <v>V</v>
      </c>
      <c r="I1953" t="str">
        <f t="shared" si="529"/>
        <v>I</v>
      </c>
      <c r="J1953" t="str">
        <f t="shared" si="529"/>
        <v>S</v>
      </c>
      <c r="K1953" t="str">
        <f t="shared" si="529"/>
        <v>D</v>
      </c>
      <c r="L1953" t="str">
        <f t="shared" si="529"/>
        <v>A</v>
      </c>
      <c r="M1953" t="str">
        <f t="shared" si="529"/>
        <v>L</v>
      </c>
      <c r="N1953">
        <f t="shared" ref="N1953:N2016" si="531">INDEX(AI$25:AI$44,MATCH(D1953,$AH$25:$AH$44,0))</f>
        <v>1.0836909871244634E-2</v>
      </c>
      <c r="O1953">
        <f t="shared" ref="O1953:O2016" si="532">INDEX(AJ$25:AJ$44,MATCH(E1953,$AH$25:$AH$44,0))</f>
        <v>1.0729613733905579E-4</v>
      </c>
      <c r="P1953">
        <f t="shared" ref="P1953:P2016" si="533">INDEX(AK$25:AK$44,MATCH(F1953,$AH$25:$AH$44,0))</f>
        <v>1.0729613733905579E-4</v>
      </c>
      <c r="Q1953">
        <f t="shared" ref="Q1953:Q2016" si="534">INDEX(AL$25:AL$44,MATCH(G1953,$AH$25:$AH$44,0))</f>
        <v>0.98723175965665233</v>
      </c>
      <c r="R1953">
        <f t="shared" ref="R1953:R2016" si="535">INDEX(AM$25:AM$44,MATCH(H1953,$AH$25:$AH$44,0))</f>
        <v>1.0729613733905579E-4</v>
      </c>
      <c r="S1953">
        <f t="shared" ref="S1953:S2016" si="536">INDEX(AN$25:AN$44,MATCH(I1953,$AH$25:$AH$44,0))</f>
        <v>1.0729613733905579E-4</v>
      </c>
      <c r="T1953">
        <f t="shared" ref="T1953:T2016" si="537">INDEX(AO$25:AO$44,MATCH(J1953,$AH$25:$AH$44,0))</f>
        <v>3.2296137339055793E-2</v>
      </c>
      <c r="U1953">
        <f t="shared" ref="U1953:U2016" si="538">INDEX(AP$25:AP$44,MATCH(K1953,$AH$25:$AH$44,0))</f>
        <v>1.0729613733905579E-4</v>
      </c>
      <c r="V1953">
        <f t="shared" ref="V1953:V2016" si="539">INDEX(AQ$25:AQ$44,MATCH(L1953,$AH$25:$AH$44,0))</f>
        <v>1.0729613733905579E-4</v>
      </c>
      <c r="W1953">
        <f t="shared" ref="W1953:W2016" si="540">INDEX(AR$25:AR$44,MATCH(M1953,$AH$25:$AH$44,0))</f>
        <v>1.0729613733905579E-4</v>
      </c>
      <c r="X1953">
        <f t="shared" ref="X1953:X2016" si="541">PRODUCT(N1953:W1953)</f>
        <v>5.6567082026339491E-32</v>
      </c>
      <c r="Y1953">
        <f t="shared" ref="Y1953:Y2016" si="542">LN(X1953/(1-X1953))</f>
        <v>-71.949880842423866</v>
      </c>
      <c r="Z1953">
        <v>0</v>
      </c>
      <c r="AA1953">
        <f t="shared" si="530"/>
        <v>2.9084687842345147E-19</v>
      </c>
      <c r="AB1953">
        <f t="shared" ref="AB1953:AB2016" si="543">Z1953*LN(AA1953)+(1-Z1953)*LN(1-AA1953)</f>
        <v>0</v>
      </c>
    </row>
    <row r="1954" spans="2:28" x14ac:dyDescent="0.3">
      <c r="B1954">
        <v>0.11569896751036723</v>
      </c>
      <c r="C1954" t="s">
        <v>1952</v>
      </c>
      <c r="D1954" t="str">
        <f t="shared" si="529"/>
        <v>Q</v>
      </c>
      <c r="E1954" t="str">
        <f t="shared" si="529"/>
        <v>S</v>
      </c>
      <c r="F1954" t="str">
        <f t="shared" si="529"/>
        <v>L</v>
      </c>
      <c r="G1954" t="str">
        <f t="shared" si="529"/>
        <v>G</v>
      </c>
      <c r="H1954" t="str">
        <f t="shared" si="529"/>
        <v>E</v>
      </c>
      <c r="I1954" t="str">
        <f t="shared" si="529"/>
        <v>N</v>
      </c>
      <c r="J1954" t="str">
        <f t="shared" si="529"/>
        <v>Q</v>
      </c>
      <c r="K1954" t="str">
        <f t="shared" si="529"/>
        <v>S</v>
      </c>
      <c r="L1954" t="str">
        <f t="shared" si="529"/>
        <v>A</v>
      </c>
      <c r="M1954" t="str">
        <f t="shared" si="529"/>
        <v>S</v>
      </c>
      <c r="N1954">
        <f t="shared" si="531"/>
        <v>0.10740343347639485</v>
      </c>
      <c r="O1954">
        <f t="shared" si="532"/>
        <v>1.0729613733905579E-4</v>
      </c>
      <c r="P1954">
        <f t="shared" si="533"/>
        <v>1.0836909871244634E-2</v>
      </c>
      <c r="Q1954">
        <f t="shared" si="534"/>
        <v>0.98723175965665233</v>
      </c>
      <c r="R1954">
        <f t="shared" si="535"/>
        <v>1.0836909871244634E-2</v>
      </c>
      <c r="S1954">
        <f t="shared" si="536"/>
        <v>1.0729613733905579E-4</v>
      </c>
      <c r="T1954">
        <f t="shared" si="537"/>
        <v>1.0729613733905579E-4</v>
      </c>
      <c r="U1954">
        <f t="shared" si="538"/>
        <v>0.18251072961373391</v>
      </c>
      <c r="V1954">
        <f t="shared" si="539"/>
        <v>1.0729613733905579E-4</v>
      </c>
      <c r="W1954">
        <f t="shared" si="540"/>
        <v>0.24688841201716738</v>
      </c>
      <c r="X1954">
        <f t="shared" si="541"/>
        <v>7.4365870241239494E-23</v>
      </c>
      <c r="Y1954">
        <f t="shared" si="542"/>
        <v>-50.953045128585039</v>
      </c>
      <c r="Z1954">
        <v>0</v>
      </c>
      <c r="AA1954">
        <f t="shared" si="530"/>
        <v>6.1828929943109468E-12</v>
      </c>
      <c r="AB1954">
        <f t="shared" si="543"/>
        <v>-6.1829430464590733E-12</v>
      </c>
    </row>
    <row r="1955" spans="2:28" x14ac:dyDescent="0.3">
      <c r="B1955">
        <v>0.98557515570752663</v>
      </c>
      <c r="C1955" t="s">
        <v>1953</v>
      </c>
      <c r="D1955" t="str">
        <f t="shared" si="529"/>
        <v>S</v>
      </c>
      <c r="E1955" t="str">
        <f t="shared" si="529"/>
        <v>L</v>
      </c>
      <c r="F1955" t="str">
        <f t="shared" si="529"/>
        <v>A</v>
      </c>
      <c r="G1955" t="str">
        <f t="shared" si="529"/>
        <v>G</v>
      </c>
      <c r="H1955" t="str">
        <f t="shared" si="529"/>
        <v>R</v>
      </c>
      <c r="I1955" t="str">
        <f t="shared" si="529"/>
        <v>L</v>
      </c>
      <c r="J1955" t="str">
        <f t="shared" si="529"/>
        <v>G</v>
      </c>
      <c r="K1955" t="str">
        <f t="shared" si="529"/>
        <v>Y</v>
      </c>
      <c r="L1955" t="str">
        <f t="shared" si="529"/>
        <v>S</v>
      </c>
      <c r="M1955" t="str">
        <f t="shared" si="529"/>
        <v>T</v>
      </c>
      <c r="N1955">
        <f t="shared" si="531"/>
        <v>2.1566523605150212E-2</v>
      </c>
      <c r="O1955">
        <f t="shared" si="532"/>
        <v>1.0729613733905579E-4</v>
      </c>
      <c r="P1955">
        <f t="shared" si="533"/>
        <v>0.55804721030042914</v>
      </c>
      <c r="Q1955">
        <f t="shared" si="534"/>
        <v>0.98723175965665233</v>
      </c>
      <c r="R1955">
        <f t="shared" si="535"/>
        <v>2.1566523605150212E-2</v>
      </c>
      <c r="S1955">
        <f t="shared" si="536"/>
        <v>1.0729613733905579E-4</v>
      </c>
      <c r="T1955">
        <f t="shared" si="537"/>
        <v>1.0729613733905579E-4</v>
      </c>
      <c r="U1955">
        <f t="shared" si="538"/>
        <v>1.0729613733905579E-4</v>
      </c>
      <c r="V1955">
        <f t="shared" si="539"/>
        <v>0.26834763948497853</v>
      </c>
      <c r="W1955">
        <f t="shared" si="540"/>
        <v>0.3863733905579399</v>
      </c>
      <c r="X1955">
        <f t="shared" si="541"/>
        <v>3.5212080729731395E-21</v>
      </c>
      <c r="Y1955">
        <f t="shared" si="542"/>
        <v>-47.095482819596292</v>
      </c>
      <c r="Z1955">
        <v>0</v>
      </c>
      <c r="AA1955">
        <f t="shared" si="530"/>
        <v>1.3721870113920934E-10</v>
      </c>
      <c r="AB1955">
        <f t="shared" si="543"/>
        <v>-1.3721868087177548E-10</v>
      </c>
    </row>
    <row r="1956" spans="2:28" x14ac:dyDescent="0.3">
      <c r="B1956">
        <v>0.52396650476277218</v>
      </c>
      <c r="C1956" t="s">
        <v>1954</v>
      </c>
      <c r="D1956" t="str">
        <f t="shared" si="529"/>
        <v>G</v>
      </c>
      <c r="E1956" t="str">
        <f t="shared" si="529"/>
        <v>R</v>
      </c>
      <c r="F1956" t="str">
        <f t="shared" si="529"/>
        <v>L</v>
      </c>
      <c r="G1956" t="str">
        <f t="shared" si="529"/>
        <v>G</v>
      </c>
      <c r="H1956" t="str">
        <f t="shared" si="529"/>
        <v>Y</v>
      </c>
      <c r="I1956" t="str">
        <f t="shared" si="529"/>
        <v>S</v>
      </c>
      <c r="J1956" t="str">
        <f t="shared" si="529"/>
        <v>T</v>
      </c>
      <c r="K1956" t="str">
        <f t="shared" si="529"/>
        <v>T</v>
      </c>
      <c r="L1956" t="str">
        <f t="shared" si="529"/>
        <v>E</v>
      </c>
      <c r="M1956" t="str">
        <f t="shared" si="529"/>
        <v>G</v>
      </c>
      <c r="N1956">
        <f t="shared" si="531"/>
        <v>4.3025751072961367E-2</v>
      </c>
      <c r="O1956">
        <f t="shared" si="532"/>
        <v>0.26834763948497853</v>
      </c>
      <c r="P1956">
        <f t="shared" si="533"/>
        <v>1.0836909871244634E-2</v>
      </c>
      <c r="Q1956">
        <f t="shared" si="534"/>
        <v>0.98723175965665233</v>
      </c>
      <c r="R1956">
        <f t="shared" si="535"/>
        <v>1.0729613733905579E-4</v>
      </c>
      <c r="S1956">
        <f t="shared" si="536"/>
        <v>1.0729613733905579E-4</v>
      </c>
      <c r="T1956">
        <f t="shared" si="537"/>
        <v>4.3025751072961367E-2</v>
      </c>
      <c r="U1956">
        <f t="shared" si="538"/>
        <v>2.1566523605150212E-2</v>
      </c>
      <c r="V1956">
        <f t="shared" si="539"/>
        <v>0.2790772532188841</v>
      </c>
      <c r="W1956">
        <f t="shared" si="540"/>
        <v>1.0729613733905579E-4</v>
      </c>
      <c r="X1956">
        <f t="shared" si="541"/>
        <v>3.9512647269642815E-20</v>
      </c>
      <c r="Y1956">
        <f t="shared" si="542"/>
        <v>-44.677666148174261</v>
      </c>
      <c r="Z1956">
        <v>0</v>
      </c>
      <c r="AA1956">
        <f t="shared" si="530"/>
        <v>9.576105170935084E-10</v>
      </c>
      <c r="AB1956">
        <f t="shared" si="543"/>
        <v>-9.5761054687336434E-10</v>
      </c>
    </row>
    <row r="1957" spans="2:28" x14ac:dyDescent="0.3">
      <c r="B1957">
        <v>0.57853045845392803</v>
      </c>
      <c r="C1957" t="s">
        <v>1955</v>
      </c>
      <c r="D1957" t="str">
        <f t="shared" si="529"/>
        <v>K</v>
      </c>
      <c r="E1957" t="str">
        <f t="shared" si="529"/>
        <v>S</v>
      </c>
      <c r="F1957" t="str">
        <f t="shared" si="529"/>
        <v>F</v>
      </c>
      <c r="G1957" t="str">
        <f t="shared" si="529"/>
        <v>G</v>
      </c>
      <c r="H1957" t="str">
        <f t="shared" si="529"/>
        <v>N</v>
      </c>
      <c r="I1957" t="str">
        <f t="shared" si="529"/>
        <v>V</v>
      </c>
      <c r="J1957" t="str">
        <f t="shared" si="529"/>
        <v>S</v>
      </c>
      <c r="K1957" t="str">
        <f t="shared" si="529"/>
        <v>I</v>
      </c>
      <c r="L1957" t="str">
        <f t="shared" si="529"/>
        <v>M</v>
      </c>
      <c r="M1957" t="str">
        <f t="shared" si="529"/>
        <v>R</v>
      </c>
      <c r="N1957">
        <f t="shared" si="531"/>
        <v>1.0729613733905579E-4</v>
      </c>
      <c r="O1957">
        <f t="shared" si="532"/>
        <v>1.0729613733905579E-4</v>
      </c>
      <c r="P1957">
        <f t="shared" si="533"/>
        <v>1.0729613733905579E-4</v>
      </c>
      <c r="Q1957">
        <f t="shared" si="534"/>
        <v>0.98723175965665233</v>
      </c>
      <c r="R1957">
        <f t="shared" si="535"/>
        <v>1.0836909871244634E-2</v>
      </c>
      <c r="S1957">
        <f t="shared" si="536"/>
        <v>1.0729613733905579E-4</v>
      </c>
      <c r="T1957">
        <f t="shared" si="537"/>
        <v>3.2296137339055793E-2</v>
      </c>
      <c r="U1957">
        <f t="shared" si="538"/>
        <v>0.10740343347639485</v>
      </c>
      <c r="V1957">
        <f t="shared" si="539"/>
        <v>1.0729613733905579E-4</v>
      </c>
      <c r="W1957">
        <f t="shared" si="540"/>
        <v>0.20396995708154508</v>
      </c>
      <c r="X1957">
        <f t="shared" si="541"/>
        <v>1.0764155695500342E-25</v>
      </c>
      <c r="Y1957">
        <f t="shared" si="542"/>
        <v>-57.490990720620225</v>
      </c>
      <c r="Z1957">
        <v>0</v>
      </c>
      <c r="AA1957">
        <f t="shared" si="530"/>
        <v>3.2326851768824209E-14</v>
      </c>
      <c r="AB1957">
        <f t="shared" si="543"/>
        <v>-3.2307490016592579E-14</v>
      </c>
    </row>
    <row r="1958" spans="2:28" x14ac:dyDescent="0.3">
      <c r="B1958">
        <v>0.69073965797001224</v>
      </c>
      <c r="C1958" t="s">
        <v>1956</v>
      </c>
      <c r="D1958" t="str">
        <f t="shared" si="529"/>
        <v>S</v>
      </c>
      <c r="E1958" t="str">
        <f t="shared" si="529"/>
        <v>I</v>
      </c>
      <c r="F1958" t="str">
        <f t="shared" si="529"/>
        <v>T</v>
      </c>
      <c r="G1958" t="str">
        <f t="shared" si="529"/>
        <v>G</v>
      </c>
      <c r="H1958" t="str">
        <f t="shared" si="529"/>
        <v>P</v>
      </c>
      <c r="I1958" t="str">
        <f t="shared" si="529"/>
        <v>E</v>
      </c>
      <c r="J1958" t="str">
        <f t="shared" si="529"/>
        <v>T</v>
      </c>
      <c r="K1958" t="str">
        <f t="shared" si="529"/>
        <v>R</v>
      </c>
      <c r="L1958" t="str">
        <f t="shared" si="529"/>
        <v>V</v>
      </c>
      <c r="M1958" t="str">
        <f t="shared" si="529"/>
        <v>P</v>
      </c>
      <c r="N1958">
        <f t="shared" si="531"/>
        <v>2.1566523605150212E-2</v>
      </c>
      <c r="O1958">
        <f t="shared" si="532"/>
        <v>1.0729613733905579E-4</v>
      </c>
      <c r="P1958">
        <f t="shared" si="533"/>
        <v>3.2296137339055793E-2</v>
      </c>
      <c r="Q1958">
        <f t="shared" si="534"/>
        <v>0.98723175965665233</v>
      </c>
      <c r="R1958">
        <f t="shared" si="535"/>
        <v>1.0729613733905579E-4</v>
      </c>
      <c r="S1958">
        <f t="shared" si="536"/>
        <v>1.0729613733905579E-4</v>
      </c>
      <c r="T1958">
        <f t="shared" si="537"/>
        <v>4.3025751072961367E-2</v>
      </c>
      <c r="U1958">
        <f t="shared" si="538"/>
        <v>1.0836909871244634E-2</v>
      </c>
      <c r="V1958">
        <f t="shared" si="539"/>
        <v>1.0729613733905579E-4</v>
      </c>
      <c r="W1958">
        <f t="shared" si="540"/>
        <v>1.0729613733905579E-4</v>
      </c>
      <c r="X1958">
        <f t="shared" si="541"/>
        <v>4.5593633784049864E-27</v>
      </c>
      <c r="Y1958">
        <f t="shared" si="542"/>
        <v>-60.652614507058232</v>
      </c>
      <c r="Z1958">
        <v>0</v>
      </c>
      <c r="AA1958">
        <f t="shared" si="530"/>
        <v>2.5480748054417254E-15</v>
      </c>
      <c r="AB1958">
        <f t="shared" si="543"/>
        <v>-2.5535129566378632E-15</v>
      </c>
    </row>
    <row r="1959" spans="2:28" x14ac:dyDescent="0.3">
      <c r="B1959">
        <v>0.28309062013093533</v>
      </c>
      <c r="C1959" t="s">
        <v>1957</v>
      </c>
      <c r="D1959" t="str">
        <f t="shared" si="529"/>
        <v>A</v>
      </c>
      <c r="E1959" t="str">
        <f t="shared" si="529"/>
        <v>S</v>
      </c>
      <c r="F1959" t="str">
        <f t="shared" si="529"/>
        <v>Q</v>
      </c>
      <c r="G1959" t="str">
        <f t="shared" si="529"/>
        <v>G</v>
      </c>
      <c r="H1959" t="str">
        <f t="shared" si="529"/>
        <v>S</v>
      </c>
      <c r="I1959" t="str">
        <f t="shared" si="529"/>
        <v>L</v>
      </c>
      <c r="J1959" t="str">
        <f t="shared" si="529"/>
        <v>W</v>
      </c>
      <c r="K1959" t="str">
        <f t="shared" si="529"/>
        <v>S</v>
      </c>
      <c r="L1959" t="str">
        <f t="shared" si="529"/>
        <v>L</v>
      </c>
      <c r="M1959" t="str">
        <f t="shared" si="529"/>
        <v>P</v>
      </c>
      <c r="N1959">
        <f t="shared" si="531"/>
        <v>5.3755364806866948E-2</v>
      </c>
      <c r="O1959">
        <f t="shared" si="532"/>
        <v>1.0729613733905579E-4</v>
      </c>
      <c r="P1959">
        <f t="shared" si="533"/>
        <v>1.0729613733905579E-4</v>
      </c>
      <c r="Q1959">
        <f t="shared" si="534"/>
        <v>0.98723175965665233</v>
      </c>
      <c r="R1959">
        <f t="shared" si="535"/>
        <v>8.5944206008583685E-2</v>
      </c>
      <c r="S1959">
        <f t="shared" si="536"/>
        <v>1.0729613733905579E-4</v>
      </c>
      <c r="T1959">
        <f t="shared" si="537"/>
        <v>1.0729613733905579E-4</v>
      </c>
      <c r="U1959">
        <f t="shared" si="538"/>
        <v>0.18251072961373391</v>
      </c>
      <c r="V1959">
        <f t="shared" si="539"/>
        <v>1.0836909871244634E-2</v>
      </c>
      <c r="W1959">
        <f t="shared" si="540"/>
        <v>1.0729613733905579E-4</v>
      </c>
      <c r="X1959">
        <f t="shared" si="541"/>
        <v>1.2828380604588952E-25</v>
      </c>
      <c r="Y1959">
        <f t="shared" si="542"/>
        <v>-57.315552466623664</v>
      </c>
      <c r="Z1959">
        <v>0</v>
      </c>
      <c r="AA1959">
        <f t="shared" si="530"/>
        <v>3.7221021242590181E-14</v>
      </c>
      <c r="AB1959">
        <f t="shared" si="543"/>
        <v>-3.7192471324943438E-14</v>
      </c>
    </row>
    <row r="1960" spans="2:28" x14ac:dyDescent="0.3">
      <c r="B1960">
        <v>0.38840965816637762</v>
      </c>
      <c r="C1960" t="s">
        <v>1958</v>
      </c>
      <c r="D1960" t="str">
        <f t="shared" si="529"/>
        <v>Y</v>
      </c>
      <c r="E1960" t="str">
        <f t="shared" si="529"/>
        <v>I</v>
      </c>
      <c r="F1960" t="str">
        <f t="shared" si="529"/>
        <v>R</v>
      </c>
      <c r="G1960" t="str">
        <f t="shared" si="529"/>
        <v>G</v>
      </c>
      <c r="H1960" t="str">
        <f t="shared" si="529"/>
        <v>H</v>
      </c>
      <c r="I1960" t="str">
        <f t="shared" si="529"/>
        <v>P</v>
      </c>
      <c r="J1960" t="str">
        <f t="shared" si="529"/>
        <v>I</v>
      </c>
      <c r="K1960" t="str">
        <f t="shared" si="529"/>
        <v>T</v>
      </c>
      <c r="L1960" t="str">
        <f t="shared" si="529"/>
        <v>L</v>
      </c>
      <c r="M1960" t="str">
        <f t="shared" si="529"/>
        <v>Y</v>
      </c>
      <c r="N1960">
        <f t="shared" si="531"/>
        <v>5.3755364806866948E-2</v>
      </c>
      <c r="O1960">
        <f t="shared" si="532"/>
        <v>1.0729613733905579E-4</v>
      </c>
      <c r="P1960">
        <f t="shared" si="533"/>
        <v>1.0729613733905579E-4</v>
      </c>
      <c r="Q1960">
        <f t="shared" si="534"/>
        <v>0.98723175965665233</v>
      </c>
      <c r="R1960">
        <f t="shared" si="535"/>
        <v>1.0729613733905579E-4</v>
      </c>
      <c r="S1960">
        <f t="shared" si="536"/>
        <v>1.0729613733905579E-4</v>
      </c>
      <c r="T1960">
        <f t="shared" si="537"/>
        <v>0.33272532188841203</v>
      </c>
      <c r="U1960">
        <f t="shared" si="538"/>
        <v>2.1566523605150212E-2</v>
      </c>
      <c r="V1960">
        <f t="shared" si="539"/>
        <v>1.0836909871244634E-2</v>
      </c>
      <c r="W1960">
        <f t="shared" si="540"/>
        <v>1.0729613733905579E-4</v>
      </c>
      <c r="X1960">
        <f t="shared" si="541"/>
        <v>5.8685773142338242E-26</v>
      </c>
      <c r="Y1960">
        <f t="shared" si="542"/>
        <v>-58.09760017892836</v>
      </c>
      <c r="Z1960">
        <v>0</v>
      </c>
      <c r="AA1960">
        <f t="shared" si="530"/>
        <v>1.9854883923918234E-14</v>
      </c>
      <c r="AB1960">
        <f t="shared" si="543"/>
        <v>-1.9872992140790501E-14</v>
      </c>
    </row>
    <row r="1961" spans="2:28" x14ac:dyDescent="0.3">
      <c r="B1961">
        <v>0.6153826970122005</v>
      </c>
      <c r="C1961" t="s">
        <v>1959</v>
      </c>
      <c r="D1961" t="str">
        <f t="shared" si="529"/>
        <v>S</v>
      </c>
      <c r="E1961" t="str">
        <f t="shared" si="529"/>
        <v>A</v>
      </c>
      <c r="F1961" t="str">
        <f t="shared" si="529"/>
        <v>T</v>
      </c>
      <c r="G1961" t="str">
        <f t="shared" si="529"/>
        <v>G</v>
      </c>
      <c r="H1961" t="str">
        <f t="shared" si="529"/>
        <v>F</v>
      </c>
      <c r="I1961" t="str">
        <f t="shared" si="529"/>
        <v>D</v>
      </c>
      <c r="J1961" t="str">
        <f t="shared" si="529"/>
        <v>V</v>
      </c>
      <c r="K1961" t="str">
        <f t="shared" si="529"/>
        <v>R</v>
      </c>
      <c r="L1961" t="str">
        <f t="shared" si="529"/>
        <v>T</v>
      </c>
      <c r="M1961" t="str">
        <f t="shared" si="529"/>
        <v>T</v>
      </c>
      <c r="N1961">
        <f t="shared" si="531"/>
        <v>2.1566523605150212E-2</v>
      </c>
      <c r="O1961">
        <f t="shared" si="532"/>
        <v>3.2296137339055793E-2</v>
      </c>
      <c r="P1961">
        <f t="shared" si="533"/>
        <v>3.2296137339055793E-2</v>
      </c>
      <c r="Q1961">
        <f t="shared" si="534"/>
        <v>0.98723175965665233</v>
      </c>
      <c r="R1961">
        <f t="shared" si="535"/>
        <v>1.0729613733905579E-4</v>
      </c>
      <c r="S1961">
        <f t="shared" si="536"/>
        <v>1.0729613733905579E-4</v>
      </c>
      <c r="T1961">
        <f t="shared" si="537"/>
        <v>7.521459227467811E-2</v>
      </c>
      <c r="U1961">
        <f t="shared" si="538"/>
        <v>1.0836909871244634E-2</v>
      </c>
      <c r="V1961">
        <f t="shared" si="539"/>
        <v>1.0729613733905579E-4</v>
      </c>
      <c r="W1961">
        <f t="shared" si="540"/>
        <v>0.3863733905579399</v>
      </c>
      <c r="X1961">
        <f t="shared" si="541"/>
        <v>8.6390794667750564E-21</v>
      </c>
      <c r="Y1961">
        <f t="shared" si="542"/>
        <v>-46.197990918932454</v>
      </c>
      <c r="Z1961">
        <v>0</v>
      </c>
      <c r="AA1961">
        <f t="shared" si="530"/>
        <v>2.822423847794302E-10</v>
      </c>
      <c r="AB1961">
        <f t="shared" si="543"/>
        <v>-2.8224234064996966E-10</v>
      </c>
    </row>
    <row r="1962" spans="2:28" x14ac:dyDescent="0.3">
      <c r="B1962">
        <v>0.31262010387269135</v>
      </c>
      <c r="C1962" t="s">
        <v>1960</v>
      </c>
      <c r="D1962" t="str">
        <f t="shared" si="529"/>
        <v>S</v>
      </c>
      <c r="E1962" t="str">
        <f t="shared" si="529"/>
        <v>I</v>
      </c>
      <c r="F1962" t="str">
        <f t="shared" si="529"/>
        <v>T</v>
      </c>
      <c r="G1962" t="str">
        <f t="shared" si="529"/>
        <v>G</v>
      </c>
      <c r="H1962" t="str">
        <f t="shared" si="529"/>
        <v>S</v>
      </c>
      <c r="I1962" t="str">
        <f t="shared" si="529"/>
        <v>E</v>
      </c>
      <c r="J1962" t="str">
        <f t="shared" si="529"/>
        <v>T</v>
      </c>
      <c r="K1962" t="str">
        <f t="shared" si="529"/>
        <v>R</v>
      </c>
      <c r="L1962" t="str">
        <f t="shared" si="529"/>
        <v>V</v>
      </c>
      <c r="M1962" t="str">
        <f t="shared" si="529"/>
        <v>S</v>
      </c>
      <c r="N1962">
        <f t="shared" si="531"/>
        <v>2.1566523605150212E-2</v>
      </c>
      <c r="O1962">
        <f t="shared" si="532"/>
        <v>1.0729613733905579E-4</v>
      </c>
      <c r="P1962">
        <f t="shared" si="533"/>
        <v>3.2296137339055793E-2</v>
      </c>
      <c r="Q1962">
        <f t="shared" si="534"/>
        <v>0.98723175965665233</v>
      </c>
      <c r="R1962">
        <f t="shared" si="535"/>
        <v>8.5944206008583685E-2</v>
      </c>
      <c r="S1962">
        <f t="shared" si="536"/>
        <v>1.0729613733905579E-4</v>
      </c>
      <c r="T1962">
        <f t="shared" si="537"/>
        <v>4.3025751072961367E-2</v>
      </c>
      <c r="U1962">
        <f t="shared" si="538"/>
        <v>1.0836909871244634E-2</v>
      </c>
      <c r="V1962">
        <f t="shared" si="539"/>
        <v>1.0729613733905579E-4</v>
      </c>
      <c r="W1962">
        <f t="shared" si="540"/>
        <v>0.24688841201716738</v>
      </c>
      <c r="X1962">
        <f t="shared" si="541"/>
        <v>8.4033672021016091E-21</v>
      </c>
      <c r="Y1962">
        <f t="shared" si="542"/>
        <v>-46.225654469954506</v>
      </c>
      <c r="Z1962">
        <v>0</v>
      </c>
      <c r="AA1962">
        <f t="shared" si="530"/>
        <v>2.7603753402077903E-10</v>
      </c>
      <c r="AB1962">
        <f t="shared" si="543"/>
        <v>-2.7603752620821257E-10</v>
      </c>
    </row>
    <row r="1963" spans="2:28" x14ac:dyDescent="0.3">
      <c r="B1963">
        <v>0.96822277635392062</v>
      </c>
      <c r="C1963" t="s">
        <v>1961</v>
      </c>
      <c r="D1963" t="str">
        <f t="shared" si="529"/>
        <v>C</v>
      </c>
      <c r="E1963" t="str">
        <f t="shared" si="529"/>
        <v>L</v>
      </c>
      <c r="F1963" t="str">
        <f t="shared" si="529"/>
        <v>V</v>
      </c>
      <c r="G1963" t="str">
        <f t="shared" si="529"/>
        <v>G</v>
      </c>
      <c r="H1963" t="str">
        <f t="shared" si="529"/>
        <v>E</v>
      </c>
      <c r="I1963" t="str">
        <f t="shared" si="529"/>
        <v>L</v>
      </c>
      <c r="J1963" t="str">
        <f t="shared" si="529"/>
        <v>V</v>
      </c>
      <c r="K1963" t="str">
        <f t="shared" si="529"/>
        <v>A</v>
      </c>
      <c r="L1963" t="str">
        <f t="shared" si="529"/>
        <v>P</v>
      </c>
      <c r="M1963" t="str">
        <f t="shared" si="529"/>
        <v>P</v>
      </c>
      <c r="N1963">
        <f t="shared" si="531"/>
        <v>1.0729613733905579E-4</v>
      </c>
      <c r="O1963">
        <f t="shared" si="532"/>
        <v>1.0729613733905579E-4</v>
      </c>
      <c r="P1963">
        <f t="shared" si="533"/>
        <v>0.24688841201716738</v>
      </c>
      <c r="Q1963">
        <f t="shared" si="534"/>
        <v>0.98723175965665233</v>
      </c>
      <c r="R1963">
        <f t="shared" si="535"/>
        <v>1.0836909871244634E-2</v>
      </c>
      <c r="S1963">
        <f t="shared" si="536"/>
        <v>1.0729613733905579E-4</v>
      </c>
      <c r="T1963">
        <f t="shared" si="537"/>
        <v>7.521459227467811E-2</v>
      </c>
      <c r="U1963">
        <f t="shared" si="538"/>
        <v>0.12886266094420601</v>
      </c>
      <c r="V1963">
        <f t="shared" si="539"/>
        <v>1.0729613733905579E-4</v>
      </c>
      <c r="W1963">
        <f t="shared" si="540"/>
        <v>1.0729613733905579E-4</v>
      </c>
      <c r="X1963">
        <f t="shared" si="541"/>
        <v>3.6406164322444089E-25</v>
      </c>
      <c r="Y1963">
        <f t="shared" si="542"/>
        <v>-56.272474308022808</v>
      </c>
      <c r="Z1963">
        <v>0</v>
      </c>
      <c r="AA1963">
        <f t="shared" si="530"/>
        <v>8.6060579031622194E-14</v>
      </c>
      <c r="AB1963">
        <f t="shared" si="543"/>
        <v>-8.604228440845333E-14</v>
      </c>
    </row>
    <row r="1964" spans="2:28" x14ac:dyDescent="0.3">
      <c r="B1964">
        <v>0.4342500153419222</v>
      </c>
      <c r="C1964" t="s">
        <v>1962</v>
      </c>
      <c r="D1964" t="str">
        <f t="shared" si="529"/>
        <v>L</v>
      </c>
      <c r="E1964" t="str">
        <f t="shared" si="529"/>
        <v>N</v>
      </c>
      <c r="F1964" t="str">
        <f t="shared" si="529"/>
        <v>K</v>
      </c>
      <c r="G1964" t="str">
        <f t="shared" si="529"/>
        <v>G</v>
      </c>
      <c r="H1964" t="str">
        <f t="shared" si="529"/>
        <v>G</v>
      </c>
      <c r="I1964" t="str">
        <f t="shared" si="529"/>
        <v>S</v>
      </c>
      <c r="J1964" t="str">
        <f t="shared" si="529"/>
        <v>C</v>
      </c>
      <c r="K1964" t="str">
        <f t="shared" si="529"/>
        <v>I</v>
      </c>
      <c r="L1964" t="str">
        <f t="shared" si="529"/>
        <v>A</v>
      </c>
      <c r="M1964" t="str">
        <f t="shared" si="529"/>
        <v>L</v>
      </c>
      <c r="N1964">
        <f t="shared" si="531"/>
        <v>4.3025751072961367E-2</v>
      </c>
      <c r="O1964">
        <f t="shared" si="532"/>
        <v>1.0729613733905579E-4</v>
      </c>
      <c r="P1964">
        <f t="shared" si="533"/>
        <v>1.0729613733905579E-4</v>
      </c>
      <c r="Q1964">
        <f t="shared" si="534"/>
        <v>0.98723175965665233</v>
      </c>
      <c r="R1964">
        <f t="shared" si="535"/>
        <v>0.13959227467811158</v>
      </c>
      <c r="S1964">
        <f t="shared" si="536"/>
        <v>1.0729613733905579E-4</v>
      </c>
      <c r="T1964">
        <f t="shared" si="537"/>
        <v>1.0729613733905579E-4</v>
      </c>
      <c r="U1964">
        <f t="shared" si="538"/>
        <v>0.10740343347639485</v>
      </c>
      <c r="V1964">
        <f t="shared" si="539"/>
        <v>1.0729613733905579E-4</v>
      </c>
      <c r="W1964">
        <f t="shared" si="540"/>
        <v>1.0729613733905579E-4</v>
      </c>
      <c r="X1964">
        <f t="shared" si="541"/>
        <v>9.7169877186551612E-28</v>
      </c>
      <c r="Y1964">
        <f t="shared" si="542"/>
        <v>-62.19850693887971</v>
      </c>
      <c r="Z1964">
        <v>0</v>
      </c>
      <c r="AA1964">
        <f t="shared" si="530"/>
        <v>7.357374014408483E-16</v>
      </c>
      <c r="AB1964">
        <f t="shared" si="543"/>
        <v>-7.7715611723760987E-16</v>
      </c>
    </row>
    <row r="1965" spans="2:28" x14ac:dyDescent="0.3">
      <c r="B1965">
        <v>2.7740283929945653E-2</v>
      </c>
      <c r="C1965" t="s">
        <v>1963</v>
      </c>
      <c r="D1965" t="str">
        <f t="shared" si="529"/>
        <v>N</v>
      </c>
      <c r="E1965" t="str">
        <f t="shared" si="529"/>
        <v>K</v>
      </c>
      <c r="F1965" t="str">
        <f t="shared" si="529"/>
        <v>G</v>
      </c>
      <c r="G1965" t="str">
        <f t="shared" si="529"/>
        <v>G</v>
      </c>
      <c r="H1965" t="str">
        <f t="shared" si="529"/>
        <v>S</v>
      </c>
      <c r="I1965" t="str">
        <f t="shared" si="529"/>
        <v>C</v>
      </c>
      <c r="J1965" t="str">
        <f t="shared" si="529"/>
        <v>I</v>
      </c>
      <c r="K1965" t="str">
        <f t="shared" si="529"/>
        <v>A</v>
      </c>
      <c r="L1965" t="str">
        <f t="shared" si="529"/>
        <v>L</v>
      </c>
      <c r="M1965" t="str">
        <f t="shared" si="529"/>
        <v>G</v>
      </c>
      <c r="N1965">
        <f t="shared" si="531"/>
        <v>2.1566523605150212E-2</v>
      </c>
      <c r="O1965">
        <f t="shared" si="532"/>
        <v>1.0729613733905579E-4</v>
      </c>
      <c r="P1965">
        <f t="shared" si="533"/>
        <v>1.0729613733905579E-4</v>
      </c>
      <c r="Q1965">
        <f t="shared" si="534"/>
        <v>0.98723175965665233</v>
      </c>
      <c r="R1965">
        <f t="shared" si="535"/>
        <v>8.5944206008583685E-2</v>
      </c>
      <c r="S1965">
        <f t="shared" si="536"/>
        <v>1.0729613733905579E-4</v>
      </c>
      <c r="T1965">
        <f t="shared" si="537"/>
        <v>0.33272532188841203</v>
      </c>
      <c r="U1965">
        <f t="shared" si="538"/>
        <v>0.12886266094420601</v>
      </c>
      <c r="V1965">
        <f t="shared" si="539"/>
        <v>1.0836909871244634E-2</v>
      </c>
      <c r="W1965">
        <f t="shared" si="540"/>
        <v>1.0729613733905579E-4</v>
      </c>
      <c r="X1965">
        <f t="shared" si="541"/>
        <v>1.1268617255230048E-22</v>
      </c>
      <c r="Y1965">
        <f t="shared" si="542"/>
        <v>-50.537435510864881</v>
      </c>
      <c r="Z1965">
        <v>0</v>
      </c>
      <c r="AA1965">
        <f t="shared" si="530"/>
        <v>8.6344006355783136E-12</v>
      </c>
      <c r="AB1965">
        <f t="shared" si="543"/>
        <v>-8.6344265071520439E-12</v>
      </c>
    </row>
    <row r="1966" spans="2:28" x14ac:dyDescent="0.3">
      <c r="B1966">
        <v>0.15469310878730047</v>
      </c>
      <c r="C1966" t="s">
        <v>1964</v>
      </c>
      <c r="D1966" t="str">
        <f t="shared" si="529"/>
        <v>I</v>
      </c>
      <c r="E1966" t="str">
        <f t="shared" si="529"/>
        <v>H</v>
      </c>
      <c r="F1966" t="str">
        <f t="shared" si="529"/>
        <v>A</v>
      </c>
      <c r="G1966" t="str">
        <f t="shared" si="529"/>
        <v>G</v>
      </c>
      <c r="H1966" t="str">
        <f t="shared" si="529"/>
        <v>Q</v>
      </c>
      <c r="I1966" t="str">
        <f t="shared" si="529"/>
        <v>G</v>
      </c>
      <c r="J1966" t="str">
        <f t="shared" si="529"/>
        <v>S</v>
      </c>
      <c r="K1966" t="str">
        <f t="shared" si="529"/>
        <v>L</v>
      </c>
      <c r="L1966" t="str">
        <f t="shared" si="529"/>
        <v>W</v>
      </c>
      <c r="M1966" t="str">
        <f t="shared" si="529"/>
        <v>S</v>
      </c>
      <c r="N1966">
        <f t="shared" si="531"/>
        <v>1.0836909871244634E-2</v>
      </c>
      <c r="O1966">
        <f t="shared" si="532"/>
        <v>1.0836909871244634E-2</v>
      </c>
      <c r="P1966">
        <f t="shared" si="533"/>
        <v>0.55804721030042914</v>
      </c>
      <c r="Q1966">
        <f t="shared" si="534"/>
        <v>0.98723175965665233</v>
      </c>
      <c r="R1966">
        <f t="shared" si="535"/>
        <v>1.0729613733905579E-4</v>
      </c>
      <c r="S1966">
        <f t="shared" si="536"/>
        <v>0.18251072961373391</v>
      </c>
      <c r="T1966">
        <f t="shared" si="537"/>
        <v>3.2296137339055793E-2</v>
      </c>
      <c r="U1966">
        <f t="shared" si="538"/>
        <v>1.0729613733905579E-4</v>
      </c>
      <c r="V1966">
        <f t="shared" si="539"/>
        <v>1.0729613733905579E-4</v>
      </c>
      <c r="W1966">
        <f t="shared" si="540"/>
        <v>0.24688841201716738</v>
      </c>
      <c r="X1966">
        <f t="shared" si="541"/>
        <v>1.1630354068784284E-19</v>
      </c>
      <c r="Y1966">
        <f t="shared" si="542"/>
        <v>-43.598083449378315</v>
      </c>
      <c r="Z1966">
        <v>0</v>
      </c>
      <c r="AA1966">
        <f t="shared" si="530"/>
        <v>2.2800497834818096E-9</v>
      </c>
      <c r="AB1966">
        <f t="shared" si="543"/>
        <v>-2.2800498182165604E-9</v>
      </c>
    </row>
    <row r="1967" spans="2:28" x14ac:dyDescent="0.3">
      <c r="B1967">
        <v>0.90926070331434694</v>
      </c>
      <c r="C1967" t="s">
        <v>1965</v>
      </c>
      <c r="D1967" t="str">
        <f t="shared" si="529"/>
        <v>A</v>
      </c>
      <c r="E1967" t="str">
        <f t="shared" si="529"/>
        <v>G</v>
      </c>
      <c r="F1967" t="str">
        <f t="shared" si="529"/>
        <v>Q</v>
      </c>
      <c r="G1967" t="str">
        <f t="shared" si="529"/>
        <v>G</v>
      </c>
      <c r="H1967" t="str">
        <f t="shared" si="529"/>
        <v>S</v>
      </c>
      <c r="I1967" t="str">
        <f t="shared" si="529"/>
        <v>L</v>
      </c>
      <c r="J1967" t="str">
        <f t="shared" si="529"/>
        <v>W</v>
      </c>
      <c r="K1967" t="str">
        <f t="shared" si="529"/>
        <v>S</v>
      </c>
      <c r="L1967" t="str">
        <f t="shared" si="529"/>
        <v>I</v>
      </c>
      <c r="M1967" t="str">
        <f t="shared" si="529"/>
        <v>P</v>
      </c>
      <c r="N1967">
        <f t="shared" si="531"/>
        <v>5.3755364806866948E-2</v>
      </c>
      <c r="O1967">
        <f t="shared" si="532"/>
        <v>0.26834763948497853</v>
      </c>
      <c r="P1967">
        <f t="shared" si="533"/>
        <v>1.0729613733905579E-4</v>
      </c>
      <c r="Q1967">
        <f t="shared" si="534"/>
        <v>0.98723175965665233</v>
      </c>
      <c r="R1967">
        <f t="shared" si="535"/>
        <v>8.5944206008583685E-2</v>
      </c>
      <c r="S1967">
        <f t="shared" si="536"/>
        <v>1.0729613733905579E-4</v>
      </c>
      <c r="T1967">
        <f t="shared" si="537"/>
        <v>1.0729613733905579E-4</v>
      </c>
      <c r="U1967">
        <f t="shared" si="538"/>
        <v>0.18251072961373391</v>
      </c>
      <c r="V1967">
        <f t="shared" si="539"/>
        <v>1.0729613733905579E-4</v>
      </c>
      <c r="W1967">
        <f t="shared" si="540"/>
        <v>1.0729613733905579E-4</v>
      </c>
      <c r="X1967">
        <f t="shared" si="541"/>
        <v>3.1766118705026719E-24</v>
      </c>
      <c r="Y1967">
        <f t="shared" si="542"/>
        <v>-54.1062270525873</v>
      </c>
      <c r="Z1967">
        <v>0</v>
      </c>
      <c r="AA1967">
        <f t="shared" si="530"/>
        <v>4.9066666536947799E-13</v>
      </c>
      <c r="AB1967">
        <f t="shared" si="543"/>
        <v>-4.9071857688443955E-13</v>
      </c>
    </row>
    <row r="1968" spans="2:28" x14ac:dyDescent="0.3">
      <c r="B1968">
        <v>1.2805495437704151E-2</v>
      </c>
      <c r="C1968" t="s">
        <v>1966</v>
      </c>
      <c r="D1968" t="str">
        <f t="shared" si="529"/>
        <v>S</v>
      </c>
      <c r="E1968" t="str">
        <f t="shared" si="529"/>
        <v>I</v>
      </c>
      <c r="F1968" t="str">
        <f t="shared" si="529"/>
        <v>I</v>
      </c>
      <c r="G1968" t="str">
        <f t="shared" si="529"/>
        <v>G</v>
      </c>
      <c r="H1968" t="str">
        <f t="shared" si="529"/>
        <v>S</v>
      </c>
      <c r="I1968" t="str">
        <f t="shared" si="529"/>
        <v>E</v>
      </c>
      <c r="J1968" t="str">
        <f t="shared" si="529"/>
        <v>T</v>
      </c>
      <c r="K1968" t="str">
        <f t="shared" si="529"/>
        <v>R</v>
      </c>
      <c r="L1968" t="str">
        <f t="shared" si="529"/>
        <v>A</v>
      </c>
      <c r="M1968" t="str">
        <f t="shared" si="529"/>
        <v>P</v>
      </c>
      <c r="N1968">
        <f t="shared" si="531"/>
        <v>2.1566523605150212E-2</v>
      </c>
      <c r="O1968">
        <f t="shared" si="532"/>
        <v>1.0729613733905579E-4</v>
      </c>
      <c r="P1968">
        <f t="shared" si="533"/>
        <v>8.5944206008583685E-2</v>
      </c>
      <c r="Q1968">
        <f t="shared" si="534"/>
        <v>0.98723175965665233</v>
      </c>
      <c r="R1968">
        <f t="shared" si="535"/>
        <v>8.5944206008583685E-2</v>
      </c>
      <c r="S1968">
        <f t="shared" si="536"/>
        <v>1.0729613733905579E-4</v>
      </c>
      <c r="T1968">
        <f t="shared" si="537"/>
        <v>4.3025751072961367E-2</v>
      </c>
      <c r="U1968">
        <f t="shared" si="538"/>
        <v>1.0836909871244634E-2</v>
      </c>
      <c r="V1968">
        <f t="shared" si="539"/>
        <v>1.0729613733905579E-4</v>
      </c>
      <c r="W1968">
        <f t="shared" si="540"/>
        <v>1.0729613733905579E-4</v>
      </c>
      <c r="X1968">
        <f t="shared" si="541"/>
        <v>9.7185784151096969E-24</v>
      </c>
      <c r="Y1968">
        <f t="shared" si="542"/>
        <v>-52.988002877670382</v>
      </c>
      <c r="Z1968">
        <v>0</v>
      </c>
      <c r="AA1968">
        <f t="shared" si="530"/>
        <v>1.2051113438386332E-12</v>
      </c>
      <c r="AB1968">
        <f t="shared" si="543"/>
        <v>-1.2051470932313336E-12</v>
      </c>
    </row>
    <row r="1969" spans="2:28" x14ac:dyDescent="0.3">
      <c r="B1969">
        <v>7.7388460433323591E-2</v>
      </c>
      <c r="C1969" t="s">
        <v>1967</v>
      </c>
      <c r="D1969" t="str">
        <f t="shared" si="529"/>
        <v>A</v>
      </c>
      <c r="E1969" t="str">
        <f t="shared" si="529"/>
        <v>S</v>
      </c>
      <c r="F1969" t="str">
        <f t="shared" si="529"/>
        <v>N</v>
      </c>
      <c r="G1969" t="str">
        <f t="shared" si="529"/>
        <v>G</v>
      </c>
      <c r="H1969" t="str">
        <f t="shared" si="529"/>
        <v>F</v>
      </c>
      <c r="I1969" t="str">
        <f t="shared" si="529"/>
        <v>S</v>
      </c>
      <c r="J1969" t="str">
        <f t="shared" si="529"/>
        <v>S</v>
      </c>
      <c r="K1969" t="str">
        <f t="shared" si="529"/>
        <v>A</v>
      </c>
      <c r="L1969" t="str">
        <f t="shared" si="529"/>
        <v>E</v>
      </c>
      <c r="M1969" t="str">
        <f t="shared" si="529"/>
        <v>V</v>
      </c>
      <c r="N1969">
        <f t="shared" si="531"/>
        <v>5.3755364806866948E-2</v>
      </c>
      <c r="O1969">
        <f t="shared" si="532"/>
        <v>1.0729613733905579E-4</v>
      </c>
      <c r="P1969">
        <f t="shared" si="533"/>
        <v>1.0729613733905579E-4</v>
      </c>
      <c r="Q1969">
        <f t="shared" si="534"/>
        <v>0.98723175965665233</v>
      </c>
      <c r="R1969">
        <f t="shared" si="535"/>
        <v>1.0729613733905579E-4</v>
      </c>
      <c r="S1969">
        <f t="shared" si="536"/>
        <v>1.0729613733905579E-4</v>
      </c>
      <c r="T1969">
        <f t="shared" si="537"/>
        <v>3.2296137339055793E-2</v>
      </c>
      <c r="U1969">
        <f t="shared" si="538"/>
        <v>0.12886266094420601</v>
      </c>
      <c r="V1969">
        <f t="shared" si="539"/>
        <v>0.2790772532188841</v>
      </c>
      <c r="W1969">
        <f t="shared" si="540"/>
        <v>1.0729613733905579E-4</v>
      </c>
      <c r="X1969">
        <f t="shared" si="541"/>
        <v>8.7652334661268929E-25</v>
      </c>
      <c r="Y1969">
        <f t="shared" si="542"/>
        <v>-55.39383417065163</v>
      </c>
      <c r="Z1969">
        <v>0</v>
      </c>
      <c r="AA1969">
        <f t="shared" si="530"/>
        <v>1.7435494050353161E-13</v>
      </c>
      <c r="AB1969">
        <f t="shared" si="543"/>
        <v>-1.7430501486616477E-13</v>
      </c>
    </row>
    <row r="1970" spans="2:28" x14ac:dyDescent="0.3">
      <c r="B1970">
        <v>5.1160405076937976E-2</v>
      </c>
      <c r="C1970" t="s">
        <v>1968</v>
      </c>
      <c r="D1970" t="str">
        <f t="shared" si="529"/>
        <v>V</v>
      </c>
      <c r="E1970" t="str">
        <f t="shared" si="529"/>
        <v>A</v>
      </c>
      <c r="F1970" t="str">
        <f t="shared" si="529"/>
        <v>T</v>
      </c>
      <c r="G1970" t="str">
        <f t="shared" si="529"/>
        <v>G</v>
      </c>
      <c r="H1970" t="str">
        <f t="shared" si="529"/>
        <v>K</v>
      </c>
      <c r="I1970" t="str">
        <f t="shared" si="529"/>
        <v>A</v>
      </c>
      <c r="J1970" t="str">
        <f t="shared" si="529"/>
        <v>H</v>
      </c>
      <c r="K1970" t="str">
        <f t="shared" si="529"/>
        <v>L</v>
      </c>
      <c r="L1970" t="str">
        <f t="shared" si="529"/>
        <v>V</v>
      </c>
      <c r="M1970" t="str">
        <f t="shared" si="529"/>
        <v>R</v>
      </c>
      <c r="N1970">
        <f t="shared" si="531"/>
        <v>1.0729613733905579E-4</v>
      </c>
      <c r="O1970">
        <f t="shared" si="532"/>
        <v>3.2296137339055793E-2</v>
      </c>
      <c r="P1970">
        <f t="shared" si="533"/>
        <v>3.2296137339055793E-2</v>
      </c>
      <c r="Q1970">
        <f t="shared" si="534"/>
        <v>0.98723175965665233</v>
      </c>
      <c r="R1970">
        <f t="shared" si="535"/>
        <v>1.0729613733905579E-4</v>
      </c>
      <c r="S1970">
        <f t="shared" si="536"/>
        <v>0.48293991416309007</v>
      </c>
      <c r="T1970">
        <f t="shared" si="537"/>
        <v>1.0729613733905579E-4</v>
      </c>
      <c r="U1970">
        <f t="shared" si="538"/>
        <v>1.0729613733905579E-4</v>
      </c>
      <c r="V1970">
        <f t="shared" si="539"/>
        <v>1.0729613733905579E-4</v>
      </c>
      <c r="W1970">
        <f t="shared" si="540"/>
        <v>0.20396995708154508</v>
      </c>
      <c r="X1970">
        <f t="shared" si="541"/>
        <v>1.4424475425979524E-24</v>
      </c>
      <c r="Y1970">
        <f t="shared" si="542"/>
        <v>-54.895700878734893</v>
      </c>
      <c r="Z1970">
        <v>0</v>
      </c>
      <c r="AA1970">
        <f t="shared" si="530"/>
        <v>2.6018007724777355E-13</v>
      </c>
      <c r="AB1970">
        <f t="shared" si="543"/>
        <v>-2.60125254669708E-13</v>
      </c>
    </row>
    <row r="1971" spans="2:28" x14ac:dyDescent="0.3">
      <c r="B1971">
        <v>0.48083443777560275</v>
      </c>
      <c r="C1971" t="s">
        <v>1969</v>
      </c>
      <c r="D1971" t="str">
        <f t="shared" si="529"/>
        <v>V</v>
      </c>
      <c r="E1971" t="str">
        <f t="shared" si="529"/>
        <v>E</v>
      </c>
      <c r="F1971" t="str">
        <f t="shared" si="529"/>
        <v>A</v>
      </c>
      <c r="G1971" t="str">
        <f t="shared" si="529"/>
        <v>G</v>
      </c>
      <c r="H1971" t="str">
        <f t="shared" si="529"/>
        <v>I</v>
      </c>
      <c r="I1971" t="str">
        <f t="shared" si="529"/>
        <v>H</v>
      </c>
      <c r="J1971" t="str">
        <f t="shared" si="529"/>
        <v>A</v>
      </c>
      <c r="K1971" t="str">
        <f t="shared" si="529"/>
        <v>S</v>
      </c>
      <c r="L1971" t="str">
        <f t="shared" si="529"/>
        <v>Q</v>
      </c>
      <c r="M1971" t="str">
        <f t="shared" si="529"/>
        <v>G</v>
      </c>
      <c r="N1971">
        <f t="shared" si="531"/>
        <v>1.0729613733905579E-4</v>
      </c>
      <c r="O1971">
        <f t="shared" si="532"/>
        <v>0.13959227467811158</v>
      </c>
      <c r="P1971">
        <f t="shared" si="533"/>
        <v>0.55804721030042914</v>
      </c>
      <c r="Q1971">
        <f t="shared" si="534"/>
        <v>0.98723175965665233</v>
      </c>
      <c r="R1971">
        <f t="shared" si="535"/>
        <v>1.0729613733905579E-4</v>
      </c>
      <c r="S1971">
        <f t="shared" si="536"/>
        <v>1.0729613733905579E-4</v>
      </c>
      <c r="T1971">
        <f t="shared" si="537"/>
        <v>1.0836909871244634E-2</v>
      </c>
      <c r="U1971">
        <f t="shared" si="538"/>
        <v>0.18251072961373391</v>
      </c>
      <c r="V1971">
        <f t="shared" si="539"/>
        <v>1.0729613733905579E-4</v>
      </c>
      <c r="W1971">
        <f t="shared" si="540"/>
        <v>1.0729613733905579E-4</v>
      </c>
      <c r="X1971">
        <f t="shared" si="541"/>
        <v>2.163045947788114E-24</v>
      </c>
      <c r="Y1971">
        <f t="shared" si="542"/>
        <v>-54.490524842491311</v>
      </c>
      <c r="Z1971">
        <v>0</v>
      </c>
      <c r="AA1971">
        <f t="shared" si="530"/>
        <v>3.6030755373900748E-13</v>
      </c>
      <c r="AB1971">
        <f t="shared" si="543"/>
        <v>-3.6026737149092817E-13</v>
      </c>
    </row>
    <row r="1972" spans="2:28" x14ac:dyDescent="0.3">
      <c r="B1972">
        <v>9.8184620839754211E-2</v>
      </c>
      <c r="C1972" t="s">
        <v>1970</v>
      </c>
      <c r="D1972" t="str">
        <f t="shared" si="529"/>
        <v>S</v>
      </c>
      <c r="E1972" t="str">
        <f t="shared" si="529"/>
        <v>I</v>
      </c>
      <c r="F1972" t="str">
        <f t="shared" si="529"/>
        <v>T</v>
      </c>
      <c r="G1972" t="str">
        <f t="shared" ref="F1972:M2003" si="544">MID($C1972,G$1,1)</f>
        <v>G</v>
      </c>
      <c r="H1972" t="str">
        <f t="shared" si="544"/>
        <v>S</v>
      </c>
      <c r="I1972" t="str">
        <f t="shared" si="544"/>
        <v>E</v>
      </c>
      <c r="J1972" t="str">
        <f t="shared" si="544"/>
        <v>T</v>
      </c>
      <c r="K1972" t="str">
        <f t="shared" si="544"/>
        <v>R</v>
      </c>
      <c r="L1972" t="str">
        <f t="shared" si="544"/>
        <v>A</v>
      </c>
      <c r="M1972" t="str">
        <f t="shared" si="544"/>
        <v>L</v>
      </c>
      <c r="N1972">
        <f t="shared" si="531"/>
        <v>2.1566523605150212E-2</v>
      </c>
      <c r="O1972">
        <f t="shared" si="532"/>
        <v>1.0729613733905579E-4</v>
      </c>
      <c r="P1972">
        <f t="shared" si="533"/>
        <v>3.2296137339055793E-2</v>
      </c>
      <c r="Q1972">
        <f t="shared" si="534"/>
        <v>0.98723175965665233</v>
      </c>
      <c r="R1972">
        <f t="shared" si="535"/>
        <v>8.5944206008583685E-2</v>
      </c>
      <c r="S1972">
        <f t="shared" si="536"/>
        <v>1.0729613733905579E-4</v>
      </c>
      <c r="T1972">
        <f t="shared" si="537"/>
        <v>4.3025751072961367E-2</v>
      </c>
      <c r="U1972">
        <f t="shared" si="538"/>
        <v>1.0836909871244634E-2</v>
      </c>
      <c r="V1972">
        <f t="shared" si="539"/>
        <v>1.0729613733905579E-4</v>
      </c>
      <c r="W1972">
        <f t="shared" si="540"/>
        <v>1.0729613733905579E-4</v>
      </c>
      <c r="X1972">
        <f t="shared" si="541"/>
        <v>3.6520500661023943E-24</v>
      </c>
      <c r="Y1972">
        <f t="shared" si="542"/>
        <v>-53.966753559989868</v>
      </c>
      <c r="Z1972">
        <v>0</v>
      </c>
      <c r="AA1972">
        <f t="shared" si="530"/>
        <v>5.4885845189239846E-13</v>
      </c>
      <c r="AB1972">
        <f t="shared" si="543"/>
        <v>-5.4889426337482805E-13</v>
      </c>
    </row>
    <row r="1973" spans="2:28" x14ac:dyDescent="0.3">
      <c r="B1973">
        <v>0.67897414199614092</v>
      </c>
      <c r="C1973" t="s">
        <v>1971</v>
      </c>
      <c r="D1973" t="str">
        <f t="shared" ref="D1973:M2023" si="545">MID($C1973,D$1,1)</f>
        <v>R</v>
      </c>
      <c r="E1973" t="str">
        <f t="shared" si="545"/>
        <v>M</v>
      </c>
      <c r="F1973" t="str">
        <f t="shared" si="544"/>
        <v>R</v>
      </c>
      <c r="G1973" t="str">
        <f t="shared" si="544"/>
        <v>G</v>
      </c>
      <c r="H1973" t="str">
        <f t="shared" si="544"/>
        <v>M</v>
      </c>
      <c r="I1973" t="str">
        <f t="shared" si="544"/>
        <v>D</v>
      </c>
      <c r="J1973" t="str">
        <f t="shared" si="544"/>
        <v>I</v>
      </c>
      <c r="K1973" t="str">
        <f t="shared" si="544"/>
        <v>T</v>
      </c>
      <c r="L1973" t="str">
        <f t="shared" si="544"/>
        <v>A</v>
      </c>
      <c r="M1973" t="str">
        <f t="shared" si="544"/>
        <v>R</v>
      </c>
      <c r="N1973">
        <f t="shared" si="531"/>
        <v>1.0729613733905579E-4</v>
      </c>
      <c r="O1973">
        <f t="shared" si="532"/>
        <v>2.1566523605150212E-2</v>
      </c>
      <c r="P1973">
        <f t="shared" si="533"/>
        <v>1.0729613733905579E-4</v>
      </c>
      <c r="Q1973">
        <f t="shared" si="534"/>
        <v>0.98723175965665233</v>
      </c>
      <c r="R1973">
        <f t="shared" si="535"/>
        <v>1.0729613733905579E-4</v>
      </c>
      <c r="S1973">
        <f t="shared" si="536"/>
        <v>1.0729613733905579E-4</v>
      </c>
      <c r="T1973">
        <f t="shared" si="537"/>
        <v>0.33272532188841203</v>
      </c>
      <c r="U1973">
        <f t="shared" si="538"/>
        <v>2.1566523605150212E-2</v>
      </c>
      <c r="V1973">
        <f t="shared" si="539"/>
        <v>1.0729613733905579E-4</v>
      </c>
      <c r="W1973">
        <f t="shared" si="540"/>
        <v>0.20396995708154508</v>
      </c>
      <c r="X1973">
        <f t="shared" si="541"/>
        <v>4.4315117494635655E-25</v>
      </c>
      <c r="Y1973">
        <f t="shared" si="542"/>
        <v>-56.075886546306975</v>
      </c>
      <c r="Z1973">
        <v>0</v>
      </c>
      <c r="AA1973">
        <f t="shared" si="530"/>
        <v>1.0078825913887376E-13</v>
      </c>
      <c r="AB1973">
        <f t="shared" si="543"/>
        <v>-1.008082506359693E-13</v>
      </c>
    </row>
    <row r="1974" spans="2:28" x14ac:dyDescent="0.3">
      <c r="B1974">
        <v>0.89379063841739992</v>
      </c>
      <c r="C1974" t="s">
        <v>1972</v>
      </c>
      <c r="D1974" t="str">
        <f t="shared" si="545"/>
        <v>E</v>
      </c>
      <c r="E1974" t="str">
        <f t="shared" si="545"/>
        <v>T</v>
      </c>
      <c r="F1974" t="str">
        <f t="shared" si="544"/>
        <v>L</v>
      </c>
      <c r="G1974" t="str">
        <f t="shared" si="544"/>
        <v>G</v>
      </c>
      <c r="H1974" t="str">
        <f t="shared" si="544"/>
        <v>P</v>
      </c>
      <c r="I1974" t="str">
        <f t="shared" si="544"/>
        <v>S</v>
      </c>
      <c r="J1974" t="str">
        <f t="shared" si="544"/>
        <v>P</v>
      </c>
      <c r="K1974" t="str">
        <f t="shared" si="544"/>
        <v>Q</v>
      </c>
      <c r="L1974" t="str">
        <f t="shared" si="544"/>
        <v>S</v>
      </c>
      <c r="M1974" t="str">
        <f t="shared" si="544"/>
        <v>T</v>
      </c>
      <c r="N1974">
        <f t="shared" si="531"/>
        <v>6.4484978540772522E-2</v>
      </c>
      <c r="O1974">
        <f t="shared" si="532"/>
        <v>2.1566523605150212E-2</v>
      </c>
      <c r="P1974">
        <f t="shared" si="533"/>
        <v>1.0836909871244634E-2</v>
      </c>
      <c r="Q1974">
        <f t="shared" si="534"/>
        <v>0.98723175965665233</v>
      </c>
      <c r="R1974">
        <f t="shared" si="535"/>
        <v>1.0729613733905579E-4</v>
      </c>
      <c r="S1974">
        <f t="shared" si="536"/>
        <v>1.0729613733905579E-4</v>
      </c>
      <c r="T1974">
        <f t="shared" si="537"/>
        <v>0.35418454935622312</v>
      </c>
      <c r="U1974">
        <f t="shared" si="538"/>
        <v>1.0729613733905579E-4</v>
      </c>
      <c r="V1974">
        <f t="shared" si="539"/>
        <v>0.26834763948497853</v>
      </c>
      <c r="W1974">
        <f t="shared" si="540"/>
        <v>0.3863733905579399</v>
      </c>
      <c r="X1974">
        <f t="shared" si="541"/>
        <v>6.7491665871290316E-19</v>
      </c>
      <c r="Y1974">
        <f t="shared" si="542"/>
        <v>-41.83969773819878</v>
      </c>
      <c r="Z1974">
        <v>0</v>
      </c>
      <c r="AA1974">
        <f t="shared" si="530"/>
        <v>9.3667751045186212E-9</v>
      </c>
      <c r="AB1974">
        <f t="shared" si="543"/>
        <v>-9.3667751771697687E-9</v>
      </c>
    </row>
    <row r="1975" spans="2:28" x14ac:dyDescent="0.3">
      <c r="B1975">
        <v>0.95220979832890162</v>
      </c>
      <c r="C1975" t="s">
        <v>1973</v>
      </c>
      <c r="D1975" t="str">
        <f t="shared" si="545"/>
        <v>A</v>
      </c>
      <c r="E1975" t="str">
        <f t="shared" si="545"/>
        <v>S</v>
      </c>
      <c r="F1975" t="str">
        <f t="shared" si="544"/>
        <v>Q</v>
      </c>
      <c r="G1975" t="str">
        <f t="shared" si="544"/>
        <v>G</v>
      </c>
      <c r="H1975" t="str">
        <f t="shared" si="544"/>
        <v>S</v>
      </c>
      <c r="I1975" t="str">
        <f t="shared" si="544"/>
        <v>M</v>
      </c>
      <c r="J1975" t="str">
        <f t="shared" si="544"/>
        <v>W</v>
      </c>
      <c r="K1975" t="str">
        <f t="shared" si="544"/>
        <v>S</v>
      </c>
      <c r="L1975" t="str">
        <f t="shared" si="544"/>
        <v>I</v>
      </c>
      <c r="M1975" t="str">
        <f t="shared" si="544"/>
        <v>P</v>
      </c>
      <c r="N1975">
        <f t="shared" si="531"/>
        <v>5.3755364806866948E-2</v>
      </c>
      <c r="O1975">
        <f t="shared" si="532"/>
        <v>1.0729613733905579E-4</v>
      </c>
      <c r="P1975">
        <f t="shared" si="533"/>
        <v>1.0729613733905579E-4</v>
      </c>
      <c r="Q1975">
        <f t="shared" si="534"/>
        <v>0.98723175965665233</v>
      </c>
      <c r="R1975">
        <f t="shared" si="535"/>
        <v>8.5944206008583685E-2</v>
      </c>
      <c r="S1975">
        <f t="shared" si="536"/>
        <v>1.0729613733905579E-4</v>
      </c>
      <c r="T1975">
        <f t="shared" si="537"/>
        <v>1.0729613733905579E-4</v>
      </c>
      <c r="U1975">
        <f t="shared" si="538"/>
        <v>0.18251072961373391</v>
      </c>
      <c r="V1975">
        <f t="shared" si="539"/>
        <v>1.0729613733905579E-4</v>
      </c>
      <c r="W1975">
        <f t="shared" si="540"/>
        <v>1.0729613733905579E-4</v>
      </c>
      <c r="X1975">
        <f t="shared" si="541"/>
        <v>1.2701366935236588E-27</v>
      </c>
      <c r="Y1975">
        <f t="shared" si="542"/>
        <v>-61.930672983464923</v>
      </c>
      <c r="Z1975">
        <v>0</v>
      </c>
      <c r="AA1975">
        <f t="shared" si="530"/>
        <v>9.1241451594537914E-16</v>
      </c>
      <c r="AB1975">
        <f t="shared" si="543"/>
        <v>-8.8817841970012563E-16</v>
      </c>
    </row>
    <row r="1976" spans="2:28" x14ac:dyDescent="0.3">
      <c r="B1976">
        <v>0.26571681212299203</v>
      </c>
      <c r="C1976" t="s">
        <v>1974</v>
      </c>
      <c r="D1976" t="str">
        <f t="shared" si="545"/>
        <v>S</v>
      </c>
      <c r="E1976" t="str">
        <f t="shared" si="545"/>
        <v>I</v>
      </c>
      <c r="F1976" t="str">
        <f t="shared" si="544"/>
        <v>T</v>
      </c>
      <c r="G1976" t="str">
        <f t="shared" si="544"/>
        <v>G</v>
      </c>
      <c r="H1976" t="str">
        <f t="shared" si="544"/>
        <v>S</v>
      </c>
      <c r="I1976" t="str">
        <f t="shared" si="544"/>
        <v>E</v>
      </c>
      <c r="J1976" t="str">
        <f t="shared" si="544"/>
        <v>A</v>
      </c>
      <c r="K1976" t="str">
        <f t="shared" si="544"/>
        <v>R</v>
      </c>
      <c r="L1976" t="str">
        <f t="shared" si="544"/>
        <v>A</v>
      </c>
      <c r="M1976" t="str">
        <f t="shared" si="544"/>
        <v>P</v>
      </c>
      <c r="N1976">
        <f t="shared" si="531"/>
        <v>2.1566523605150212E-2</v>
      </c>
      <c r="O1976">
        <f t="shared" si="532"/>
        <v>1.0729613733905579E-4</v>
      </c>
      <c r="P1976">
        <f t="shared" si="533"/>
        <v>3.2296137339055793E-2</v>
      </c>
      <c r="Q1976">
        <f t="shared" si="534"/>
        <v>0.98723175965665233</v>
      </c>
      <c r="R1976">
        <f t="shared" si="535"/>
        <v>8.5944206008583685E-2</v>
      </c>
      <c r="S1976">
        <f t="shared" si="536"/>
        <v>1.0729613733905579E-4</v>
      </c>
      <c r="T1976">
        <f t="shared" si="537"/>
        <v>1.0836909871244634E-2</v>
      </c>
      <c r="U1976">
        <f t="shared" si="538"/>
        <v>1.0836909871244634E-2</v>
      </c>
      <c r="V1976">
        <f t="shared" si="539"/>
        <v>1.0729613733905579E-4</v>
      </c>
      <c r="W1976">
        <f t="shared" si="540"/>
        <v>1.0729613733905579E-4</v>
      </c>
      <c r="X1976">
        <f t="shared" si="541"/>
        <v>9.1984303410559073E-25</v>
      </c>
      <c r="Y1976">
        <f t="shared" si="542"/>
        <v>-55.345594470455175</v>
      </c>
      <c r="Z1976">
        <v>0</v>
      </c>
      <c r="AA1976">
        <f t="shared" si="530"/>
        <v>1.8124626559902108E-13</v>
      </c>
      <c r="AB1976">
        <f t="shared" si="543"/>
        <v>-1.812994199213045E-13</v>
      </c>
    </row>
    <row r="1977" spans="2:28" x14ac:dyDescent="0.3">
      <c r="B1977">
        <v>0.44057064095896459</v>
      </c>
      <c r="C1977" t="s">
        <v>1975</v>
      </c>
      <c r="D1977" t="str">
        <f t="shared" si="545"/>
        <v>T</v>
      </c>
      <c r="E1977" t="str">
        <f t="shared" si="545"/>
        <v>M</v>
      </c>
      <c r="F1977" t="str">
        <f t="shared" si="544"/>
        <v>A</v>
      </c>
      <c r="G1977" t="str">
        <f t="shared" si="544"/>
        <v>G</v>
      </c>
      <c r="H1977" t="str">
        <f t="shared" si="544"/>
        <v>A</v>
      </c>
      <c r="I1977" t="str">
        <f t="shared" si="544"/>
        <v>Y</v>
      </c>
      <c r="J1977" t="str">
        <f t="shared" si="544"/>
        <v>P</v>
      </c>
      <c r="K1977" t="str">
        <f t="shared" si="544"/>
        <v>T</v>
      </c>
      <c r="L1977" t="str">
        <f t="shared" si="544"/>
        <v>Y</v>
      </c>
      <c r="M1977" t="str">
        <f t="shared" si="544"/>
        <v>N</v>
      </c>
      <c r="N1977">
        <f t="shared" si="531"/>
        <v>9.6673819742489259E-2</v>
      </c>
      <c r="O1977">
        <f t="shared" si="532"/>
        <v>2.1566523605150212E-2</v>
      </c>
      <c r="P1977">
        <f t="shared" si="533"/>
        <v>0.55804721030042914</v>
      </c>
      <c r="Q1977">
        <f t="shared" si="534"/>
        <v>0.98723175965665233</v>
      </c>
      <c r="R1977">
        <f t="shared" si="535"/>
        <v>0.60096566523605144</v>
      </c>
      <c r="S1977">
        <f t="shared" si="536"/>
        <v>0.25761802575107295</v>
      </c>
      <c r="T1977">
        <f t="shared" si="537"/>
        <v>0.35418454935622312</v>
      </c>
      <c r="U1977">
        <f t="shared" si="538"/>
        <v>2.1566523605150212E-2</v>
      </c>
      <c r="V1977">
        <f t="shared" si="539"/>
        <v>0.35418454935622312</v>
      </c>
      <c r="W1977">
        <f t="shared" si="540"/>
        <v>1.0836909871244634E-2</v>
      </c>
      <c r="X1977">
        <f t="shared" si="541"/>
        <v>5.2137454269263513E-9</v>
      </c>
      <c r="Y1977">
        <f t="shared" si="542"/>
        <v>-19.071967342321969</v>
      </c>
      <c r="Z1977">
        <v>0</v>
      </c>
      <c r="AA1977">
        <f t="shared" si="530"/>
        <v>0.45243961169899422</v>
      </c>
      <c r="AB1977">
        <f t="shared" si="543"/>
        <v>-0.60228252510721036</v>
      </c>
    </row>
    <row r="1978" spans="2:28" x14ac:dyDescent="0.3">
      <c r="B1978">
        <v>0.40138121099908486</v>
      </c>
      <c r="C1978" t="s">
        <v>1976</v>
      </c>
      <c r="D1978" t="str">
        <f t="shared" si="545"/>
        <v>N</v>
      </c>
      <c r="E1978" t="str">
        <f t="shared" si="545"/>
        <v>R</v>
      </c>
      <c r="F1978" t="str">
        <f t="shared" si="544"/>
        <v>I</v>
      </c>
      <c r="G1978" t="str">
        <f t="shared" si="544"/>
        <v>G</v>
      </c>
      <c r="H1978" t="str">
        <f t="shared" si="544"/>
        <v>I</v>
      </c>
      <c r="I1978" t="str">
        <f t="shared" si="544"/>
        <v>N</v>
      </c>
      <c r="J1978" t="str">
        <f t="shared" si="544"/>
        <v>E</v>
      </c>
      <c r="K1978" t="str">
        <f t="shared" si="544"/>
        <v>E</v>
      </c>
      <c r="L1978" t="str">
        <f t="shared" si="544"/>
        <v>L</v>
      </c>
      <c r="M1978" t="str">
        <f t="shared" si="544"/>
        <v>V</v>
      </c>
      <c r="N1978">
        <f t="shared" si="531"/>
        <v>2.1566523605150212E-2</v>
      </c>
      <c r="O1978">
        <f t="shared" si="532"/>
        <v>0.26834763948497853</v>
      </c>
      <c r="P1978">
        <f t="shared" si="533"/>
        <v>8.5944206008583685E-2</v>
      </c>
      <c r="Q1978">
        <f t="shared" si="534"/>
        <v>0.98723175965665233</v>
      </c>
      <c r="R1978">
        <f t="shared" si="535"/>
        <v>1.0729613733905579E-4</v>
      </c>
      <c r="S1978">
        <f t="shared" si="536"/>
        <v>1.0729613733905579E-4</v>
      </c>
      <c r="T1978">
        <f t="shared" si="537"/>
        <v>1.0729613733905579E-4</v>
      </c>
      <c r="U1978">
        <f t="shared" si="538"/>
        <v>1.0729613733905579E-4</v>
      </c>
      <c r="V1978">
        <f t="shared" si="539"/>
        <v>1.0836909871244634E-2</v>
      </c>
      <c r="W1978">
        <f t="shared" si="540"/>
        <v>1.0729613733905579E-4</v>
      </c>
      <c r="X1978">
        <f t="shared" si="541"/>
        <v>7.5672755116544929E-26</v>
      </c>
      <c r="Y1978">
        <f t="shared" si="542"/>
        <v>-57.843379321167696</v>
      </c>
      <c r="Z1978">
        <v>0</v>
      </c>
      <c r="AA1978">
        <f t="shared" si="530"/>
        <v>2.4354878765495578E-14</v>
      </c>
      <c r="AB1978">
        <f t="shared" si="543"/>
        <v>-2.4313884239291225E-14</v>
      </c>
    </row>
    <row r="1979" spans="2:28" x14ac:dyDescent="0.3">
      <c r="B1979">
        <v>0.58335465572022427</v>
      </c>
      <c r="C1979" t="s">
        <v>1977</v>
      </c>
      <c r="D1979" t="str">
        <f t="shared" si="545"/>
        <v>E</v>
      </c>
      <c r="E1979" t="str">
        <f t="shared" si="545"/>
        <v>T</v>
      </c>
      <c r="F1979" t="str">
        <f t="shared" si="544"/>
        <v>L</v>
      </c>
      <c r="G1979" t="str">
        <f t="shared" si="544"/>
        <v>G</v>
      </c>
      <c r="H1979" t="str">
        <f t="shared" si="544"/>
        <v>S</v>
      </c>
      <c r="I1979" t="str">
        <f t="shared" si="544"/>
        <v>S</v>
      </c>
      <c r="J1979" t="str">
        <f t="shared" si="544"/>
        <v>P</v>
      </c>
      <c r="K1979" t="str">
        <f t="shared" si="544"/>
        <v>Q</v>
      </c>
      <c r="L1979" t="str">
        <f t="shared" si="544"/>
        <v>C</v>
      </c>
      <c r="M1979" t="str">
        <f t="shared" si="544"/>
        <v>T</v>
      </c>
      <c r="N1979">
        <f t="shared" si="531"/>
        <v>6.4484978540772522E-2</v>
      </c>
      <c r="O1979">
        <f t="shared" si="532"/>
        <v>2.1566523605150212E-2</v>
      </c>
      <c r="P1979">
        <f t="shared" si="533"/>
        <v>1.0836909871244634E-2</v>
      </c>
      <c r="Q1979">
        <f t="shared" si="534"/>
        <v>0.98723175965665233</v>
      </c>
      <c r="R1979">
        <f t="shared" si="535"/>
        <v>8.5944206008583685E-2</v>
      </c>
      <c r="S1979">
        <f t="shared" si="536"/>
        <v>1.0729613733905579E-4</v>
      </c>
      <c r="T1979">
        <f t="shared" si="537"/>
        <v>0.35418454935622312</v>
      </c>
      <c r="U1979">
        <f t="shared" si="538"/>
        <v>1.0729613733905579E-4</v>
      </c>
      <c r="V1979">
        <f t="shared" si="539"/>
        <v>1.0729613733905579E-4</v>
      </c>
      <c r="W1979">
        <f t="shared" si="540"/>
        <v>0.3863733905579399</v>
      </c>
      <c r="X1979">
        <f t="shared" si="541"/>
        <v>2.1615683471772707E-19</v>
      </c>
      <c r="Y1979">
        <f t="shared" si="542"/>
        <v>-42.978282722008039</v>
      </c>
      <c r="Z1979">
        <v>0</v>
      </c>
      <c r="AA1979">
        <f t="shared" si="530"/>
        <v>3.75183654971256E-9</v>
      </c>
      <c r="AB1979">
        <f t="shared" si="543"/>
        <v>-3.751836515174957E-9</v>
      </c>
    </row>
    <row r="1980" spans="2:28" x14ac:dyDescent="0.3">
      <c r="B1980">
        <v>0.12231700250628996</v>
      </c>
      <c r="C1980" t="s">
        <v>1978</v>
      </c>
      <c r="D1980" t="str">
        <f t="shared" si="545"/>
        <v>G</v>
      </c>
      <c r="E1980" t="str">
        <f t="shared" si="545"/>
        <v>R</v>
      </c>
      <c r="F1980" t="str">
        <f t="shared" si="544"/>
        <v>P</v>
      </c>
      <c r="G1980" t="str">
        <f t="shared" si="544"/>
        <v>G</v>
      </c>
      <c r="H1980" t="str">
        <f t="shared" si="544"/>
        <v>Y</v>
      </c>
      <c r="I1980" t="str">
        <f t="shared" si="544"/>
        <v>S</v>
      </c>
      <c r="J1980" t="str">
        <f t="shared" si="544"/>
        <v>T</v>
      </c>
      <c r="K1980" t="str">
        <f t="shared" si="544"/>
        <v>S</v>
      </c>
      <c r="L1980" t="str">
        <f t="shared" si="544"/>
        <v>E</v>
      </c>
      <c r="M1980" t="str">
        <f t="shared" si="544"/>
        <v>G</v>
      </c>
      <c r="N1980">
        <f t="shared" si="531"/>
        <v>4.3025751072961367E-2</v>
      </c>
      <c r="O1980">
        <f t="shared" si="532"/>
        <v>0.26834763948497853</v>
      </c>
      <c r="P1980">
        <f t="shared" si="533"/>
        <v>4.3025751072961367E-2</v>
      </c>
      <c r="Q1980">
        <f t="shared" si="534"/>
        <v>0.98723175965665233</v>
      </c>
      <c r="R1980">
        <f t="shared" si="535"/>
        <v>1.0729613733905579E-4</v>
      </c>
      <c r="S1980">
        <f t="shared" si="536"/>
        <v>1.0729613733905579E-4</v>
      </c>
      <c r="T1980">
        <f t="shared" si="537"/>
        <v>4.3025751072961367E-2</v>
      </c>
      <c r="U1980">
        <f t="shared" si="538"/>
        <v>0.18251072961373391</v>
      </c>
      <c r="V1980">
        <f t="shared" si="539"/>
        <v>0.2790772532188841</v>
      </c>
      <c r="W1980">
        <f t="shared" si="540"/>
        <v>1.0729613733905579E-4</v>
      </c>
      <c r="X1980">
        <f t="shared" si="541"/>
        <v>1.3276004243766631E-18</v>
      </c>
      <c r="Y1980">
        <f t="shared" si="542"/>
        <v>-41.16315855337217</v>
      </c>
      <c r="Z1980">
        <v>0</v>
      </c>
      <c r="AA1980">
        <f t="shared" si="530"/>
        <v>1.6132081121875873E-8</v>
      </c>
      <c r="AB1980">
        <f t="shared" si="543"/>
        <v>-1.6132081245516236E-8</v>
      </c>
    </row>
    <row r="1981" spans="2:28" x14ac:dyDescent="0.3">
      <c r="B1981">
        <v>0.86966643834971746</v>
      </c>
      <c r="C1981" t="s">
        <v>1979</v>
      </c>
      <c r="D1981" t="str">
        <f t="shared" si="545"/>
        <v>T</v>
      </c>
      <c r="E1981" t="str">
        <f t="shared" si="545"/>
        <v>S</v>
      </c>
      <c r="F1981" t="str">
        <f t="shared" si="544"/>
        <v>E</v>
      </c>
      <c r="G1981" t="str">
        <f t="shared" si="544"/>
        <v>G</v>
      </c>
      <c r="H1981" t="str">
        <f t="shared" si="544"/>
        <v>K</v>
      </c>
      <c r="I1981" t="str">
        <f t="shared" si="544"/>
        <v>V</v>
      </c>
      <c r="J1981" t="str">
        <f t="shared" si="544"/>
        <v>Y</v>
      </c>
      <c r="K1981" t="str">
        <f t="shared" si="544"/>
        <v>S</v>
      </c>
      <c r="L1981" t="str">
        <f t="shared" si="544"/>
        <v>Y</v>
      </c>
      <c r="M1981" t="str">
        <f t="shared" si="544"/>
        <v>L</v>
      </c>
      <c r="N1981">
        <f t="shared" si="531"/>
        <v>9.6673819742489259E-2</v>
      </c>
      <c r="O1981">
        <f t="shared" si="532"/>
        <v>1.0729613733905579E-4</v>
      </c>
      <c r="P1981">
        <f t="shared" si="533"/>
        <v>1.0836909871244634E-2</v>
      </c>
      <c r="Q1981">
        <f t="shared" si="534"/>
        <v>0.98723175965665233</v>
      </c>
      <c r="R1981">
        <f t="shared" si="535"/>
        <v>1.0729613733905579E-4</v>
      </c>
      <c r="S1981">
        <f t="shared" si="536"/>
        <v>1.0729613733905579E-4</v>
      </c>
      <c r="T1981">
        <f t="shared" si="537"/>
        <v>1.0836909871244634E-2</v>
      </c>
      <c r="U1981">
        <f t="shared" si="538"/>
        <v>0.18251072961373391</v>
      </c>
      <c r="V1981">
        <f t="shared" si="539"/>
        <v>0.35418454935622312</v>
      </c>
      <c r="W1981">
        <f t="shared" si="540"/>
        <v>1.0729613733905579E-4</v>
      </c>
      <c r="X1981">
        <f t="shared" si="541"/>
        <v>9.6026982855199878E-23</v>
      </c>
      <c r="Y1981">
        <f t="shared" si="542"/>
        <v>-50.697413008474093</v>
      </c>
      <c r="Z1981">
        <v>0</v>
      </c>
      <c r="AA1981">
        <f t="shared" si="530"/>
        <v>7.5928156543746689E-12</v>
      </c>
      <c r="AB1981">
        <f t="shared" si="543"/>
        <v>-7.5928152654402709E-12</v>
      </c>
    </row>
    <row r="1982" spans="2:28" x14ac:dyDescent="0.3">
      <c r="B1982">
        <v>0.33802970197977733</v>
      </c>
      <c r="C1982" t="s">
        <v>1980</v>
      </c>
      <c r="D1982" t="str">
        <f t="shared" si="545"/>
        <v>S</v>
      </c>
      <c r="E1982" t="str">
        <f t="shared" si="545"/>
        <v>A</v>
      </c>
      <c r="F1982" t="str">
        <f t="shared" si="544"/>
        <v>I</v>
      </c>
      <c r="G1982" t="str">
        <f t="shared" si="544"/>
        <v>G</v>
      </c>
      <c r="H1982" t="str">
        <f t="shared" si="544"/>
        <v>S</v>
      </c>
      <c r="I1982" t="str">
        <f t="shared" si="544"/>
        <v>H</v>
      </c>
      <c r="J1982" t="str">
        <f t="shared" si="544"/>
        <v>T</v>
      </c>
      <c r="K1982" t="str">
        <f t="shared" si="544"/>
        <v>S</v>
      </c>
      <c r="L1982" t="str">
        <f t="shared" si="544"/>
        <v>V</v>
      </c>
      <c r="M1982" t="str">
        <f t="shared" si="544"/>
        <v>D</v>
      </c>
      <c r="N1982">
        <f t="shared" si="531"/>
        <v>2.1566523605150212E-2</v>
      </c>
      <c r="O1982">
        <f t="shared" si="532"/>
        <v>3.2296137339055793E-2</v>
      </c>
      <c r="P1982">
        <f t="shared" si="533"/>
        <v>8.5944206008583685E-2</v>
      </c>
      <c r="Q1982">
        <f t="shared" si="534"/>
        <v>0.98723175965665233</v>
      </c>
      <c r="R1982">
        <f t="shared" si="535"/>
        <v>8.5944206008583685E-2</v>
      </c>
      <c r="S1982">
        <f t="shared" si="536"/>
        <v>1.0729613733905579E-4</v>
      </c>
      <c r="T1982">
        <f t="shared" si="537"/>
        <v>4.3025751072961367E-2</v>
      </c>
      <c r="U1982">
        <f t="shared" si="538"/>
        <v>0.18251072961373391</v>
      </c>
      <c r="V1982">
        <f t="shared" si="539"/>
        <v>1.0729613733905579E-4</v>
      </c>
      <c r="W1982">
        <f t="shared" si="540"/>
        <v>1.0836909871244634E-2</v>
      </c>
      <c r="X1982">
        <f t="shared" si="541"/>
        <v>4.97592186711458E-18</v>
      </c>
      <c r="Y1982">
        <f t="shared" si="542"/>
        <v>-39.841921020525646</v>
      </c>
      <c r="Z1982">
        <v>0</v>
      </c>
      <c r="AA1982">
        <f t="shared" si="530"/>
        <v>4.6642208381869235E-8</v>
      </c>
      <c r="AB1982">
        <f t="shared" si="543"/>
        <v>-4.6642209516618741E-8</v>
      </c>
    </row>
    <row r="1983" spans="2:28" x14ac:dyDescent="0.3">
      <c r="B1983">
        <v>0.8600677609069125</v>
      </c>
      <c r="C1983" t="s">
        <v>1981</v>
      </c>
      <c r="D1983" t="str">
        <f t="shared" si="545"/>
        <v>E</v>
      </c>
      <c r="E1983" t="str">
        <f t="shared" si="545"/>
        <v>M</v>
      </c>
      <c r="F1983" t="str">
        <f t="shared" si="544"/>
        <v>I</v>
      </c>
      <c r="G1983" t="str">
        <f t="shared" si="544"/>
        <v>G</v>
      </c>
      <c r="H1983" t="str">
        <f t="shared" si="544"/>
        <v>S</v>
      </c>
      <c r="I1983" t="str">
        <f t="shared" si="544"/>
        <v>Y</v>
      </c>
      <c r="J1983" t="str">
        <f t="shared" si="544"/>
        <v>A</v>
      </c>
      <c r="K1983" t="str">
        <f t="shared" si="544"/>
        <v>V</v>
      </c>
      <c r="L1983" t="str">
        <f t="shared" si="544"/>
        <v>L</v>
      </c>
      <c r="M1983" t="str">
        <f t="shared" si="544"/>
        <v>P</v>
      </c>
      <c r="N1983">
        <f t="shared" si="531"/>
        <v>6.4484978540772522E-2</v>
      </c>
      <c r="O1983">
        <f t="shared" si="532"/>
        <v>2.1566523605150212E-2</v>
      </c>
      <c r="P1983">
        <f t="shared" si="533"/>
        <v>8.5944206008583685E-2</v>
      </c>
      <c r="Q1983">
        <f t="shared" si="534"/>
        <v>0.98723175965665233</v>
      </c>
      <c r="R1983">
        <f t="shared" si="535"/>
        <v>8.5944206008583685E-2</v>
      </c>
      <c r="S1983">
        <f t="shared" si="536"/>
        <v>0.25761802575107295</v>
      </c>
      <c r="T1983">
        <f t="shared" si="537"/>
        <v>1.0836909871244634E-2</v>
      </c>
      <c r="U1983">
        <f t="shared" si="538"/>
        <v>0.24688841201716738</v>
      </c>
      <c r="V1983">
        <f t="shared" si="539"/>
        <v>1.0836909871244634E-2</v>
      </c>
      <c r="W1983">
        <f t="shared" si="540"/>
        <v>1.0729613733905579E-4</v>
      </c>
      <c r="X1983">
        <f t="shared" si="541"/>
        <v>8.1276126021794522E-15</v>
      </c>
      <c r="Y1983">
        <f t="shared" si="542"/>
        <v>-32.443509167343862</v>
      </c>
      <c r="Z1983">
        <v>0</v>
      </c>
      <c r="AA1983">
        <f t="shared" si="530"/>
        <v>1.7810960425160602E-5</v>
      </c>
      <c r="AB1983">
        <f t="shared" si="543"/>
        <v>-1.7811119042229866E-5</v>
      </c>
    </row>
    <row r="1984" spans="2:28" x14ac:dyDescent="0.3">
      <c r="B1984">
        <v>0.20181242410030942</v>
      </c>
      <c r="C1984" t="s">
        <v>1982</v>
      </c>
      <c r="D1984" t="str">
        <f t="shared" si="545"/>
        <v>S</v>
      </c>
      <c r="E1984" t="str">
        <f t="shared" si="545"/>
        <v>I</v>
      </c>
      <c r="F1984" t="str">
        <f t="shared" si="544"/>
        <v>T</v>
      </c>
      <c r="G1984" t="str">
        <f t="shared" si="544"/>
        <v>G</v>
      </c>
      <c r="H1984" t="str">
        <f t="shared" si="544"/>
        <v>S</v>
      </c>
      <c r="I1984" t="str">
        <f t="shared" si="544"/>
        <v>E</v>
      </c>
      <c r="J1984" t="str">
        <f t="shared" si="544"/>
        <v>I</v>
      </c>
      <c r="K1984" t="str">
        <f t="shared" si="544"/>
        <v>R</v>
      </c>
      <c r="L1984" t="str">
        <f t="shared" si="544"/>
        <v>A</v>
      </c>
      <c r="M1984" t="str">
        <f t="shared" si="544"/>
        <v>P</v>
      </c>
      <c r="N1984">
        <f t="shared" si="531"/>
        <v>2.1566523605150212E-2</v>
      </c>
      <c r="O1984">
        <f t="shared" si="532"/>
        <v>1.0729613733905579E-4</v>
      </c>
      <c r="P1984">
        <f t="shared" si="533"/>
        <v>3.2296137339055793E-2</v>
      </c>
      <c r="Q1984">
        <f t="shared" si="534"/>
        <v>0.98723175965665233</v>
      </c>
      <c r="R1984">
        <f t="shared" si="535"/>
        <v>8.5944206008583685E-2</v>
      </c>
      <c r="S1984">
        <f t="shared" si="536"/>
        <v>1.0729613733905579E-4</v>
      </c>
      <c r="T1984">
        <f t="shared" si="537"/>
        <v>0.33272532188841203</v>
      </c>
      <c r="U1984">
        <f t="shared" si="538"/>
        <v>1.0836909871244634E-2</v>
      </c>
      <c r="V1984">
        <f t="shared" si="539"/>
        <v>1.0729613733905579E-4</v>
      </c>
      <c r="W1984">
        <f t="shared" si="540"/>
        <v>1.0729613733905579E-4</v>
      </c>
      <c r="X1984">
        <f t="shared" si="541"/>
        <v>2.8241913354073633E-23</v>
      </c>
      <c r="Y1984">
        <f t="shared" si="542"/>
        <v>-51.92123506819599</v>
      </c>
      <c r="Z1984">
        <v>0</v>
      </c>
      <c r="AA1984">
        <f t="shared" si="530"/>
        <v>2.8399482482628953E-12</v>
      </c>
      <c r="AB1984">
        <f t="shared" si="543"/>
        <v>-2.8399504969951829E-12</v>
      </c>
    </row>
    <row r="1985" spans="2:28" x14ac:dyDescent="0.3">
      <c r="B1985">
        <v>0.43971103234631581</v>
      </c>
      <c r="C1985" t="s">
        <v>1983</v>
      </c>
      <c r="D1985" t="str">
        <f t="shared" si="545"/>
        <v>S</v>
      </c>
      <c r="E1985" t="str">
        <f t="shared" si="545"/>
        <v>A</v>
      </c>
      <c r="F1985" t="str">
        <f t="shared" si="544"/>
        <v>S</v>
      </c>
      <c r="G1985" t="str">
        <f t="shared" si="544"/>
        <v>G</v>
      </c>
      <c r="H1985" t="str">
        <f t="shared" si="544"/>
        <v>S</v>
      </c>
      <c r="I1985" t="str">
        <f t="shared" si="544"/>
        <v>H</v>
      </c>
      <c r="J1985" t="str">
        <f t="shared" si="544"/>
        <v>T</v>
      </c>
      <c r="K1985" t="str">
        <f t="shared" si="544"/>
        <v>S</v>
      </c>
      <c r="L1985" t="str">
        <f t="shared" si="544"/>
        <v>M</v>
      </c>
      <c r="M1985" t="str">
        <f t="shared" si="544"/>
        <v>D</v>
      </c>
      <c r="N1985">
        <f t="shared" si="531"/>
        <v>2.1566523605150212E-2</v>
      </c>
      <c r="O1985">
        <f t="shared" si="532"/>
        <v>3.2296137339055793E-2</v>
      </c>
      <c r="P1985">
        <f t="shared" si="533"/>
        <v>1.0836909871244634E-2</v>
      </c>
      <c r="Q1985">
        <f t="shared" si="534"/>
        <v>0.98723175965665233</v>
      </c>
      <c r="R1985">
        <f t="shared" si="535"/>
        <v>8.5944206008583685E-2</v>
      </c>
      <c r="S1985">
        <f t="shared" si="536"/>
        <v>1.0729613733905579E-4</v>
      </c>
      <c r="T1985">
        <f t="shared" si="537"/>
        <v>4.3025751072961367E-2</v>
      </c>
      <c r="U1985">
        <f t="shared" si="538"/>
        <v>0.18251072961373391</v>
      </c>
      <c r="V1985">
        <f t="shared" si="539"/>
        <v>1.0729613733905579E-4</v>
      </c>
      <c r="W1985">
        <f t="shared" si="540"/>
        <v>1.0836909871244634E-2</v>
      </c>
      <c r="X1985">
        <f t="shared" si="541"/>
        <v>6.2742585340645759E-19</v>
      </c>
      <c r="Y1985">
        <f t="shared" si="542"/>
        <v>-41.912661450752751</v>
      </c>
      <c r="Z1985">
        <v>0</v>
      </c>
      <c r="AA1985">
        <f t="shared" si="530"/>
        <v>8.833382520356526E-9</v>
      </c>
      <c r="AB1985">
        <f t="shared" si="543"/>
        <v>-8.8333825089448068E-9</v>
      </c>
    </row>
    <row r="1986" spans="2:28" x14ac:dyDescent="0.3">
      <c r="B1986">
        <v>0.33775673729612821</v>
      </c>
      <c r="C1986" t="s">
        <v>1984</v>
      </c>
      <c r="D1986" t="str">
        <f t="shared" si="545"/>
        <v>V</v>
      </c>
      <c r="E1986" t="str">
        <f t="shared" si="545"/>
        <v>V</v>
      </c>
      <c r="F1986" t="str">
        <f t="shared" si="544"/>
        <v>N</v>
      </c>
      <c r="G1986" t="str">
        <f t="shared" si="544"/>
        <v>G</v>
      </c>
      <c r="H1986" t="str">
        <f t="shared" si="544"/>
        <v>R</v>
      </c>
      <c r="I1986" t="str">
        <f t="shared" si="544"/>
        <v>T</v>
      </c>
      <c r="J1986" t="str">
        <f t="shared" si="544"/>
        <v>Q</v>
      </c>
      <c r="K1986" t="str">
        <f t="shared" si="544"/>
        <v>R</v>
      </c>
      <c r="L1986" t="str">
        <f t="shared" si="544"/>
        <v>N</v>
      </c>
      <c r="M1986" t="str">
        <f t="shared" si="544"/>
        <v>A</v>
      </c>
      <c r="N1986">
        <f t="shared" si="531"/>
        <v>1.0729613733905579E-4</v>
      </c>
      <c r="O1986">
        <f t="shared" si="532"/>
        <v>1.0729613733905579E-4</v>
      </c>
      <c r="P1986">
        <f t="shared" si="533"/>
        <v>1.0729613733905579E-4</v>
      </c>
      <c r="Q1986">
        <f t="shared" si="534"/>
        <v>0.98723175965665233</v>
      </c>
      <c r="R1986">
        <f t="shared" si="535"/>
        <v>2.1566523605150212E-2</v>
      </c>
      <c r="S1986">
        <f t="shared" si="536"/>
        <v>6.4484978540772522E-2</v>
      </c>
      <c r="T1986">
        <f t="shared" si="537"/>
        <v>1.0729613733905579E-4</v>
      </c>
      <c r="U1986">
        <f t="shared" si="538"/>
        <v>1.0836909871244634E-2</v>
      </c>
      <c r="V1986">
        <f t="shared" si="539"/>
        <v>2.1566523605150212E-2</v>
      </c>
      <c r="W1986">
        <f t="shared" si="540"/>
        <v>2.1566523605150212E-2</v>
      </c>
      <c r="X1986">
        <f t="shared" si="541"/>
        <v>9.1719129709293915E-25</v>
      </c>
      <c r="Y1986">
        <f t="shared" si="542"/>
        <v>-55.348481448460312</v>
      </c>
      <c r="Z1986">
        <v>0</v>
      </c>
      <c r="AA1986">
        <f t="shared" ref="AA1986:AA2049" si="546">1/(1+EXP(-AE$2*(Y1986-AE$3)))</f>
        <v>1.8082628602145499E-13</v>
      </c>
      <c r="AB1986">
        <f t="shared" si="543"/>
        <v>-1.8085533071145436E-13</v>
      </c>
    </row>
    <row r="1987" spans="2:28" x14ac:dyDescent="0.3">
      <c r="B1987">
        <v>0.93586648465962496</v>
      </c>
      <c r="C1987" t="s">
        <v>1985</v>
      </c>
      <c r="D1987" t="str">
        <f t="shared" si="545"/>
        <v>S</v>
      </c>
      <c r="E1987" t="str">
        <f t="shared" si="545"/>
        <v>L</v>
      </c>
      <c r="F1987" t="str">
        <f t="shared" si="544"/>
        <v>A</v>
      </c>
      <c r="G1987" t="str">
        <f t="shared" si="544"/>
        <v>G</v>
      </c>
      <c r="H1987" t="str">
        <f t="shared" si="544"/>
        <v>R</v>
      </c>
      <c r="I1987" t="str">
        <f t="shared" si="544"/>
        <v>P</v>
      </c>
      <c r="J1987" t="str">
        <f t="shared" si="544"/>
        <v>G</v>
      </c>
      <c r="K1987" t="str">
        <f t="shared" si="544"/>
        <v>Y</v>
      </c>
      <c r="L1987" t="str">
        <f t="shared" si="544"/>
        <v>S</v>
      </c>
      <c r="M1987" t="str">
        <f t="shared" si="544"/>
        <v>I</v>
      </c>
      <c r="N1987">
        <f t="shared" si="531"/>
        <v>2.1566523605150212E-2</v>
      </c>
      <c r="O1987">
        <f t="shared" si="532"/>
        <v>1.0729613733905579E-4</v>
      </c>
      <c r="P1987">
        <f t="shared" si="533"/>
        <v>0.55804721030042914</v>
      </c>
      <c r="Q1987">
        <f t="shared" si="534"/>
        <v>0.98723175965665233</v>
      </c>
      <c r="R1987">
        <f t="shared" si="535"/>
        <v>2.1566523605150212E-2</v>
      </c>
      <c r="S1987">
        <f t="shared" si="536"/>
        <v>1.0729613733905579E-4</v>
      </c>
      <c r="T1987">
        <f t="shared" si="537"/>
        <v>1.0729613733905579E-4</v>
      </c>
      <c r="U1987">
        <f t="shared" si="538"/>
        <v>1.0729613733905579E-4</v>
      </c>
      <c r="V1987">
        <f t="shared" si="539"/>
        <v>0.26834763948497853</v>
      </c>
      <c r="W1987">
        <f t="shared" si="540"/>
        <v>1.0729613733905579E-4</v>
      </c>
      <c r="X1987">
        <f t="shared" si="541"/>
        <v>9.7784173090062192E-25</v>
      </c>
      <c r="Y1987">
        <f t="shared" si="542"/>
        <v>-55.284449683245164</v>
      </c>
      <c r="Z1987">
        <v>0</v>
      </c>
      <c r="AA1987">
        <f t="shared" si="546"/>
        <v>1.9037395184146283E-13</v>
      </c>
      <c r="AB1987">
        <f t="shared" si="543"/>
        <v>-1.9040324872323247E-13</v>
      </c>
    </row>
    <row r="1988" spans="2:28" x14ac:dyDescent="0.3">
      <c r="B1988">
        <v>0.89829467922394812</v>
      </c>
      <c r="C1988" t="s">
        <v>1986</v>
      </c>
      <c r="D1988" t="str">
        <f t="shared" si="545"/>
        <v>G</v>
      </c>
      <c r="E1988" t="str">
        <f t="shared" si="545"/>
        <v>R</v>
      </c>
      <c r="F1988" t="str">
        <f t="shared" si="544"/>
        <v>P</v>
      </c>
      <c r="G1988" t="str">
        <f t="shared" si="544"/>
        <v>G</v>
      </c>
      <c r="H1988" t="str">
        <f t="shared" si="544"/>
        <v>Y</v>
      </c>
      <c r="I1988" t="str">
        <f t="shared" si="544"/>
        <v>S</v>
      </c>
      <c r="J1988" t="str">
        <f t="shared" si="544"/>
        <v>I</v>
      </c>
      <c r="K1988" t="str">
        <f t="shared" si="544"/>
        <v>T</v>
      </c>
      <c r="L1988" t="str">
        <f t="shared" si="544"/>
        <v>E</v>
      </c>
      <c r="M1988" t="str">
        <f t="shared" si="544"/>
        <v>G</v>
      </c>
      <c r="N1988">
        <f t="shared" si="531"/>
        <v>4.3025751072961367E-2</v>
      </c>
      <c r="O1988">
        <f t="shared" si="532"/>
        <v>0.26834763948497853</v>
      </c>
      <c r="P1988">
        <f t="shared" si="533"/>
        <v>4.3025751072961367E-2</v>
      </c>
      <c r="Q1988">
        <f t="shared" si="534"/>
        <v>0.98723175965665233</v>
      </c>
      <c r="R1988">
        <f t="shared" si="535"/>
        <v>1.0729613733905579E-4</v>
      </c>
      <c r="S1988">
        <f t="shared" si="536"/>
        <v>1.0729613733905579E-4</v>
      </c>
      <c r="T1988">
        <f t="shared" si="537"/>
        <v>0.33272532188841203</v>
      </c>
      <c r="U1988">
        <f t="shared" si="538"/>
        <v>2.1566523605150212E-2</v>
      </c>
      <c r="V1988">
        <f t="shared" si="539"/>
        <v>0.2790772532188841</v>
      </c>
      <c r="W1988">
        <f t="shared" si="540"/>
        <v>1.0729613733905579E-4</v>
      </c>
      <c r="X1988">
        <f t="shared" si="541"/>
        <v>1.2131556354768554E-18</v>
      </c>
      <c r="Y1988">
        <f t="shared" si="542"/>
        <v>-41.253306745915076</v>
      </c>
      <c r="Z1988">
        <v>0</v>
      </c>
      <c r="AA1988">
        <f t="shared" si="546"/>
        <v>1.5004801689869985E-8</v>
      </c>
      <c r="AB1988">
        <f t="shared" si="543"/>
        <v>-1.500480184701378E-8</v>
      </c>
    </row>
    <row r="1989" spans="2:28" x14ac:dyDescent="0.3">
      <c r="B1989">
        <v>0.40910926770057909</v>
      </c>
      <c r="C1989" t="s">
        <v>1987</v>
      </c>
      <c r="D1989" t="str">
        <f t="shared" si="545"/>
        <v>I</v>
      </c>
      <c r="E1989" t="str">
        <f t="shared" si="545"/>
        <v>T</v>
      </c>
      <c r="F1989" t="str">
        <f t="shared" si="544"/>
        <v>E</v>
      </c>
      <c r="G1989" t="str">
        <f t="shared" si="544"/>
        <v>G</v>
      </c>
      <c r="H1989" t="str">
        <f t="shared" si="544"/>
        <v>K</v>
      </c>
      <c r="I1989" t="str">
        <f t="shared" si="544"/>
        <v>V</v>
      </c>
      <c r="J1989" t="str">
        <f t="shared" si="544"/>
        <v>Y</v>
      </c>
      <c r="K1989" t="str">
        <f t="shared" si="544"/>
        <v>S</v>
      </c>
      <c r="L1989" t="str">
        <f t="shared" si="544"/>
        <v>Y</v>
      </c>
      <c r="M1989" t="str">
        <f t="shared" si="544"/>
        <v>L</v>
      </c>
      <c r="N1989">
        <f t="shared" si="531"/>
        <v>1.0836909871244634E-2</v>
      </c>
      <c r="O1989">
        <f t="shared" si="532"/>
        <v>2.1566523605150212E-2</v>
      </c>
      <c r="P1989">
        <f t="shared" si="533"/>
        <v>1.0836909871244634E-2</v>
      </c>
      <c r="Q1989">
        <f t="shared" si="534"/>
        <v>0.98723175965665233</v>
      </c>
      <c r="R1989">
        <f t="shared" si="535"/>
        <v>1.0729613733905579E-4</v>
      </c>
      <c r="S1989">
        <f t="shared" si="536"/>
        <v>1.0729613733905579E-4</v>
      </c>
      <c r="T1989">
        <f t="shared" si="537"/>
        <v>1.0836909871244634E-2</v>
      </c>
      <c r="U1989">
        <f t="shared" si="538"/>
        <v>0.18251072961373391</v>
      </c>
      <c r="V1989">
        <f t="shared" si="539"/>
        <v>0.35418454935622312</v>
      </c>
      <c r="W1989">
        <f t="shared" si="540"/>
        <v>1.0729613733905579E-4</v>
      </c>
      <c r="X1989">
        <f t="shared" si="541"/>
        <v>2.1636445937218788E-21</v>
      </c>
      <c r="Y1989">
        <f t="shared" si="542"/>
        <v>-47.582492841182102</v>
      </c>
      <c r="Z1989">
        <v>0</v>
      </c>
      <c r="AA1989">
        <f t="shared" si="546"/>
        <v>9.2780209768474971E-11</v>
      </c>
      <c r="AB1989">
        <f t="shared" si="543"/>
        <v>-9.2780227949203786E-11</v>
      </c>
    </row>
    <row r="1990" spans="2:28" x14ac:dyDescent="0.3">
      <c r="B1990">
        <v>0.18547707838194905</v>
      </c>
      <c r="C1990" t="s">
        <v>1988</v>
      </c>
      <c r="D1990" t="str">
        <f t="shared" si="545"/>
        <v>F</v>
      </c>
      <c r="E1990" t="str">
        <f t="shared" si="545"/>
        <v>K</v>
      </c>
      <c r="F1990" t="str">
        <f t="shared" si="544"/>
        <v>L</v>
      </c>
      <c r="G1990" t="str">
        <f t="shared" si="544"/>
        <v>G</v>
      </c>
      <c r="H1990" t="str">
        <f t="shared" si="544"/>
        <v>K</v>
      </c>
      <c r="I1990" t="str">
        <f t="shared" si="544"/>
        <v>P</v>
      </c>
      <c r="J1990" t="str">
        <f t="shared" si="544"/>
        <v>L</v>
      </c>
      <c r="K1990" t="str">
        <f t="shared" si="544"/>
        <v>P</v>
      </c>
      <c r="L1990" t="str">
        <f t="shared" si="544"/>
        <v>M</v>
      </c>
      <c r="M1990" t="str">
        <f t="shared" si="544"/>
        <v>D</v>
      </c>
      <c r="N1990">
        <f t="shared" si="531"/>
        <v>4.3025751072961367E-2</v>
      </c>
      <c r="O1990">
        <f t="shared" si="532"/>
        <v>1.0729613733905579E-4</v>
      </c>
      <c r="P1990">
        <f t="shared" si="533"/>
        <v>1.0836909871244634E-2</v>
      </c>
      <c r="Q1990">
        <f t="shared" si="534"/>
        <v>0.98723175965665233</v>
      </c>
      <c r="R1990">
        <f t="shared" si="535"/>
        <v>1.0729613733905579E-4</v>
      </c>
      <c r="S1990">
        <f t="shared" si="536"/>
        <v>1.0729613733905579E-4</v>
      </c>
      <c r="T1990">
        <f t="shared" si="537"/>
        <v>0.12886266094420601</v>
      </c>
      <c r="U1990">
        <f t="shared" si="538"/>
        <v>1.0729613733905579E-4</v>
      </c>
      <c r="V1990">
        <f t="shared" si="539"/>
        <v>1.0729613733905579E-4</v>
      </c>
      <c r="W1990">
        <f t="shared" si="540"/>
        <v>1.0836909871244634E-2</v>
      </c>
      <c r="X1990">
        <f t="shared" si="541"/>
        <v>9.1412594364374709E-27</v>
      </c>
      <c r="Y1990">
        <f t="shared" si="542"/>
        <v>-59.95699934094494</v>
      </c>
      <c r="Z1990">
        <v>0</v>
      </c>
      <c r="AA1990">
        <f t="shared" si="546"/>
        <v>4.4562511957107017E-15</v>
      </c>
      <c r="AB1990">
        <f t="shared" si="543"/>
        <v>-4.4408920985006356E-15</v>
      </c>
    </row>
    <row r="1991" spans="2:28" x14ac:dyDescent="0.3">
      <c r="B1991">
        <v>0.7537720031262477</v>
      </c>
      <c r="C1991" t="s">
        <v>1989</v>
      </c>
      <c r="D1991" t="str">
        <f t="shared" si="545"/>
        <v>T</v>
      </c>
      <c r="E1991" t="str">
        <f t="shared" si="545"/>
        <v>I</v>
      </c>
      <c r="F1991" t="str">
        <f t="shared" si="544"/>
        <v>N</v>
      </c>
      <c r="G1991" t="str">
        <f t="shared" si="544"/>
        <v>G</v>
      </c>
      <c r="H1991" t="str">
        <f t="shared" si="544"/>
        <v>S</v>
      </c>
      <c r="I1991" t="str">
        <f t="shared" si="544"/>
        <v>T</v>
      </c>
      <c r="J1991" t="str">
        <f t="shared" si="544"/>
        <v>T</v>
      </c>
      <c r="K1991" t="str">
        <f t="shared" si="544"/>
        <v>S</v>
      </c>
      <c r="L1991" t="str">
        <f t="shared" si="544"/>
        <v>I</v>
      </c>
      <c r="M1991" t="str">
        <f t="shared" si="544"/>
        <v>Q</v>
      </c>
      <c r="N1991">
        <f t="shared" si="531"/>
        <v>9.6673819742489259E-2</v>
      </c>
      <c r="O1991">
        <f t="shared" si="532"/>
        <v>1.0729613733905579E-4</v>
      </c>
      <c r="P1991">
        <f t="shared" si="533"/>
        <v>1.0729613733905579E-4</v>
      </c>
      <c r="Q1991">
        <f t="shared" si="534"/>
        <v>0.98723175965665233</v>
      </c>
      <c r="R1991">
        <f t="shared" si="535"/>
        <v>8.5944206008583685E-2</v>
      </c>
      <c r="S1991">
        <f t="shared" si="536"/>
        <v>6.4484978540772522E-2</v>
      </c>
      <c r="T1991">
        <f t="shared" si="537"/>
        <v>4.3025751072961367E-2</v>
      </c>
      <c r="U1991">
        <f t="shared" si="538"/>
        <v>0.18251072961373391</v>
      </c>
      <c r="V1991">
        <f t="shared" si="539"/>
        <v>1.0729613733905579E-4</v>
      </c>
      <c r="W1991">
        <f t="shared" si="540"/>
        <v>1.0729613733905579E-4</v>
      </c>
      <c r="X1991">
        <f t="shared" si="541"/>
        <v>5.5049879473369597E-22</v>
      </c>
      <c r="Y1991">
        <f t="shared" si="542"/>
        <v>-48.951217465099674</v>
      </c>
      <c r="Z1991">
        <v>0</v>
      </c>
      <c r="AA1991">
        <f t="shared" si="546"/>
        <v>3.0888332772181247E-11</v>
      </c>
      <c r="AB1991">
        <f t="shared" si="543"/>
        <v>-3.0888291924690762E-11</v>
      </c>
    </row>
    <row r="1992" spans="2:28" x14ac:dyDescent="0.3">
      <c r="B1992">
        <v>0.71865493504312616</v>
      </c>
      <c r="C1992" t="s">
        <v>1990</v>
      </c>
      <c r="D1992" t="str">
        <f t="shared" si="545"/>
        <v>V</v>
      </c>
      <c r="E1992" t="str">
        <f t="shared" si="545"/>
        <v>P</v>
      </c>
      <c r="F1992" t="str">
        <f t="shared" si="544"/>
        <v>S</v>
      </c>
      <c r="G1992" t="str">
        <f t="shared" si="544"/>
        <v>G</v>
      </c>
      <c r="H1992" t="str">
        <f t="shared" si="544"/>
        <v>T</v>
      </c>
      <c r="I1992" t="str">
        <f t="shared" si="544"/>
        <v>A</v>
      </c>
      <c r="J1992" t="str">
        <f t="shared" si="544"/>
        <v>I</v>
      </c>
      <c r="K1992" t="str">
        <f t="shared" si="544"/>
        <v>P</v>
      </c>
      <c r="L1992" t="str">
        <f t="shared" si="544"/>
        <v>I</v>
      </c>
      <c r="M1992" t="str">
        <f t="shared" si="544"/>
        <v>L</v>
      </c>
      <c r="N1992">
        <f t="shared" si="531"/>
        <v>1.0729613733905579E-4</v>
      </c>
      <c r="O1992">
        <f t="shared" si="532"/>
        <v>4.3025751072961367E-2</v>
      </c>
      <c r="P1992">
        <f t="shared" si="533"/>
        <v>1.0836909871244634E-2</v>
      </c>
      <c r="Q1992">
        <f t="shared" si="534"/>
        <v>0.98723175965665233</v>
      </c>
      <c r="R1992">
        <f t="shared" si="535"/>
        <v>2.1566523605150212E-2</v>
      </c>
      <c r="S1992">
        <f t="shared" si="536"/>
        <v>0.48293991416309007</v>
      </c>
      <c r="T1992">
        <f t="shared" si="537"/>
        <v>0.33272532188841203</v>
      </c>
      <c r="U1992">
        <f t="shared" si="538"/>
        <v>1.0729613733905579E-4</v>
      </c>
      <c r="V1992">
        <f t="shared" si="539"/>
        <v>1.0729613733905579E-4</v>
      </c>
      <c r="W1992">
        <f t="shared" si="540"/>
        <v>1.0729613733905579E-4</v>
      </c>
      <c r="X1992">
        <f t="shared" si="541"/>
        <v>2.114211789029529E-22</v>
      </c>
      <c r="Y1992">
        <f t="shared" si="542"/>
        <v>-49.90818997941372</v>
      </c>
      <c r="Z1992">
        <v>0</v>
      </c>
      <c r="AA1992">
        <f t="shared" si="546"/>
        <v>1.4316202996644859E-11</v>
      </c>
      <c r="AB1992">
        <f t="shared" si="543"/>
        <v>-1.4316214880341408E-11</v>
      </c>
    </row>
    <row r="1993" spans="2:28" x14ac:dyDescent="0.3">
      <c r="B1993">
        <v>8.416159325852135E-2</v>
      </c>
      <c r="C1993" t="s">
        <v>1991</v>
      </c>
      <c r="D1993" t="str">
        <f t="shared" si="545"/>
        <v>N</v>
      </c>
      <c r="E1993" t="str">
        <f t="shared" si="545"/>
        <v>N</v>
      </c>
      <c r="F1993" t="str">
        <f t="shared" si="544"/>
        <v>K</v>
      </c>
      <c r="G1993" t="str">
        <f t="shared" si="544"/>
        <v>G</v>
      </c>
      <c r="H1993" t="str">
        <f t="shared" si="544"/>
        <v>Q</v>
      </c>
      <c r="I1993" t="str">
        <f t="shared" si="544"/>
        <v>P</v>
      </c>
      <c r="J1993" t="str">
        <f t="shared" si="544"/>
        <v>G</v>
      </c>
      <c r="K1993" t="str">
        <f t="shared" si="544"/>
        <v>S</v>
      </c>
      <c r="L1993" t="str">
        <f t="shared" si="544"/>
        <v>G</v>
      </c>
      <c r="M1993" t="str">
        <f t="shared" si="544"/>
        <v>V</v>
      </c>
      <c r="N1993">
        <f t="shared" si="531"/>
        <v>2.1566523605150212E-2</v>
      </c>
      <c r="O1993">
        <f t="shared" si="532"/>
        <v>1.0729613733905579E-4</v>
      </c>
      <c r="P1993">
        <f t="shared" si="533"/>
        <v>1.0729613733905579E-4</v>
      </c>
      <c r="Q1993">
        <f t="shared" si="534"/>
        <v>0.98723175965665233</v>
      </c>
      <c r="R1993">
        <f t="shared" si="535"/>
        <v>1.0729613733905579E-4</v>
      </c>
      <c r="S1993">
        <f t="shared" si="536"/>
        <v>1.0729613733905579E-4</v>
      </c>
      <c r="T1993">
        <f t="shared" si="537"/>
        <v>1.0729613733905579E-4</v>
      </c>
      <c r="U1993">
        <f t="shared" si="538"/>
        <v>0.18251072961373391</v>
      </c>
      <c r="V1993">
        <f t="shared" si="539"/>
        <v>1.0729613733905579E-4</v>
      </c>
      <c r="W1993">
        <f t="shared" si="540"/>
        <v>1.0729613733905579E-4</v>
      </c>
      <c r="X1993">
        <f t="shared" si="541"/>
        <v>6.361745308341007E-31</v>
      </c>
      <c r="Y1993">
        <f t="shared" si="542"/>
        <v>-69.529835123559067</v>
      </c>
      <c r="Z1993">
        <v>0</v>
      </c>
      <c r="AA1993">
        <f t="shared" si="546"/>
        <v>2.0333770091410216E-18</v>
      </c>
      <c r="AB1993">
        <f t="shared" si="543"/>
        <v>0</v>
      </c>
    </row>
    <row r="1994" spans="2:28" x14ac:dyDescent="0.3">
      <c r="B1994">
        <v>0.82590659815062695</v>
      </c>
      <c r="C1994" t="s">
        <v>1992</v>
      </c>
      <c r="D1994" t="str">
        <f t="shared" si="545"/>
        <v>Q</v>
      </c>
      <c r="E1994" t="str">
        <f t="shared" si="545"/>
        <v>S</v>
      </c>
      <c r="F1994" t="str">
        <f t="shared" si="544"/>
        <v>L</v>
      </c>
      <c r="G1994" t="str">
        <f t="shared" si="544"/>
        <v>G</v>
      </c>
      <c r="H1994" t="str">
        <f t="shared" si="544"/>
        <v>E</v>
      </c>
      <c r="I1994" t="str">
        <f t="shared" si="544"/>
        <v>D</v>
      </c>
      <c r="J1994" t="str">
        <f t="shared" si="544"/>
        <v>Q</v>
      </c>
      <c r="K1994" t="str">
        <f t="shared" si="544"/>
        <v>G</v>
      </c>
      <c r="L1994" t="str">
        <f t="shared" si="544"/>
        <v>A</v>
      </c>
      <c r="M1994" t="str">
        <f t="shared" si="544"/>
        <v>S</v>
      </c>
      <c r="N1994">
        <f t="shared" si="531"/>
        <v>0.10740343347639485</v>
      </c>
      <c r="O1994">
        <f t="shared" si="532"/>
        <v>1.0729613733905579E-4</v>
      </c>
      <c r="P1994">
        <f t="shared" si="533"/>
        <v>1.0836909871244634E-2</v>
      </c>
      <c r="Q1994">
        <f t="shared" si="534"/>
        <v>0.98723175965665233</v>
      </c>
      <c r="R1994">
        <f t="shared" si="535"/>
        <v>1.0836909871244634E-2</v>
      </c>
      <c r="S1994">
        <f t="shared" si="536"/>
        <v>1.0729613733905579E-4</v>
      </c>
      <c r="T1994">
        <f t="shared" si="537"/>
        <v>1.0729613733905579E-4</v>
      </c>
      <c r="U1994">
        <f t="shared" si="538"/>
        <v>1.0836909871244634E-2</v>
      </c>
      <c r="V1994">
        <f t="shared" si="539"/>
        <v>1.0729613733905579E-4</v>
      </c>
      <c r="W1994">
        <f t="shared" si="540"/>
        <v>0.24688841201716738</v>
      </c>
      <c r="X1994">
        <f t="shared" si="541"/>
        <v>4.4156101671753019E-24</v>
      </c>
      <c r="Y1994">
        <f t="shared" si="542"/>
        <v>-53.776896204139646</v>
      </c>
      <c r="Z1994">
        <v>0</v>
      </c>
      <c r="AA1994">
        <f t="shared" si="546"/>
        <v>6.3931845741736799E-13</v>
      </c>
      <c r="AB1994">
        <f t="shared" si="543"/>
        <v>-6.3926641757936951E-13</v>
      </c>
    </row>
    <row r="1995" spans="2:28" x14ac:dyDescent="0.3">
      <c r="B1995">
        <v>0.18678699196921555</v>
      </c>
      <c r="C1995" t="s">
        <v>1993</v>
      </c>
      <c r="D1995" t="str">
        <f t="shared" si="545"/>
        <v>E</v>
      </c>
      <c r="E1995" t="str">
        <f t="shared" si="545"/>
        <v>D</v>
      </c>
      <c r="F1995" t="str">
        <f t="shared" si="544"/>
        <v>Q</v>
      </c>
      <c r="G1995" t="str">
        <f t="shared" si="544"/>
        <v>G</v>
      </c>
      <c r="H1995" t="str">
        <f t="shared" si="544"/>
        <v>A</v>
      </c>
      <c r="I1995" t="str">
        <f t="shared" si="544"/>
        <v>S</v>
      </c>
      <c r="J1995" t="str">
        <f t="shared" si="544"/>
        <v>A</v>
      </c>
      <c r="K1995" t="str">
        <f t="shared" si="544"/>
        <v>S</v>
      </c>
      <c r="L1995" t="str">
        <f t="shared" si="544"/>
        <v>S</v>
      </c>
      <c r="M1995" t="str">
        <f t="shared" si="544"/>
        <v>G</v>
      </c>
      <c r="N1995">
        <f t="shared" si="531"/>
        <v>6.4484978540772522E-2</v>
      </c>
      <c r="O1995">
        <f t="shared" si="532"/>
        <v>0.16105150214592273</v>
      </c>
      <c r="P1995">
        <f t="shared" si="533"/>
        <v>1.0729613733905579E-4</v>
      </c>
      <c r="Q1995">
        <f t="shared" si="534"/>
        <v>0.98723175965665233</v>
      </c>
      <c r="R1995">
        <f t="shared" si="535"/>
        <v>0.60096566523605144</v>
      </c>
      <c r="S1995">
        <f t="shared" si="536"/>
        <v>1.0729613733905579E-4</v>
      </c>
      <c r="T1995">
        <f t="shared" si="537"/>
        <v>1.0836909871244634E-2</v>
      </c>
      <c r="U1995">
        <f t="shared" si="538"/>
        <v>0.18251072961373391</v>
      </c>
      <c r="V1995">
        <f t="shared" si="539"/>
        <v>0.26834763948497853</v>
      </c>
      <c r="W1995">
        <f t="shared" si="540"/>
        <v>1.0729613733905579E-4</v>
      </c>
      <c r="X1995">
        <f t="shared" si="541"/>
        <v>4.0395782314694099E-18</v>
      </c>
      <c r="Y1995">
        <f t="shared" si="542"/>
        <v>-40.050391385520768</v>
      </c>
      <c r="Z1995">
        <v>0</v>
      </c>
      <c r="AA1995">
        <f t="shared" si="546"/>
        <v>3.9448146989656279E-8</v>
      </c>
      <c r="AB1995">
        <f t="shared" si="543"/>
        <v>-3.9448147749288635E-8</v>
      </c>
    </row>
    <row r="1996" spans="2:28" x14ac:dyDescent="0.3">
      <c r="B1996">
        <v>0.36764900878992413</v>
      </c>
      <c r="C1996" t="s">
        <v>1994</v>
      </c>
      <c r="D1996" t="str">
        <f t="shared" si="545"/>
        <v>R</v>
      </c>
      <c r="E1996" t="str">
        <f t="shared" si="545"/>
        <v>P</v>
      </c>
      <c r="F1996" t="str">
        <f t="shared" si="544"/>
        <v>P</v>
      </c>
      <c r="G1996" t="str">
        <f t="shared" si="544"/>
        <v>G</v>
      </c>
      <c r="H1996" t="str">
        <f t="shared" si="544"/>
        <v>V</v>
      </c>
      <c r="I1996" t="str">
        <f t="shared" si="544"/>
        <v>A</v>
      </c>
      <c r="J1996" t="str">
        <f t="shared" si="544"/>
        <v>R</v>
      </c>
      <c r="K1996" t="str">
        <f t="shared" si="544"/>
        <v>A</v>
      </c>
      <c r="L1996" t="str">
        <f t="shared" si="544"/>
        <v>I</v>
      </c>
      <c r="M1996" t="str">
        <f t="shared" si="544"/>
        <v>S</v>
      </c>
      <c r="N1996">
        <f t="shared" si="531"/>
        <v>1.0729613733905579E-4</v>
      </c>
      <c r="O1996">
        <f t="shared" si="532"/>
        <v>4.3025751072961367E-2</v>
      </c>
      <c r="P1996">
        <f t="shared" si="533"/>
        <v>4.3025751072961367E-2</v>
      </c>
      <c r="Q1996">
        <f t="shared" si="534"/>
        <v>0.98723175965665233</v>
      </c>
      <c r="R1996">
        <f t="shared" si="535"/>
        <v>1.0729613733905579E-4</v>
      </c>
      <c r="S1996">
        <f t="shared" si="536"/>
        <v>0.48293991416309007</v>
      </c>
      <c r="T1996">
        <f t="shared" si="537"/>
        <v>1.0729613733905579E-4</v>
      </c>
      <c r="U1996">
        <f t="shared" si="538"/>
        <v>0.12886266094420601</v>
      </c>
      <c r="V1996">
        <f t="shared" si="539"/>
        <v>1.0729613733905579E-4</v>
      </c>
      <c r="W1996">
        <f t="shared" si="540"/>
        <v>0.24688841201716738</v>
      </c>
      <c r="X1996">
        <f t="shared" si="541"/>
        <v>3.721630835594017E-21</v>
      </c>
      <c r="Y1996">
        <f t="shared" si="542"/>
        <v>-47.040124983992591</v>
      </c>
      <c r="Z1996">
        <v>0</v>
      </c>
      <c r="AA1996">
        <f t="shared" si="546"/>
        <v>1.4346045953435788E-10</v>
      </c>
      <c r="AB1996">
        <f t="shared" si="543"/>
        <v>-1.4346046573939655E-10</v>
      </c>
    </row>
    <row r="1997" spans="2:28" x14ac:dyDescent="0.3">
      <c r="B1997">
        <v>0.61531055930194278</v>
      </c>
      <c r="C1997" t="s">
        <v>1995</v>
      </c>
      <c r="D1997" t="str">
        <f t="shared" si="545"/>
        <v>Q</v>
      </c>
      <c r="E1997" t="str">
        <f t="shared" si="545"/>
        <v>I</v>
      </c>
      <c r="F1997" t="str">
        <f t="shared" si="544"/>
        <v>T</v>
      </c>
      <c r="G1997" t="str">
        <f t="shared" si="544"/>
        <v>G</v>
      </c>
      <c r="H1997" t="str">
        <f t="shared" si="544"/>
        <v>T</v>
      </c>
      <c r="I1997" t="str">
        <f t="shared" si="544"/>
        <v>A</v>
      </c>
      <c r="J1997" t="str">
        <f t="shared" si="544"/>
        <v>C</v>
      </c>
      <c r="K1997" t="str">
        <f t="shared" si="544"/>
        <v>R</v>
      </c>
      <c r="L1997" t="str">
        <f t="shared" si="544"/>
        <v>V</v>
      </c>
      <c r="M1997" t="str">
        <f t="shared" si="544"/>
        <v>S</v>
      </c>
      <c r="N1997">
        <f t="shared" si="531"/>
        <v>0.10740343347639485</v>
      </c>
      <c r="O1997">
        <f t="shared" si="532"/>
        <v>1.0729613733905579E-4</v>
      </c>
      <c r="P1997">
        <f t="shared" si="533"/>
        <v>3.2296137339055793E-2</v>
      </c>
      <c r="Q1997">
        <f t="shared" si="534"/>
        <v>0.98723175965665233</v>
      </c>
      <c r="R1997">
        <f t="shared" si="535"/>
        <v>2.1566523605150212E-2</v>
      </c>
      <c r="S1997">
        <f t="shared" si="536"/>
        <v>0.48293991416309007</v>
      </c>
      <c r="T1997">
        <f t="shared" si="537"/>
        <v>1.0729613733905579E-4</v>
      </c>
      <c r="U1997">
        <f t="shared" si="538"/>
        <v>1.0836909871244634E-2</v>
      </c>
      <c r="V1997">
        <f t="shared" si="539"/>
        <v>1.0729613733905579E-4</v>
      </c>
      <c r="W1997">
        <f t="shared" si="540"/>
        <v>0.24688841201716738</v>
      </c>
      <c r="X1997">
        <f t="shared" si="541"/>
        <v>1.1787441300754358E-19</v>
      </c>
      <c r="Y1997">
        <f t="shared" si="542"/>
        <v>-43.58466719172128</v>
      </c>
      <c r="Z1997">
        <v>0</v>
      </c>
      <c r="AA1997">
        <f t="shared" si="546"/>
        <v>2.3047635037360804E-9</v>
      </c>
      <c r="AB1997">
        <f t="shared" si="543"/>
        <v>-2.3047634938236724E-9</v>
      </c>
    </row>
    <row r="1998" spans="2:28" x14ac:dyDescent="0.3">
      <c r="B1998">
        <v>0.95860879956880374</v>
      </c>
      <c r="C1998" t="s">
        <v>1996</v>
      </c>
      <c r="D1998" t="str">
        <f t="shared" si="545"/>
        <v>P</v>
      </c>
      <c r="E1998" t="str">
        <f t="shared" si="545"/>
        <v>Y</v>
      </c>
      <c r="F1998" t="str">
        <f t="shared" si="544"/>
        <v>H</v>
      </c>
      <c r="G1998" t="str">
        <f t="shared" si="544"/>
        <v>G</v>
      </c>
      <c r="H1998" t="str">
        <f t="shared" si="544"/>
        <v>R</v>
      </c>
      <c r="I1998" t="str">
        <f t="shared" si="544"/>
        <v>V</v>
      </c>
      <c r="J1998" t="str">
        <f t="shared" si="544"/>
        <v>T</v>
      </c>
      <c r="K1998" t="str">
        <f t="shared" si="544"/>
        <v>V</v>
      </c>
      <c r="L1998" t="str">
        <f t="shared" si="544"/>
        <v>P</v>
      </c>
      <c r="M1998" t="str">
        <f t="shared" si="544"/>
        <v>S</v>
      </c>
      <c r="N1998">
        <f t="shared" si="531"/>
        <v>4.3025751072961367E-2</v>
      </c>
      <c r="O1998">
        <f t="shared" si="532"/>
        <v>1.0729613733905579E-4</v>
      </c>
      <c r="P1998">
        <f t="shared" si="533"/>
        <v>1.0729613733905579E-4</v>
      </c>
      <c r="Q1998">
        <f t="shared" si="534"/>
        <v>0.98723175965665233</v>
      </c>
      <c r="R1998">
        <f t="shared" si="535"/>
        <v>2.1566523605150212E-2</v>
      </c>
      <c r="S1998">
        <f t="shared" si="536"/>
        <v>1.0729613733905579E-4</v>
      </c>
      <c r="T1998">
        <f t="shared" si="537"/>
        <v>4.3025751072961367E-2</v>
      </c>
      <c r="U1998">
        <f t="shared" si="538"/>
        <v>0.24688841201716738</v>
      </c>
      <c r="V1998">
        <f t="shared" si="539"/>
        <v>1.0729613733905579E-4</v>
      </c>
      <c r="W1998">
        <f t="shared" si="540"/>
        <v>0.24688841201716738</v>
      </c>
      <c r="X1998">
        <f t="shared" si="541"/>
        <v>3.1841531433075352E-22</v>
      </c>
      <c r="Y1998">
        <f t="shared" si="542"/>
        <v>-49.498685681271063</v>
      </c>
      <c r="Z1998">
        <v>0</v>
      </c>
      <c r="AA1998">
        <f t="shared" si="546"/>
        <v>1.9894712343450717E-11</v>
      </c>
      <c r="AB1998">
        <f t="shared" si="543"/>
        <v>-1.9894752512270855E-11</v>
      </c>
    </row>
    <row r="1999" spans="2:28" x14ac:dyDescent="0.3">
      <c r="B1999">
        <v>0.12739483785869554</v>
      </c>
      <c r="C1999" t="s">
        <v>1997</v>
      </c>
      <c r="D1999" t="str">
        <f t="shared" si="545"/>
        <v>S</v>
      </c>
      <c r="E1999" t="str">
        <f t="shared" si="545"/>
        <v>T</v>
      </c>
      <c r="F1999" t="str">
        <f t="shared" si="544"/>
        <v>N</v>
      </c>
      <c r="G1999" t="str">
        <f t="shared" si="544"/>
        <v>G</v>
      </c>
      <c r="H1999" t="str">
        <f t="shared" si="544"/>
        <v>S</v>
      </c>
      <c r="I1999" t="str">
        <f t="shared" si="544"/>
        <v>T</v>
      </c>
      <c r="J1999" t="str">
        <f t="shared" si="544"/>
        <v>T</v>
      </c>
      <c r="K1999" t="str">
        <f t="shared" si="544"/>
        <v>S</v>
      </c>
      <c r="L1999" t="str">
        <f t="shared" si="544"/>
        <v>M</v>
      </c>
      <c r="M1999" t="str">
        <f t="shared" si="544"/>
        <v>Q</v>
      </c>
      <c r="N1999">
        <f t="shared" si="531"/>
        <v>2.1566523605150212E-2</v>
      </c>
      <c r="O1999">
        <f t="shared" si="532"/>
        <v>2.1566523605150212E-2</v>
      </c>
      <c r="P1999">
        <f t="shared" si="533"/>
        <v>1.0729613733905579E-4</v>
      </c>
      <c r="Q1999">
        <f t="shared" si="534"/>
        <v>0.98723175965665233</v>
      </c>
      <c r="R1999">
        <f t="shared" si="535"/>
        <v>8.5944206008583685E-2</v>
      </c>
      <c r="S1999">
        <f t="shared" si="536"/>
        <v>6.4484978540772522E-2</v>
      </c>
      <c r="T1999">
        <f t="shared" si="537"/>
        <v>4.3025751072961367E-2</v>
      </c>
      <c r="U1999">
        <f t="shared" si="538"/>
        <v>0.18251072961373391</v>
      </c>
      <c r="V1999">
        <f t="shared" si="539"/>
        <v>1.0729613733905579E-4</v>
      </c>
      <c r="W1999">
        <f t="shared" si="540"/>
        <v>1.0729613733905579E-4</v>
      </c>
      <c r="X1999">
        <f t="shared" si="541"/>
        <v>2.4684463713691502E-20</v>
      </c>
      <c r="Y1999">
        <f t="shared" si="542"/>
        <v>-45.148112906589859</v>
      </c>
      <c r="Z1999">
        <v>0</v>
      </c>
      <c r="AA1999">
        <f t="shared" si="546"/>
        <v>6.5616225047100132E-10</v>
      </c>
      <c r="AB1999">
        <f t="shared" si="543"/>
        <v>-6.561622358723951E-10</v>
      </c>
    </row>
    <row r="2000" spans="2:28" x14ac:dyDescent="0.3">
      <c r="B2000">
        <v>7.1980752472016851E-2</v>
      </c>
      <c r="C2000" t="s">
        <v>1998</v>
      </c>
      <c r="D2000" t="str">
        <f t="shared" si="545"/>
        <v>V</v>
      </c>
      <c r="E2000" t="str">
        <f t="shared" si="545"/>
        <v>A</v>
      </c>
      <c r="F2000" t="str">
        <f t="shared" si="544"/>
        <v>F</v>
      </c>
      <c r="G2000" t="str">
        <f t="shared" si="544"/>
        <v>G</v>
      </c>
      <c r="H2000" t="str">
        <f t="shared" si="544"/>
        <v>N</v>
      </c>
      <c r="I2000" t="str">
        <f t="shared" si="544"/>
        <v>I</v>
      </c>
      <c r="J2000" t="str">
        <f t="shared" si="544"/>
        <v>T</v>
      </c>
      <c r="K2000" t="str">
        <f t="shared" si="544"/>
        <v>S</v>
      </c>
      <c r="L2000" t="str">
        <f t="shared" si="544"/>
        <v>V</v>
      </c>
      <c r="M2000" t="str">
        <f t="shared" si="544"/>
        <v>H</v>
      </c>
      <c r="N2000">
        <f t="shared" si="531"/>
        <v>1.0729613733905579E-4</v>
      </c>
      <c r="O2000">
        <f t="shared" si="532"/>
        <v>3.2296137339055793E-2</v>
      </c>
      <c r="P2000">
        <f t="shared" si="533"/>
        <v>1.0729613733905579E-4</v>
      </c>
      <c r="Q2000">
        <f t="shared" si="534"/>
        <v>0.98723175965665233</v>
      </c>
      <c r="R2000">
        <f t="shared" si="535"/>
        <v>1.0836909871244634E-2</v>
      </c>
      <c r="S2000">
        <f t="shared" si="536"/>
        <v>1.0729613733905579E-4</v>
      </c>
      <c r="T2000">
        <f t="shared" si="537"/>
        <v>4.3025751072961367E-2</v>
      </c>
      <c r="U2000">
        <f t="shared" si="538"/>
        <v>0.18251072961373391</v>
      </c>
      <c r="V2000">
        <f t="shared" si="539"/>
        <v>1.0729613733905579E-4</v>
      </c>
      <c r="W2000">
        <f t="shared" si="540"/>
        <v>3.2296137339055793E-2</v>
      </c>
      <c r="X2000">
        <f t="shared" si="541"/>
        <v>1.1613923428391704E-23</v>
      </c>
      <c r="Y2000">
        <f t="shared" si="542"/>
        <v>-52.809837557972564</v>
      </c>
      <c r="Z2000">
        <v>0</v>
      </c>
      <c r="AA2000">
        <f t="shared" si="546"/>
        <v>1.3906048687948549E-12</v>
      </c>
      <c r="AB2000">
        <f t="shared" si="543"/>
        <v>-1.3905543383439753E-12</v>
      </c>
    </row>
    <row r="2001" spans="2:28" x14ac:dyDescent="0.3">
      <c r="B2001">
        <v>0.14869112840412868</v>
      </c>
      <c r="C2001" t="s">
        <v>1999</v>
      </c>
      <c r="D2001" t="str">
        <f t="shared" si="545"/>
        <v>A</v>
      </c>
      <c r="E2001" t="str">
        <f t="shared" si="545"/>
        <v>S</v>
      </c>
      <c r="F2001" t="str">
        <f t="shared" si="544"/>
        <v>S</v>
      </c>
      <c r="G2001" t="str">
        <f t="shared" si="544"/>
        <v>G</v>
      </c>
      <c r="H2001" t="str">
        <f t="shared" si="544"/>
        <v>A</v>
      </c>
      <c r="I2001" t="str">
        <f t="shared" si="544"/>
        <v>D</v>
      </c>
      <c r="J2001" t="str">
        <f t="shared" si="544"/>
        <v>I</v>
      </c>
      <c r="K2001" t="str">
        <f t="shared" si="544"/>
        <v>S</v>
      </c>
      <c r="L2001" t="str">
        <f t="shared" si="544"/>
        <v>V</v>
      </c>
      <c r="M2001" t="str">
        <f t="shared" si="544"/>
        <v>D</v>
      </c>
      <c r="N2001">
        <f t="shared" si="531"/>
        <v>5.3755364806866948E-2</v>
      </c>
      <c r="O2001">
        <f t="shared" si="532"/>
        <v>1.0729613733905579E-4</v>
      </c>
      <c r="P2001">
        <f t="shared" si="533"/>
        <v>1.0836909871244634E-2</v>
      </c>
      <c r="Q2001">
        <f t="shared" si="534"/>
        <v>0.98723175965665233</v>
      </c>
      <c r="R2001">
        <f t="shared" si="535"/>
        <v>0.60096566523605144</v>
      </c>
      <c r="S2001">
        <f t="shared" si="536"/>
        <v>1.0729613733905579E-4</v>
      </c>
      <c r="T2001">
        <f t="shared" si="537"/>
        <v>0.33272532188841203</v>
      </c>
      <c r="U2001">
        <f t="shared" si="538"/>
        <v>0.18251072961373391</v>
      </c>
      <c r="V2001">
        <f t="shared" si="539"/>
        <v>1.0729613733905579E-4</v>
      </c>
      <c r="W2001">
        <f t="shared" si="540"/>
        <v>1.0836909871244634E-2</v>
      </c>
      <c r="X2001">
        <f t="shared" si="541"/>
        <v>2.8094935094339304E-19</v>
      </c>
      <c r="Y2001">
        <f t="shared" si="542"/>
        <v>-42.716112545540483</v>
      </c>
      <c r="Z2001">
        <v>0</v>
      </c>
      <c r="AA2001">
        <f t="shared" si="546"/>
        <v>4.6316603269428134E-9</v>
      </c>
      <c r="AB2001">
        <f t="shared" si="543"/>
        <v>-4.6316602882581735E-9</v>
      </c>
    </row>
    <row r="2002" spans="2:28" x14ac:dyDescent="0.3">
      <c r="B2002">
        <v>0.27314640952102665</v>
      </c>
      <c r="C2002" t="s">
        <v>2000</v>
      </c>
      <c r="D2002" t="str">
        <f t="shared" si="545"/>
        <v>A</v>
      </c>
      <c r="E2002" t="str">
        <f t="shared" si="545"/>
        <v>S</v>
      </c>
      <c r="F2002" t="str">
        <f t="shared" si="544"/>
        <v>Q</v>
      </c>
      <c r="G2002" t="str">
        <f t="shared" si="544"/>
        <v>G</v>
      </c>
      <c r="H2002" t="str">
        <f t="shared" si="544"/>
        <v>S</v>
      </c>
      <c r="I2002" t="str">
        <f t="shared" si="544"/>
        <v>L</v>
      </c>
      <c r="J2002" t="str">
        <f t="shared" si="544"/>
        <v>R</v>
      </c>
      <c r="K2002" t="str">
        <f t="shared" si="544"/>
        <v>S</v>
      </c>
      <c r="L2002" t="str">
        <f t="shared" si="544"/>
        <v>I</v>
      </c>
      <c r="M2002" t="str">
        <f t="shared" si="544"/>
        <v>P</v>
      </c>
      <c r="N2002">
        <f t="shared" si="531"/>
        <v>5.3755364806866948E-2</v>
      </c>
      <c r="O2002">
        <f t="shared" si="532"/>
        <v>1.0729613733905579E-4</v>
      </c>
      <c r="P2002">
        <f t="shared" si="533"/>
        <v>1.0729613733905579E-4</v>
      </c>
      <c r="Q2002">
        <f t="shared" si="534"/>
        <v>0.98723175965665233</v>
      </c>
      <c r="R2002">
        <f t="shared" si="535"/>
        <v>8.5944206008583685E-2</v>
      </c>
      <c r="S2002">
        <f t="shared" si="536"/>
        <v>1.0729613733905579E-4</v>
      </c>
      <c r="T2002">
        <f t="shared" si="537"/>
        <v>1.0729613733905579E-4</v>
      </c>
      <c r="U2002">
        <f t="shared" si="538"/>
        <v>0.18251072961373391</v>
      </c>
      <c r="V2002">
        <f t="shared" si="539"/>
        <v>1.0729613733905579E-4</v>
      </c>
      <c r="W2002">
        <f t="shared" si="540"/>
        <v>1.0729613733905579E-4</v>
      </c>
      <c r="X2002">
        <f t="shared" si="541"/>
        <v>1.2701366935236588E-27</v>
      </c>
      <c r="Y2002">
        <f t="shared" si="542"/>
        <v>-61.930672983464923</v>
      </c>
      <c r="Z2002">
        <v>0</v>
      </c>
      <c r="AA2002">
        <f t="shared" si="546"/>
        <v>9.1241451594537914E-16</v>
      </c>
      <c r="AB2002">
        <f t="shared" si="543"/>
        <v>-8.8817841970012563E-16</v>
      </c>
    </row>
    <row r="2003" spans="2:28" x14ac:dyDescent="0.3">
      <c r="B2003">
        <v>0.58500562938988576</v>
      </c>
      <c r="C2003" t="s">
        <v>2001</v>
      </c>
      <c r="D2003" t="str">
        <f t="shared" si="545"/>
        <v>Q</v>
      </c>
      <c r="E2003" t="str">
        <f t="shared" si="545"/>
        <v>S</v>
      </c>
      <c r="F2003" t="str">
        <f t="shared" si="544"/>
        <v>L</v>
      </c>
      <c r="G2003" t="str">
        <f t="shared" si="544"/>
        <v>G</v>
      </c>
      <c r="H2003" t="str">
        <f t="shared" si="544"/>
        <v>E</v>
      </c>
      <c r="I2003" t="str">
        <f t="shared" si="544"/>
        <v>D</v>
      </c>
      <c r="J2003" t="str">
        <f t="shared" si="544"/>
        <v>Q</v>
      </c>
      <c r="K2003" t="str">
        <f t="shared" si="544"/>
        <v>R</v>
      </c>
      <c r="L2003" t="str">
        <f t="shared" si="544"/>
        <v>A</v>
      </c>
      <c r="M2003" t="str">
        <f t="shared" si="544"/>
        <v>S</v>
      </c>
      <c r="N2003">
        <f t="shared" si="531"/>
        <v>0.10740343347639485</v>
      </c>
      <c r="O2003">
        <f t="shared" si="532"/>
        <v>1.0729613733905579E-4</v>
      </c>
      <c r="P2003">
        <f t="shared" si="533"/>
        <v>1.0836909871244634E-2</v>
      </c>
      <c r="Q2003">
        <f t="shared" si="534"/>
        <v>0.98723175965665233</v>
      </c>
      <c r="R2003">
        <f t="shared" si="535"/>
        <v>1.0836909871244634E-2</v>
      </c>
      <c r="S2003">
        <f t="shared" si="536"/>
        <v>1.0729613733905579E-4</v>
      </c>
      <c r="T2003">
        <f t="shared" si="537"/>
        <v>1.0729613733905579E-4</v>
      </c>
      <c r="U2003">
        <f t="shared" si="538"/>
        <v>1.0836909871244634E-2</v>
      </c>
      <c r="V2003">
        <f t="shared" si="539"/>
        <v>1.0729613733905579E-4</v>
      </c>
      <c r="W2003">
        <f t="shared" si="540"/>
        <v>0.24688841201716738</v>
      </c>
      <c r="X2003">
        <f t="shared" si="541"/>
        <v>4.4156101671753019E-24</v>
      </c>
      <c r="Y2003">
        <f t="shared" si="542"/>
        <v>-53.776896204139646</v>
      </c>
      <c r="Z2003">
        <v>0</v>
      </c>
      <c r="AA2003">
        <f t="shared" si="546"/>
        <v>6.3931845741736799E-13</v>
      </c>
      <c r="AB2003">
        <f t="shared" si="543"/>
        <v>-6.3926641757936951E-13</v>
      </c>
    </row>
    <row r="2004" spans="2:28" x14ac:dyDescent="0.3">
      <c r="B2004">
        <v>0.20969897117638414</v>
      </c>
      <c r="C2004" t="s">
        <v>2002</v>
      </c>
      <c r="D2004" t="str">
        <f t="shared" si="545"/>
        <v>V</v>
      </c>
      <c r="E2004" t="str">
        <f t="shared" si="545"/>
        <v>P</v>
      </c>
      <c r="F2004" t="str">
        <f t="shared" si="545"/>
        <v>S</v>
      </c>
      <c r="G2004" t="str">
        <f t="shared" si="545"/>
        <v>G</v>
      </c>
      <c r="H2004" t="str">
        <f t="shared" si="545"/>
        <v>T</v>
      </c>
      <c r="I2004" t="str">
        <f t="shared" si="545"/>
        <v>A</v>
      </c>
      <c r="J2004" t="str">
        <f t="shared" si="545"/>
        <v>I</v>
      </c>
      <c r="K2004" t="str">
        <f t="shared" si="545"/>
        <v>T</v>
      </c>
      <c r="L2004" t="str">
        <f t="shared" si="545"/>
        <v>I</v>
      </c>
      <c r="M2004" t="str">
        <f t="shared" si="545"/>
        <v>P</v>
      </c>
      <c r="N2004">
        <f t="shared" si="531"/>
        <v>1.0729613733905579E-4</v>
      </c>
      <c r="O2004">
        <f t="shared" si="532"/>
        <v>4.3025751072961367E-2</v>
      </c>
      <c r="P2004">
        <f t="shared" si="533"/>
        <v>1.0836909871244634E-2</v>
      </c>
      <c r="Q2004">
        <f t="shared" si="534"/>
        <v>0.98723175965665233</v>
      </c>
      <c r="R2004">
        <f t="shared" si="535"/>
        <v>2.1566523605150212E-2</v>
      </c>
      <c r="S2004">
        <f t="shared" si="536"/>
        <v>0.48293991416309007</v>
      </c>
      <c r="T2004">
        <f t="shared" si="537"/>
        <v>0.33272532188841203</v>
      </c>
      <c r="U2004">
        <f t="shared" si="538"/>
        <v>2.1566523605150212E-2</v>
      </c>
      <c r="V2004">
        <f t="shared" si="539"/>
        <v>1.0729613733905579E-4</v>
      </c>
      <c r="W2004">
        <f t="shared" si="540"/>
        <v>1.0729613733905579E-4</v>
      </c>
      <c r="X2004">
        <f t="shared" si="541"/>
        <v>4.2495656959493529E-20</v>
      </c>
      <c r="Y2004">
        <f t="shared" si="542"/>
        <v>-44.604885071354644</v>
      </c>
      <c r="Z2004">
        <v>0</v>
      </c>
      <c r="AA2004">
        <f t="shared" si="546"/>
        <v>1.0152855990494809E-9</v>
      </c>
      <c r="AB2004">
        <f t="shared" si="543"/>
        <v>-1.0152856338588125E-9</v>
      </c>
    </row>
    <row r="2005" spans="2:28" x14ac:dyDescent="0.3">
      <c r="B2005">
        <v>0.30708612652357081</v>
      </c>
      <c r="C2005" t="s">
        <v>2003</v>
      </c>
      <c r="D2005" t="str">
        <f t="shared" si="545"/>
        <v>L</v>
      </c>
      <c r="E2005" t="str">
        <f t="shared" si="545"/>
        <v>L</v>
      </c>
      <c r="F2005" t="str">
        <f t="shared" si="545"/>
        <v>N</v>
      </c>
      <c r="G2005" t="str">
        <f t="shared" si="545"/>
        <v>G</v>
      </c>
      <c r="H2005" t="str">
        <f t="shared" si="545"/>
        <v>V</v>
      </c>
      <c r="I2005" t="str">
        <f t="shared" si="545"/>
        <v>K</v>
      </c>
      <c r="J2005" t="str">
        <f t="shared" si="545"/>
        <v>H</v>
      </c>
      <c r="K2005" t="str">
        <f t="shared" si="545"/>
        <v>S</v>
      </c>
      <c r="L2005" t="str">
        <f t="shared" si="545"/>
        <v>I</v>
      </c>
      <c r="M2005" t="str">
        <f t="shared" si="545"/>
        <v>D</v>
      </c>
      <c r="N2005">
        <f t="shared" si="531"/>
        <v>4.3025751072961367E-2</v>
      </c>
      <c r="O2005">
        <f t="shared" si="532"/>
        <v>1.0729613733905579E-4</v>
      </c>
      <c r="P2005">
        <f t="shared" si="533"/>
        <v>1.0729613733905579E-4</v>
      </c>
      <c r="Q2005">
        <f t="shared" si="534"/>
        <v>0.98723175965665233</v>
      </c>
      <c r="R2005">
        <f t="shared" si="535"/>
        <v>1.0729613733905579E-4</v>
      </c>
      <c r="S2005">
        <f t="shared" si="536"/>
        <v>1.0729613733905579E-4</v>
      </c>
      <c r="T2005">
        <f t="shared" si="537"/>
        <v>1.0729613733905579E-4</v>
      </c>
      <c r="U2005">
        <f t="shared" si="538"/>
        <v>0.18251072961373391</v>
      </c>
      <c r="V2005">
        <f t="shared" si="539"/>
        <v>1.0729613733905579E-4</v>
      </c>
      <c r="W2005">
        <f t="shared" si="540"/>
        <v>1.0836909871244634E-2</v>
      </c>
      <c r="X2005">
        <f t="shared" si="541"/>
        <v>1.2818758543936271E-28</v>
      </c>
      <c r="Y2005">
        <f t="shared" si="542"/>
        <v>-64.224058087470311</v>
      </c>
      <c r="Z2005">
        <v>0</v>
      </c>
      <c r="AA2005">
        <f t="shared" si="546"/>
        <v>1.444910732183882E-16</v>
      </c>
      <c r="AB2005">
        <f t="shared" si="543"/>
        <v>-1.1102230246251565E-16</v>
      </c>
    </row>
    <row r="2006" spans="2:28" x14ac:dyDescent="0.3">
      <c r="B2006">
        <v>0.85171377327673703</v>
      </c>
      <c r="C2006" t="s">
        <v>2004</v>
      </c>
      <c r="D2006" t="str">
        <f t="shared" si="545"/>
        <v>K</v>
      </c>
      <c r="E2006" t="str">
        <f t="shared" si="545"/>
        <v>M</v>
      </c>
      <c r="F2006" t="str">
        <f t="shared" si="545"/>
        <v>T</v>
      </c>
      <c r="G2006" t="str">
        <f t="shared" si="545"/>
        <v>G</v>
      </c>
      <c r="H2006" t="str">
        <f t="shared" si="545"/>
        <v>K</v>
      </c>
      <c r="I2006" t="str">
        <f t="shared" si="545"/>
        <v>N</v>
      </c>
      <c r="J2006" t="str">
        <f t="shared" si="545"/>
        <v>V</v>
      </c>
      <c r="K2006" t="str">
        <f t="shared" si="545"/>
        <v>L</v>
      </c>
      <c r="L2006" t="str">
        <f t="shared" si="545"/>
        <v>V</v>
      </c>
      <c r="M2006" t="str">
        <f t="shared" si="545"/>
        <v>V</v>
      </c>
      <c r="N2006">
        <f t="shared" si="531"/>
        <v>1.0729613733905579E-4</v>
      </c>
      <c r="O2006">
        <f t="shared" si="532"/>
        <v>2.1566523605150212E-2</v>
      </c>
      <c r="P2006">
        <f t="shared" si="533"/>
        <v>3.2296137339055793E-2</v>
      </c>
      <c r="Q2006">
        <f t="shared" si="534"/>
        <v>0.98723175965665233</v>
      </c>
      <c r="R2006">
        <f t="shared" si="535"/>
        <v>1.0729613733905579E-4</v>
      </c>
      <c r="S2006">
        <f t="shared" si="536"/>
        <v>1.0729613733905579E-4</v>
      </c>
      <c r="T2006">
        <f t="shared" si="537"/>
        <v>7.521459227467811E-2</v>
      </c>
      <c r="U2006">
        <f t="shared" si="538"/>
        <v>1.0729613733905579E-4</v>
      </c>
      <c r="V2006">
        <f t="shared" si="539"/>
        <v>1.0729613733905579E-4</v>
      </c>
      <c r="W2006">
        <f t="shared" si="540"/>
        <v>1.0729613733905579E-4</v>
      </c>
      <c r="X2006">
        <f t="shared" si="541"/>
        <v>7.8914439847458003E-29</v>
      </c>
      <c r="Y2006">
        <f t="shared" si="542"/>
        <v>-64.70918856417147</v>
      </c>
      <c r="Z2006">
        <v>0</v>
      </c>
      <c r="AA2006">
        <f t="shared" si="546"/>
        <v>9.7845079615373795E-17</v>
      </c>
      <c r="AB2006">
        <f t="shared" si="543"/>
        <v>-1.1102230246251565E-16</v>
      </c>
    </row>
    <row r="2007" spans="2:28" x14ac:dyDescent="0.3">
      <c r="B2007">
        <v>1.0222729888095472E-2</v>
      </c>
      <c r="C2007" t="s">
        <v>2005</v>
      </c>
      <c r="D2007" t="str">
        <f t="shared" si="545"/>
        <v>Y</v>
      </c>
      <c r="E2007" t="str">
        <f t="shared" si="545"/>
        <v>L</v>
      </c>
      <c r="F2007" t="str">
        <f t="shared" si="545"/>
        <v>E</v>
      </c>
      <c r="G2007" t="str">
        <f t="shared" si="545"/>
        <v>G</v>
      </c>
      <c r="H2007" t="str">
        <f t="shared" si="545"/>
        <v>T</v>
      </c>
      <c r="I2007" t="str">
        <f t="shared" si="545"/>
        <v>M</v>
      </c>
      <c r="J2007" t="str">
        <f t="shared" si="545"/>
        <v>F</v>
      </c>
      <c r="K2007" t="str">
        <f t="shared" si="545"/>
        <v>H</v>
      </c>
      <c r="L2007" t="str">
        <f t="shared" si="545"/>
        <v>Q</v>
      </c>
      <c r="M2007" t="str">
        <f t="shared" si="545"/>
        <v>T</v>
      </c>
      <c r="N2007">
        <f t="shared" si="531"/>
        <v>5.3755364806866948E-2</v>
      </c>
      <c r="O2007">
        <f t="shared" si="532"/>
        <v>1.0729613733905579E-4</v>
      </c>
      <c r="P2007">
        <f t="shared" si="533"/>
        <v>1.0836909871244634E-2</v>
      </c>
      <c r="Q2007">
        <f t="shared" si="534"/>
        <v>0.98723175965665233</v>
      </c>
      <c r="R2007">
        <f t="shared" si="535"/>
        <v>2.1566523605150212E-2</v>
      </c>
      <c r="S2007">
        <f t="shared" si="536"/>
        <v>1.0729613733905579E-4</v>
      </c>
      <c r="T2007">
        <f t="shared" si="537"/>
        <v>1.0729613733905579E-4</v>
      </c>
      <c r="U2007">
        <f t="shared" si="538"/>
        <v>1.0729613733905579E-4</v>
      </c>
      <c r="V2007">
        <f t="shared" si="539"/>
        <v>1.0729613733905579E-4</v>
      </c>
      <c r="W2007">
        <f t="shared" si="540"/>
        <v>0.3863733905579399</v>
      </c>
      <c r="X2007">
        <f t="shared" si="541"/>
        <v>6.8148168037910338E-26</v>
      </c>
      <c r="Y2007">
        <f t="shared" si="542"/>
        <v>-57.948113234379932</v>
      </c>
      <c r="Z2007">
        <v>0</v>
      </c>
      <c r="AA2007">
        <f t="shared" si="546"/>
        <v>2.2389050383962711E-14</v>
      </c>
      <c r="AB2007">
        <f t="shared" si="543"/>
        <v>-2.2426505097428415E-14</v>
      </c>
    </row>
    <row r="2008" spans="2:28" x14ac:dyDescent="0.3">
      <c r="B2008">
        <v>0.68055195727114037</v>
      </c>
      <c r="C2008" t="s">
        <v>2006</v>
      </c>
      <c r="D2008" t="str">
        <f t="shared" si="545"/>
        <v>I</v>
      </c>
      <c r="E2008" t="str">
        <f t="shared" si="545"/>
        <v>H</v>
      </c>
      <c r="F2008" t="str">
        <f t="shared" si="545"/>
        <v>A</v>
      </c>
      <c r="G2008" t="str">
        <f t="shared" si="545"/>
        <v>G</v>
      </c>
      <c r="H2008" t="str">
        <f t="shared" si="545"/>
        <v>Q</v>
      </c>
      <c r="I2008" t="str">
        <f t="shared" si="545"/>
        <v>G</v>
      </c>
      <c r="J2008" t="str">
        <f t="shared" si="545"/>
        <v>S</v>
      </c>
      <c r="K2008" t="str">
        <f t="shared" si="545"/>
        <v>L</v>
      </c>
      <c r="L2008" t="str">
        <f t="shared" si="545"/>
        <v>R</v>
      </c>
      <c r="M2008" t="str">
        <f t="shared" si="545"/>
        <v>S</v>
      </c>
      <c r="N2008">
        <f t="shared" si="531"/>
        <v>1.0836909871244634E-2</v>
      </c>
      <c r="O2008">
        <f t="shared" si="532"/>
        <v>1.0836909871244634E-2</v>
      </c>
      <c r="P2008">
        <f t="shared" si="533"/>
        <v>0.55804721030042914</v>
      </c>
      <c r="Q2008">
        <f t="shared" si="534"/>
        <v>0.98723175965665233</v>
      </c>
      <c r="R2008">
        <f t="shared" si="535"/>
        <v>1.0729613733905579E-4</v>
      </c>
      <c r="S2008">
        <f t="shared" si="536"/>
        <v>0.18251072961373391</v>
      </c>
      <c r="T2008">
        <f t="shared" si="537"/>
        <v>3.2296137339055793E-2</v>
      </c>
      <c r="U2008">
        <f t="shared" si="538"/>
        <v>1.0729613733905579E-4</v>
      </c>
      <c r="V2008">
        <f t="shared" si="539"/>
        <v>1.0729613733905579E-4</v>
      </c>
      <c r="W2008">
        <f t="shared" si="540"/>
        <v>0.24688841201716738</v>
      </c>
      <c r="X2008">
        <f t="shared" si="541"/>
        <v>1.1630354068784284E-19</v>
      </c>
      <c r="Y2008">
        <f t="shared" si="542"/>
        <v>-43.598083449378315</v>
      </c>
      <c r="Z2008">
        <v>0</v>
      </c>
      <c r="AA2008">
        <f t="shared" si="546"/>
        <v>2.2800497834818096E-9</v>
      </c>
      <c r="AB2008">
        <f t="shared" si="543"/>
        <v>-2.2800498182165604E-9</v>
      </c>
    </row>
    <row r="2009" spans="2:28" x14ac:dyDescent="0.3">
      <c r="B2009">
        <v>0.92880211868832552</v>
      </c>
      <c r="C2009" t="s">
        <v>2007</v>
      </c>
      <c r="D2009" t="str">
        <f t="shared" si="545"/>
        <v>A</v>
      </c>
      <c r="E2009" t="str">
        <f t="shared" si="545"/>
        <v>G</v>
      </c>
      <c r="F2009" t="str">
        <f t="shared" si="545"/>
        <v>Q</v>
      </c>
      <c r="G2009" t="str">
        <f t="shared" si="545"/>
        <v>G</v>
      </c>
      <c r="H2009" t="str">
        <f t="shared" si="545"/>
        <v>S</v>
      </c>
      <c r="I2009" t="str">
        <f t="shared" si="545"/>
        <v>L</v>
      </c>
      <c r="J2009" t="str">
        <f t="shared" si="545"/>
        <v>R</v>
      </c>
      <c r="K2009" t="str">
        <f t="shared" si="545"/>
        <v>S</v>
      </c>
      <c r="L2009" t="str">
        <f t="shared" si="545"/>
        <v>I</v>
      </c>
      <c r="M2009" t="str">
        <f t="shared" si="545"/>
        <v>P</v>
      </c>
      <c r="N2009">
        <f t="shared" si="531"/>
        <v>5.3755364806866948E-2</v>
      </c>
      <c r="O2009">
        <f t="shared" si="532"/>
        <v>0.26834763948497853</v>
      </c>
      <c r="P2009">
        <f t="shared" si="533"/>
        <v>1.0729613733905579E-4</v>
      </c>
      <c r="Q2009">
        <f t="shared" si="534"/>
        <v>0.98723175965665233</v>
      </c>
      <c r="R2009">
        <f t="shared" si="535"/>
        <v>8.5944206008583685E-2</v>
      </c>
      <c r="S2009">
        <f t="shared" si="536"/>
        <v>1.0729613733905579E-4</v>
      </c>
      <c r="T2009">
        <f t="shared" si="537"/>
        <v>1.0729613733905579E-4</v>
      </c>
      <c r="U2009">
        <f t="shared" si="538"/>
        <v>0.18251072961373391</v>
      </c>
      <c r="V2009">
        <f t="shared" si="539"/>
        <v>1.0729613733905579E-4</v>
      </c>
      <c r="W2009">
        <f t="shared" si="540"/>
        <v>1.0729613733905579E-4</v>
      </c>
      <c r="X2009">
        <f t="shared" si="541"/>
        <v>3.1766118705026719E-24</v>
      </c>
      <c r="Y2009">
        <f t="shared" si="542"/>
        <v>-54.1062270525873</v>
      </c>
      <c r="Z2009">
        <v>0</v>
      </c>
      <c r="AA2009">
        <f t="shared" si="546"/>
        <v>4.9066666536947799E-13</v>
      </c>
      <c r="AB2009">
        <f t="shared" si="543"/>
        <v>-4.9071857688443955E-13</v>
      </c>
    </row>
    <row r="2010" spans="2:28" x14ac:dyDescent="0.3">
      <c r="B2010">
        <v>0.43759224812104836</v>
      </c>
      <c r="C2010" t="s">
        <v>2008</v>
      </c>
      <c r="D2010" t="str">
        <f t="shared" si="545"/>
        <v>S</v>
      </c>
      <c r="E2010" t="str">
        <f t="shared" si="545"/>
        <v>I</v>
      </c>
      <c r="F2010" t="str">
        <f t="shared" si="545"/>
        <v>T</v>
      </c>
      <c r="G2010" t="str">
        <f t="shared" si="545"/>
        <v>G</v>
      </c>
      <c r="H2010" t="str">
        <f t="shared" si="545"/>
        <v>S</v>
      </c>
      <c r="I2010" t="str">
        <f t="shared" si="545"/>
        <v>A</v>
      </c>
      <c r="J2010" t="str">
        <f t="shared" si="545"/>
        <v>T</v>
      </c>
      <c r="K2010" t="str">
        <f t="shared" si="545"/>
        <v>R</v>
      </c>
      <c r="L2010" t="str">
        <f t="shared" si="545"/>
        <v>A</v>
      </c>
      <c r="M2010" t="str">
        <f t="shared" si="545"/>
        <v>P</v>
      </c>
      <c r="N2010">
        <f t="shared" si="531"/>
        <v>2.1566523605150212E-2</v>
      </c>
      <c r="O2010">
        <f t="shared" si="532"/>
        <v>1.0729613733905579E-4</v>
      </c>
      <c r="P2010">
        <f t="shared" si="533"/>
        <v>3.2296137339055793E-2</v>
      </c>
      <c r="Q2010">
        <f t="shared" si="534"/>
        <v>0.98723175965665233</v>
      </c>
      <c r="R2010">
        <f t="shared" si="535"/>
        <v>8.5944206008583685E-2</v>
      </c>
      <c r="S2010">
        <f t="shared" si="536"/>
        <v>0.48293991416309007</v>
      </c>
      <c r="T2010">
        <f t="shared" si="537"/>
        <v>4.3025751072961367E-2</v>
      </c>
      <c r="U2010">
        <f t="shared" si="538"/>
        <v>1.0836909871244634E-2</v>
      </c>
      <c r="V2010">
        <f t="shared" si="539"/>
        <v>1.0729613733905579E-4</v>
      </c>
      <c r="W2010">
        <f t="shared" si="540"/>
        <v>1.0729613733905579E-4</v>
      </c>
      <c r="X2010">
        <f t="shared" si="541"/>
        <v>1.6437877347526877E-20</v>
      </c>
      <c r="Y2010">
        <f t="shared" si="542"/>
        <v>-45.554698686696938</v>
      </c>
      <c r="Z2010">
        <v>0</v>
      </c>
      <c r="AA2010">
        <f t="shared" si="546"/>
        <v>4.7328194477712376E-10</v>
      </c>
      <c r="AB2010">
        <f t="shared" si="543"/>
        <v>-4.7328196928306667E-10</v>
      </c>
    </row>
    <row r="2011" spans="2:28" x14ac:dyDescent="0.3">
      <c r="B2011">
        <v>0.37572851235054094</v>
      </c>
      <c r="C2011" t="s">
        <v>2009</v>
      </c>
      <c r="D2011" t="str">
        <f t="shared" si="545"/>
        <v>H</v>
      </c>
      <c r="E2011" t="str">
        <f t="shared" si="545"/>
        <v>I</v>
      </c>
      <c r="F2011" t="str">
        <f t="shared" si="545"/>
        <v>R</v>
      </c>
      <c r="G2011" t="str">
        <f t="shared" si="545"/>
        <v>G</v>
      </c>
      <c r="H2011" t="str">
        <f t="shared" si="545"/>
        <v>H</v>
      </c>
      <c r="I2011" t="str">
        <f t="shared" si="545"/>
        <v>P</v>
      </c>
      <c r="J2011" t="str">
        <f t="shared" si="545"/>
        <v>T</v>
      </c>
      <c r="K2011" t="str">
        <f t="shared" si="545"/>
        <v>T</v>
      </c>
      <c r="L2011" t="str">
        <f t="shared" si="545"/>
        <v>L</v>
      </c>
      <c r="M2011" t="str">
        <f t="shared" si="545"/>
        <v>Y</v>
      </c>
      <c r="N2011">
        <f t="shared" si="531"/>
        <v>5.3755364806866948E-2</v>
      </c>
      <c r="O2011">
        <f t="shared" si="532"/>
        <v>1.0729613733905579E-4</v>
      </c>
      <c r="P2011">
        <f t="shared" si="533"/>
        <v>1.0729613733905579E-4</v>
      </c>
      <c r="Q2011">
        <f t="shared" si="534"/>
        <v>0.98723175965665233</v>
      </c>
      <c r="R2011">
        <f t="shared" si="535"/>
        <v>1.0729613733905579E-4</v>
      </c>
      <c r="S2011">
        <f t="shared" si="536"/>
        <v>1.0729613733905579E-4</v>
      </c>
      <c r="T2011">
        <f t="shared" si="537"/>
        <v>4.3025751072961367E-2</v>
      </c>
      <c r="U2011">
        <f t="shared" si="538"/>
        <v>2.1566523605150212E-2</v>
      </c>
      <c r="V2011">
        <f t="shared" si="539"/>
        <v>1.0836909871244634E-2</v>
      </c>
      <c r="W2011">
        <f t="shared" si="540"/>
        <v>1.0729613733905579E-4</v>
      </c>
      <c r="X2011">
        <f t="shared" si="541"/>
        <v>7.5888407062488335E-27</v>
      </c>
      <c r="Y2011">
        <f t="shared" si="542"/>
        <v>-60.143118670722238</v>
      </c>
      <c r="Z2011">
        <v>0</v>
      </c>
      <c r="AA2011">
        <f t="shared" si="546"/>
        <v>3.8372251535308983E-15</v>
      </c>
      <c r="AB2011">
        <f t="shared" si="543"/>
        <v>-3.8857805861880558E-15</v>
      </c>
    </row>
    <row r="2012" spans="2:28" x14ac:dyDescent="0.3">
      <c r="B2012">
        <v>0.10571734422847423</v>
      </c>
      <c r="C2012" t="s">
        <v>2010</v>
      </c>
      <c r="D2012" t="str">
        <f t="shared" si="545"/>
        <v>L</v>
      </c>
      <c r="E2012" t="str">
        <f t="shared" si="545"/>
        <v>L</v>
      </c>
      <c r="F2012" t="str">
        <f t="shared" si="545"/>
        <v>N</v>
      </c>
      <c r="G2012" t="str">
        <f t="shared" si="545"/>
        <v>G</v>
      </c>
      <c r="H2012" t="str">
        <f t="shared" si="545"/>
        <v>V</v>
      </c>
      <c r="I2012" t="str">
        <f t="shared" si="545"/>
        <v>K</v>
      </c>
      <c r="J2012" t="str">
        <f t="shared" si="545"/>
        <v>R</v>
      </c>
      <c r="K2012" t="str">
        <f t="shared" si="545"/>
        <v>S</v>
      </c>
      <c r="L2012" t="str">
        <f t="shared" si="545"/>
        <v>V</v>
      </c>
      <c r="M2012" t="str">
        <f t="shared" si="545"/>
        <v>D</v>
      </c>
      <c r="N2012">
        <f t="shared" si="531"/>
        <v>4.3025751072961367E-2</v>
      </c>
      <c r="O2012">
        <f t="shared" si="532"/>
        <v>1.0729613733905579E-4</v>
      </c>
      <c r="P2012">
        <f t="shared" si="533"/>
        <v>1.0729613733905579E-4</v>
      </c>
      <c r="Q2012">
        <f t="shared" si="534"/>
        <v>0.98723175965665233</v>
      </c>
      <c r="R2012">
        <f t="shared" si="535"/>
        <v>1.0729613733905579E-4</v>
      </c>
      <c r="S2012">
        <f t="shared" si="536"/>
        <v>1.0729613733905579E-4</v>
      </c>
      <c r="T2012">
        <f t="shared" si="537"/>
        <v>1.0729613733905579E-4</v>
      </c>
      <c r="U2012">
        <f t="shared" si="538"/>
        <v>0.18251072961373391</v>
      </c>
      <c r="V2012">
        <f t="shared" si="539"/>
        <v>1.0729613733905579E-4</v>
      </c>
      <c r="W2012">
        <f t="shared" si="540"/>
        <v>1.0836909871244634E-2</v>
      </c>
      <c r="X2012">
        <f t="shared" si="541"/>
        <v>1.2818758543936271E-28</v>
      </c>
      <c r="Y2012">
        <f t="shared" si="542"/>
        <v>-64.224058087470311</v>
      </c>
      <c r="Z2012">
        <v>0</v>
      </c>
      <c r="AA2012">
        <f t="shared" si="546"/>
        <v>1.444910732183882E-16</v>
      </c>
      <c r="AB2012">
        <f t="shared" si="543"/>
        <v>-1.1102230246251565E-16</v>
      </c>
    </row>
    <row r="2013" spans="2:28" x14ac:dyDescent="0.3">
      <c r="B2013">
        <v>0.7642211940128375</v>
      </c>
      <c r="C2013" t="s">
        <v>2011</v>
      </c>
      <c r="D2013" t="str">
        <f t="shared" si="545"/>
        <v>S</v>
      </c>
      <c r="E2013" t="str">
        <f t="shared" si="545"/>
        <v>T</v>
      </c>
      <c r="F2013" t="str">
        <f t="shared" si="545"/>
        <v>N</v>
      </c>
      <c r="G2013" t="str">
        <f t="shared" si="545"/>
        <v>G</v>
      </c>
      <c r="H2013" t="str">
        <f t="shared" si="545"/>
        <v>S</v>
      </c>
      <c r="I2013" t="str">
        <f t="shared" si="545"/>
        <v>T</v>
      </c>
      <c r="J2013" t="str">
        <f t="shared" si="545"/>
        <v>T</v>
      </c>
      <c r="K2013" t="str">
        <f t="shared" si="545"/>
        <v>S</v>
      </c>
      <c r="L2013" t="str">
        <f t="shared" si="545"/>
        <v>T</v>
      </c>
      <c r="M2013" t="str">
        <f t="shared" si="545"/>
        <v>Q</v>
      </c>
      <c r="N2013">
        <f t="shared" si="531"/>
        <v>2.1566523605150212E-2</v>
      </c>
      <c r="O2013">
        <f t="shared" si="532"/>
        <v>2.1566523605150212E-2</v>
      </c>
      <c r="P2013">
        <f t="shared" si="533"/>
        <v>1.0729613733905579E-4</v>
      </c>
      <c r="Q2013">
        <f t="shared" si="534"/>
        <v>0.98723175965665233</v>
      </c>
      <c r="R2013">
        <f t="shared" si="535"/>
        <v>8.5944206008583685E-2</v>
      </c>
      <c r="S2013">
        <f t="shared" si="536"/>
        <v>6.4484978540772522E-2</v>
      </c>
      <c r="T2013">
        <f t="shared" si="537"/>
        <v>4.3025751072961367E-2</v>
      </c>
      <c r="U2013">
        <f t="shared" si="538"/>
        <v>0.18251072961373391</v>
      </c>
      <c r="V2013">
        <f t="shared" si="539"/>
        <v>1.0729613733905579E-4</v>
      </c>
      <c r="W2013">
        <f t="shared" si="540"/>
        <v>1.0729613733905579E-4</v>
      </c>
      <c r="X2013">
        <f t="shared" si="541"/>
        <v>2.4684463713691502E-20</v>
      </c>
      <c r="Y2013">
        <f t="shared" si="542"/>
        <v>-45.148112906589859</v>
      </c>
      <c r="Z2013">
        <v>0</v>
      </c>
      <c r="AA2013">
        <f t="shared" si="546"/>
        <v>6.5616225047100132E-10</v>
      </c>
      <c r="AB2013">
        <f t="shared" si="543"/>
        <v>-6.561622358723951E-10</v>
      </c>
    </row>
    <row r="2014" spans="2:28" x14ac:dyDescent="0.3">
      <c r="B2014">
        <v>0.71171776946711618</v>
      </c>
      <c r="C2014" t="s">
        <v>2012</v>
      </c>
      <c r="D2014" t="str">
        <f t="shared" si="545"/>
        <v>N</v>
      </c>
      <c r="E2014" t="str">
        <f t="shared" si="545"/>
        <v>M</v>
      </c>
      <c r="F2014" t="str">
        <f t="shared" si="545"/>
        <v>Y</v>
      </c>
      <c r="G2014" t="str">
        <f t="shared" si="545"/>
        <v>G</v>
      </c>
      <c r="H2014" t="str">
        <f t="shared" si="545"/>
        <v>L</v>
      </c>
      <c r="I2014" t="str">
        <f t="shared" si="545"/>
        <v>C</v>
      </c>
      <c r="J2014" t="str">
        <f t="shared" si="545"/>
        <v>T</v>
      </c>
      <c r="K2014" t="str">
        <f t="shared" si="545"/>
        <v>R</v>
      </c>
      <c r="L2014" t="str">
        <f t="shared" si="545"/>
        <v>T</v>
      </c>
      <c r="M2014" t="str">
        <f t="shared" si="545"/>
        <v>A</v>
      </c>
      <c r="N2014">
        <f t="shared" si="531"/>
        <v>2.1566523605150212E-2</v>
      </c>
      <c r="O2014">
        <f t="shared" si="532"/>
        <v>2.1566523605150212E-2</v>
      </c>
      <c r="P2014">
        <f t="shared" si="533"/>
        <v>1.0729613733905579E-4</v>
      </c>
      <c r="Q2014">
        <f t="shared" si="534"/>
        <v>0.98723175965665233</v>
      </c>
      <c r="R2014">
        <f t="shared" si="535"/>
        <v>1.0729613733905579E-4</v>
      </c>
      <c r="S2014">
        <f t="shared" si="536"/>
        <v>1.0729613733905579E-4</v>
      </c>
      <c r="T2014">
        <f t="shared" si="537"/>
        <v>4.3025751072961367E-2</v>
      </c>
      <c r="U2014">
        <f t="shared" si="538"/>
        <v>1.0836909871244634E-2</v>
      </c>
      <c r="V2014">
        <f t="shared" si="539"/>
        <v>1.0729613733905579E-4</v>
      </c>
      <c r="W2014">
        <f t="shared" si="540"/>
        <v>2.1566523605150212E-2</v>
      </c>
      <c r="X2014">
        <f t="shared" si="541"/>
        <v>6.1196956761109592E-25</v>
      </c>
      <c r="Y2014">
        <f t="shared" si="542"/>
        <v>-55.75311495568895</v>
      </c>
      <c r="Z2014">
        <v>0</v>
      </c>
      <c r="AA2014">
        <f t="shared" si="546"/>
        <v>1.3063259880200113E-13</v>
      </c>
      <c r="AB2014">
        <f t="shared" si="543"/>
        <v>-1.3067324999838946E-13</v>
      </c>
    </row>
    <row r="2015" spans="2:28" x14ac:dyDescent="0.3">
      <c r="B2015">
        <v>0.3338269262114042</v>
      </c>
      <c r="C2015" t="s">
        <v>2013</v>
      </c>
      <c r="D2015" t="str">
        <f t="shared" si="545"/>
        <v>S</v>
      </c>
      <c r="E2015" t="str">
        <f t="shared" si="545"/>
        <v>A</v>
      </c>
      <c r="F2015" t="str">
        <f t="shared" si="545"/>
        <v>T</v>
      </c>
      <c r="G2015" t="str">
        <f t="shared" si="545"/>
        <v>G</v>
      </c>
      <c r="H2015" t="str">
        <f t="shared" si="545"/>
        <v>F</v>
      </c>
      <c r="I2015" t="str">
        <f t="shared" si="545"/>
        <v>E</v>
      </c>
      <c r="J2015" t="str">
        <f t="shared" si="545"/>
        <v>V</v>
      </c>
      <c r="K2015" t="str">
        <f t="shared" si="545"/>
        <v>R</v>
      </c>
      <c r="L2015" t="str">
        <f t="shared" si="545"/>
        <v>T</v>
      </c>
      <c r="M2015" t="str">
        <f t="shared" si="545"/>
        <v>S</v>
      </c>
      <c r="N2015">
        <f t="shared" si="531"/>
        <v>2.1566523605150212E-2</v>
      </c>
      <c r="O2015">
        <f t="shared" si="532"/>
        <v>3.2296137339055793E-2</v>
      </c>
      <c r="P2015">
        <f t="shared" si="533"/>
        <v>3.2296137339055793E-2</v>
      </c>
      <c r="Q2015">
        <f t="shared" si="534"/>
        <v>0.98723175965665233</v>
      </c>
      <c r="R2015">
        <f t="shared" si="535"/>
        <v>1.0729613733905579E-4</v>
      </c>
      <c r="S2015">
        <f t="shared" si="536"/>
        <v>1.0729613733905579E-4</v>
      </c>
      <c r="T2015">
        <f t="shared" si="537"/>
        <v>7.521459227467811E-2</v>
      </c>
      <c r="U2015">
        <f t="shared" si="538"/>
        <v>1.0836909871244634E-2</v>
      </c>
      <c r="V2015">
        <f t="shared" si="539"/>
        <v>1.0729613733905579E-4</v>
      </c>
      <c r="W2015">
        <f t="shared" si="540"/>
        <v>0.24688841201716738</v>
      </c>
      <c r="X2015">
        <f t="shared" si="541"/>
        <v>5.520278215231715E-21</v>
      </c>
      <c r="Y2015">
        <f t="shared" si="542"/>
        <v>-46.645858692545964</v>
      </c>
      <c r="Z2015">
        <v>0</v>
      </c>
      <c r="AA2015">
        <f t="shared" si="546"/>
        <v>1.9693560285755507E-10</v>
      </c>
      <c r="AB2015">
        <f t="shared" si="543"/>
        <v>-1.9693557897489564E-10</v>
      </c>
    </row>
    <row r="2016" spans="2:28" x14ac:dyDescent="0.3">
      <c r="B2016">
        <v>0.89043366251700251</v>
      </c>
      <c r="C2016" t="s">
        <v>2014</v>
      </c>
      <c r="D2016" t="str">
        <f t="shared" si="545"/>
        <v>E</v>
      </c>
      <c r="E2016" t="str">
        <f t="shared" si="545"/>
        <v>T</v>
      </c>
      <c r="F2016" t="str">
        <f t="shared" si="545"/>
        <v>L</v>
      </c>
      <c r="G2016" t="str">
        <f t="shared" si="545"/>
        <v>G</v>
      </c>
      <c r="H2016" t="str">
        <f t="shared" si="545"/>
        <v>P</v>
      </c>
      <c r="I2016" t="str">
        <f t="shared" si="545"/>
        <v>S</v>
      </c>
      <c r="J2016" t="str">
        <f t="shared" si="545"/>
        <v>P</v>
      </c>
      <c r="K2016" t="str">
        <f t="shared" si="545"/>
        <v>R</v>
      </c>
      <c r="L2016" t="str">
        <f t="shared" si="545"/>
        <v>C</v>
      </c>
      <c r="M2016" t="str">
        <f t="shared" si="545"/>
        <v>T</v>
      </c>
      <c r="N2016">
        <f t="shared" si="531"/>
        <v>6.4484978540772522E-2</v>
      </c>
      <c r="O2016">
        <f t="shared" si="532"/>
        <v>2.1566523605150212E-2</v>
      </c>
      <c r="P2016">
        <f t="shared" si="533"/>
        <v>1.0836909871244634E-2</v>
      </c>
      <c r="Q2016">
        <f t="shared" si="534"/>
        <v>0.98723175965665233</v>
      </c>
      <c r="R2016">
        <f t="shared" si="535"/>
        <v>1.0729613733905579E-4</v>
      </c>
      <c r="S2016">
        <f t="shared" si="536"/>
        <v>1.0729613733905579E-4</v>
      </c>
      <c r="T2016">
        <f t="shared" si="537"/>
        <v>0.35418454935622312</v>
      </c>
      <c r="U2016">
        <f t="shared" si="538"/>
        <v>1.0836909871244634E-2</v>
      </c>
      <c r="V2016">
        <f t="shared" si="539"/>
        <v>1.0729613733905579E-4</v>
      </c>
      <c r="W2016">
        <f t="shared" si="540"/>
        <v>0.3863733905579399</v>
      </c>
      <c r="X2016">
        <f t="shared" si="541"/>
        <v>2.7255730719713402E-20</v>
      </c>
      <c r="Y2016">
        <f t="shared" si="542"/>
        <v>-45.049023152235137</v>
      </c>
      <c r="Z2016">
        <v>0</v>
      </c>
      <c r="AA2016">
        <f t="shared" si="546"/>
        <v>7.1054539214535716E-10</v>
      </c>
      <c r="AB2016">
        <f t="shared" si="543"/>
        <v>-7.1054540054779671E-10</v>
      </c>
    </row>
    <row r="2017" spans="2:28" x14ac:dyDescent="0.3">
      <c r="B2017">
        <v>0.69832455952117234</v>
      </c>
      <c r="C2017" t="s">
        <v>2015</v>
      </c>
      <c r="D2017" t="str">
        <f t="shared" si="545"/>
        <v>E</v>
      </c>
      <c r="E2017" t="str">
        <f t="shared" si="545"/>
        <v>T</v>
      </c>
      <c r="F2017" t="str">
        <f t="shared" si="545"/>
        <v>L</v>
      </c>
      <c r="G2017" t="str">
        <f t="shared" si="545"/>
        <v>G</v>
      </c>
      <c r="H2017" t="str">
        <f t="shared" si="545"/>
        <v>P</v>
      </c>
      <c r="I2017" t="str">
        <f t="shared" si="545"/>
        <v>S</v>
      </c>
      <c r="J2017" t="str">
        <f t="shared" si="545"/>
        <v>P</v>
      </c>
      <c r="K2017" t="str">
        <f t="shared" si="545"/>
        <v>H</v>
      </c>
      <c r="L2017" t="str">
        <f t="shared" si="545"/>
        <v>C</v>
      </c>
      <c r="M2017" t="str">
        <f t="shared" si="545"/>
        <v>T</v>
      </c>
      <c r="N2017">
        <f t="shared" ref="N2017:N2080" si="547">INDEX(AI$25:AI$44,MATCH(D2017,$AH$25:$AH$44,0))</f>
        <v>6.4484978540772522E-2</v>
      </c>
      <c r="O2017">
        <f t="shared" ref="O2017:O2080" si="548">INDEX(AJ$25:AJ$44,MATCH(E2017,$AH$25:$AH$44,0))</f>
        <v>2.1566523605150212E-2</v>
      </c>
      <c r="P2017">
        <f t="shared" ref="P2017:P2080" si="549">INDEX(AK$25:AK$44,MATCH(F2017,$AH$25:$AH$44,0))</f>
        <v>1.0836909871244634E-2</v>
      </c>
      <c r="Q2017">
        <f t="shared" ref="Q2017:Q2080" si="550">INDEX(AL$25:AL$44,MATCH(G2017,$AH$25:$AH$44,0))</f>
        <v>0.98723175965665233</v>
      </c>
      <c r="R2017">
        <f t="shared" ref="R2017:R2080" si="551">INDEX(AM$25:AM$44,MATCH(H2017,$AH$25:$AH$44,0))</f>
        <v>1.0729613733905579E-4</v>
      </c>
      <c r="S2017">
        <f t="shared" ref="S2017:S2080" si="552">INDEX(AN$25:AN$44,MATCH(I2017,$AH$25:$AH$44,0))</f>
        <v>1.0729613733905579E-4</v>
      </c>
      <c r="T2017">
        <f t="shared" ref="T2017:T2080" si="553">INDEX(AO$25:AO$44,MATCH(J2017,$AH$25:$AH$44,0))</f>
        <v>0.35418454935622312</v>
      </c>
      <c r="U2017">
        <f t="shared" ref="U2017:U2080" si="554">INDEX(AP$25:AP$44,MATCH(K2017,$AH$25:$AH$44,0))</f>
        <v>1.0729613733905579E-4</v>
      </c>
      <c r="V2017">
        <f t="shared" ref="V2017:V2080" si="555">INDEX(AQ$25:AQ$44,MATCH(L2017,$AH$25:$AH$44,0))</f>
        <v>1.0729613733905579E-4</v>
      </c>
      <c r="W2017">
        <f t="shared" ref="W2017:W2080" si="556">INDEX(AR$25:AR$44,MATCH(M2017,$AH$25:$AH$44,0))</f>
        <v>0.3863733905579399</v>
      </c>
      <c r="X2017">
        <f t="shared" ref="X2017:X2080" si="557">PRODUCT(N2017:W2017)</f>
        <v>2.6985871999716242E-22</v>
      </c>
      <c r="Y2017">
        <f t="shared" ref="Y2017:Y2080" si="558">LN(X2017/(1-X2017))</f>
        <v>-49.664143669076395</v>
      </c>
      <c r="Z2017">
        <v>0</v>
      </c>
      <c r="AA2017">
        <f t="shared" si="546"/>
        <v>1.7417897436382897E-11</v>
      </c>
      <c r="AB2017">
        <f t="shared" ref="AB2017:AB2080" si="559">Z2017*LN(AA2017)+(1-Z2017)*LN(1-AA2017)</f>
        <v>-1.7417844944285922E-11</v>
      </c>
    </row>
    <row r="2018" spans="2:28" x14ac:dyDescent="0.3">
      <c r="B2018">
        <v>0.89726316003682927</v>
      </c>
      <c r="C2018" t="s">
        <v>2016</v>
      </c>
      <c r="D2018" t="str">
        <f t="shared" si="545"/>
        <v>N</v>
      </c>
      <c r="E2018" t="str">
        <f t="shared" si="545"/>
        <v>M</v>
      </c>
      <c r="F2018" t="str">
        <f t="shared" si="545"/>
        <v>Y</v>
      </c>
      <c r="G2018" t="str">
        <f t="shared" si="545"/>
        <v>G</v>
      </c>
      <c r="H2018" t="str">
        <f t="shared" si="545"/>
        <v>L</v>
      </c>
      <c r="I2018" t="str">
        <f t="shared" si="545"/>
        <v>C</v>
      </c>
      <c r="J2018" t="str">
        <f t="shared" si="545"/>
        <v>M</v>
      </c>
      <c r="K2018" t="str">
        <f t="shared" si="545"/>
        <v>R</v>
      </c>
      <c r="L2018" t="str">
        <f t="shared" si="545"/>
        <v>T</v>
      </c>
      <c r="M2018" t="str">
        <f t="shared" si="545"/>
        <v>V</v>
      </c>
      <c r="N2018">
        <f t="shared" si="547"/>
        <v>2.1566523605150212E-2</v>
      </c>
      <c r="O2018">
        <f t="shared" si="548"/>
        <v>2.1566523605150212E-2</v>
      </c>
      <c r="P2018">
        <f t="shared" si="549"/>
        <v>1.0729613733905579E-4</v>
      </c>
      <c r="Q2018">
        <f t="shared" si="550"/>
        <v>0.98723175965665233</v>
      </c>
      <c r="R2018">
        <f t="shared" si="551"/>
        <v>1.0729613733905579E-4</v>
      </c>
      <c r="S2018">
        <f t="shared" si="552"/>
        <v>1.0729613733905579E-4</v>
      </c>
      <c r="T2018">
        <f t="shared" si="553"/>
        <v>1.0836909871244634E-2</v>
      </c>
      <c r="U2018">
        <f t="shared" si="554"/>
        <v>1.0836909871244634E-2</v>
      </c>
      <c r="V2018">
        <f t="shared" si="555"/>
        <v>1.0729613733905579E-4</v>
      </c>
      <c r="W2018">
        <f t="shared" si="556"/>
        <v>1.0729613733905579E-4</v>
      </c>
      <c r="X2018">
        <f t="shared" si="557"/>
        <v>7.6685061387229314E-28</v>
      </c>
      <c r="Y2018">
        <f t="shared" si="558"/>
        <v>-62.43526077421334</v>
      </c>
      <c r="Z2018">
        <v>0</v>
      </c>
      <c r="AA2018">
        <f t="shared" si="546"/>
        <v>6.082749040098938E-16</v>
      </c>
      <c r="AB2018">
        <f t="shared" si="559"/>
        <v>-5.5511151231257847E-16</v>
      </c>
    </row>
    <row r="2019" spans="2:28" x14ac:dyDescent="0.3">
      <c r="B2019">
        <v>0.21494300257218324</v>
      </c>
      <c r="C2019" t="s">
        <v>2017</v>
      </c>
      <c r="D2019" t="str">
        <f t="shared" si="545"/>
        <v>S</v>
      </c>
      <c r="E2019" t="str">
        <f t="shared" si="545"/>
        <v>T</v>
      </c>
      <c r="F2019" t="str">
        <f t="shared" si="545"/>
        <v>S</v>
      </c>
      <c r="G2019" t="str">
        <f t="shared" si="545"/>
        <v>G</v>
      </c>
      <c r="H2019" t="str">
        <f t="shared" si="545"/>
        <v>S</v>
      </c>
      <c r="I2019" t="str">
        <f t="shared" si="545"/>
        <v>H</v>
      </c>
      <c r="J2019" t="str">
        <f t="shared" si="545"/>
        <v>T</v>
      </c>
      <c r="K2019" t="str">
        <f t="shared" si="545"/>
        <v>S</v>
      </c>
      <c r="L2019" t="str">
        <f t="shared" si="545"/>
        <v>V</v>
      </c>
      <c r="M2019" t="str">
        <f t="shared" si="545"/>
        <v>D</v>
      </c>
      <c r="N2019">
        <f t="shared" si="547"/>
        <v>2.1566523605150212E-2</v>
      </c>
      <c r="O2019">
        <f t="shared" si="548"/>
        <v>2.1566523605150212E-2</v>
      </c>
      <c r="P2019">
        <f t="shared" si="549"/>
        <v>1.0836909871244634E-2</v>
      </c>
      <c r="Q2019">
        <f t="shared" si="550"/>
        <v>0.98723175965665233</v>
      </c>
      <c r="R2019">
        <f t="shared" si="551"/>
        <v>8.5944206008583685E-2</v>
      </c>
      <c r="S2019">
        <f t="shared" si="552"/>
        <v>1.0729613733905579E-4</v>
      </c>
      <c r="T2019">
        <f t="shared" si="553"/>
        <v>4.3025751072961367E-2</v>
      </c>
      <c r="U2019">
        <f t="shared" si="554"/>
        <v>0.18251072961373391</v>
      </c>
      <c r="V2019">
        <f t="shared" si="555"/>
        <v>1.0729613733905579E-4</v>
      </c>
      <c r="W2019">
        <f t="shared" si="556"/>
        <v>1.0836909871244634E-2</v>
      </c>
      <c r="X2019">
        <f t="shared" si="557"/>
        <v>4.1897872602889688E-19</v>
      </c>
      <c r="Y2019">
        <f t="shared" si="558"/>
        <v>-42.316466807442545</v>
      </c>
      <c r="Z2019">
        <v>0</v>
      </c>
      <c r="AA2019">
        <f t="shared" si="546"/>
        <v>6.3856638494477226E-9</v>
      </c>
      <c r="AB2019">
        <f t="shared" si="559"/>
        <v>-6.3856639069428342E-9</v>
      </c>
    </row>
    <row r="2020" spans="2:28" x14ac:dyDescent="0.3">
      <c r="B2020">
        <v>0.1973107391960639</v>
      </c>
      <c r="C2020" t="s">
        <v>2018</v>
      </c>
      <c r="D2020" t="str">
        <f t="shared" si="545"/>
        <v>S</v>
      </c>
      <c r="E2020" t="str">
        <f t="shared" si="545"/>
        <v>A</v>
      </c>
      <c r="F2020" t="str">
        <f t="shared" si="545"/>
        <v>S</v>
      </c>
      <c r="G2020" t="str">
        <f t="shared" si="545"/>
        <v>G</v>
      </c>
      <c r="H2020" t="str">
        <f t="shared" si="545"/>
        <v>S</v>
      </c>
      <c r="I2020" t="str">
        <f t="shared" si="545"/>
        <v>H</v>
      </c>
      <c r="J2020" t="str">
        <f t="shared" si="545"/>
        <v>A</v>
      </c>
      <c r="K2020" t="str">
        <f t="shared" si="545"/>
        <v>S</v>
      </c>
      <c r="L2020" t="str">
        <f t="shared" si="545"/>
        <v>V</v>
      </c>
      <c r="M2020" t="str">
        <f t="shared" si="545"/>
        <v>D</v>
      </c>
      <c r="N2020">
        <f t="shared" si="547"/>
        <v>2.1566523605150212E-2</v>
      </c>
      <c r="O2020">
        <f t="shared" si="548"/>
        <v>3.2296137339055793E-2</v>
      </c>
      <c r="P2020">
        <f t="shared" si="549"/>
        <v>1.0836909871244634E-2</v>
      </c>
      <c r="Q2020">
        <f t="shared" si="550"/>
        <v>0.98723175965665233</v>
      </c>
      <c r="R2020">
        <f t="shared" si="551"/>
        <v>8.5944206008583685E-2</v>
      </c>
      <c r="S2020">
        <f t="shared" si="552"/>
        <v>1.0729613733905579E-4</v>
      </c>
      <c r="T2020">
        <f t="shared" si="553"/>
        <v>1.0836909871244634E-2</v>
      </c>
      <c r="U2020">
        <f t="shared" si="554"/>
        <v>0.18251072961373391</v>
      </c>
      <c r="V2020">
        <f t="shared" si="555"/>
        <v>1.0729613733905579E-4</v>
      </c>
      <c r="W2020">
        <f t="shared" si="556"/>
        <v>1.0836909871244634E-2</v>
      </c>
      <c r="X2020">
        <f t="shared" si="557"/>
        <v>1.5802995310237464E-19</v>
      </c>
      <c r="Y2020">
        <f t="shared" si="558"/>
        <v>-43.291502361218058</v>
      </c>
      <c r="Z2020">
        <v>0</v>
      </c>
      <c r="AA2020">
        <f t="shared" si="546"/>
        <v>2.9169954445883391E-9</v>
      </c>
      <c r="AB2020">
        <f t="shared" si="559"/>
        <v>-2.9169954272401663E-9</v>
      </c>
    </row>
    <row r="2021" spans="2:28" x14ac:dyDescent="0.3">
      <c r="B2021">
        <v>0.17583981373215707</v>
      </c>
      <c r="C2021" t="s">
        <v>2019</v>
      </c>
      <c r="D2021" t="str">
        <f t="shared" si="545"/>
        <v>K</v>
      </c>
      <c r="E2021" t="str">
        <f t="shared" si="545"/>
        <v>L</v>
      </c>
      <c r="F2021" t="str">
        <f t="shared" si="545"/>
        <v>K</v>
      </c>
      <c r="G2021" t="str">
        <f t="shared" si="545"/>
        <v>G</v>
      </c>
      <c r="H2021" t="str">
        <f t="shared" si="545"/>
        <v>P</v>
      </c>
      <c r="I2021" t="str">
        <f t="shared" si="545"/>
        <v>K</v>
      </c>
      <c r="J2021" t="str">
        <f t="shared" si="545"/>
        <v>A</v>
      </c>
      <c r="K2021" t="str">
        <f t="shared" si="545"/>
        <v>V</v>
      </c>
      <c r="L2021" t="str">
        <f t="shared" si="545"/>
        <v>A</v>
      </c>
      <c r="M2021" t="str">
        <f t="shared" si="545"/>
        <v>L</v>
      </c>
      <c r="N2021">
        <f t="shared" si="547"/>
        <v>1.0729613733905579E-4</v>
      </c>
      <c r="O2021">
        <f t="shared" si="548"/>
        <v>1.0729613733905579E-4</v>
      </c>
      <c r="P2021">
        <f t="shared" si="549"/>
        <v>1.0729613733905579E-4</v>
      </c>
      <c r="Q2021">
        <f t="shared" si="550"/>
        <v>0.98723175965665233</v>
      </c>
      <c r="R2021">
        <f t="shared" si="551"/>
        <v>1.0729613733905579E-4</v>
      </c>
      <c r="S2021">
        <f t="shared" si="552"/>
        <v>1.0729613733905579E-4</v>
      </c>
      <c r="T2021">
        <f t="shared" si="553"/>
        <v>1.0836909871244634E-2</v>
      </c>
      <c r="U2021">
        <f t="shared" si="554"/>
        <v>0.24688841201716738</v>
      </c>
      <c r="V2021">
        <f t="shared" si="555"/>
        <v>1.0729613733905579E-4</v>
      </c>
      <c r="W2021">
        <f t="shared" si="556"/>
        <v>1.0729613733905579E-4</v>
      </c>
      <c r="X2021">
        <f t="shared" si="557"/>
        <v>4.3242809216813012E-31</v>
      </c>
      <c r="Y2021">
        <f t="shared" si="558"/>
        <v>-69.915892017137381</v>
      </c>
      <c r="Z2021">
        <v>0</v>
      </c>
      <c r="AA2021">
        <f t="shared" si="546"/>
        <v>1.4910452563776651E-18</v>
      </c>
      <c r="AB2021">
        <f t="shared" si="559"/>
        <v>0</v>
      </c>
    </row>
    <row r="2022" spans="2:28" x14ac:dyDescent="0.3">
      <c r="B2022">
        <v>0.54608766859619473</v>
      </c>
      <c r="C2022" t="s">
        <v>2020</v>
      </c>
      <c r="D2022" t="str">
        <f t="shared" si="545"/>
        <v>Q</v>
      </c>
      <c r="E2022" t="str">
        <f t="shared" si="545"/>
        <v>S</v>
      </c>
      <c r="F2022" t="str">
        <f t="shared" si="545"/>
        <v>L</v>
      </c>
      <c r="G2022" t="str">
        <f t="shared" si="545"/>
        <v>G</v>
      </c>
      <c r="H2022" t="str">
        <f t="shared" si="545"/>
        <v>E</v>
      </c>
      <c r="I2022" t="str">
        <f t="shared" si="545"/>
        <v>Y</v>
      </c>
      <c r="J2022" t="str">
        <f t="shared" si="545"/>
        <v>Q</v>
      </c>
      <c r="K2022" t="str">
        <f t="shared" si="545"/>
        <v>S</v>
      </c>
      <c r="L2022" t="str">
        <f t="shared" si="545"/>
        <v>A</v>
      </c>
      <c r="M2022" t="str">
        <f t="shared" si="545"/>
        <v>S</v>
      </c>
      <c r="N2022">
        <f t="shared" si="547"/>
        <v>0.10740343347639485</v>
      </c>
      <c r="O2022">
        <f t="shared" si="548"/>
        <v>1.0729613733905579E-4</v>
      </c>
      <c r="P2022">
        <f t="shared" si="549"/>
        <v>1.0836909871244634E-2</v>
      </c>
      <c r="Q2022">
        <f t="shared" si="550"/>
        <v>0.98723175965665233</v>
      </c>
      <c r="R2022">
        <f t="shared" si="551"/>
        <v>1.0836909871244634E-2</v>
      </c>
      <c r="S2022">
        <f t="shared" si="552"/>
        <v>0.25761802575107295</v>
      </c>
      <c r="T2022">
        <f t="shared" si="553"/>
        <v>1.0729613733905579E-4</v>
      </c>
      <c r="U2022">
        <f t="shared" si="554"/>
        <v>0.18251072961373391</v>
      </c>
      <c r="V2022">
        <f t="shared" si="555"/>
        <v>1.0729613733905579E-4</v>
      </c>
      <c r="W2022">
        <f t="shared" si="556"/>
        <v>0.24688841201716738</v>
      </c>
      <c r="X2022">
        <f t="shared" si="557"/>
        <v>1.7855245444921604E-19</v>
      </c>
      <c r="Y2022">
        <f t="shared" si="558"/>
        <v>-43.169404532363785</v>
      </c>
      <c r="Z2022">
        <v>0</v>
      </c>
      <c r="AA2022">
        <f t="shared" si="546"/>
        <v>3.2177014862545543E-9</v>
      </c>
      <c r="AB2022">
        <f t="shared" si="559"/>
        <v>-3.2177014438060069E-9</v>
      </c>
    </row>
    <row r="2023" spans="2:28" x14ac:dyDescent="0.3">
      <c r="B2023">
        <v>0.17970189417497573</v>
      </c>
      <c r="C2023" t="s">
        <v>2021</v>
      </c>
      <c r="D2023" t="str">
        <f t="shared" si="545"/>
        <v>M</v>
      </c>
      <c r="E2023" t="str">
        <f t="shared" si="545"/>
        <v>Y</v>
      </c>
      <c r="F2023" t="str">
        <f t="shared" si="545"/>
        <v>S</v>
      </c>
      <c r="G2023" t="str">
        <f t="shared" ref="F2023:M2054" si="560">MID($C2023,G$1,1)</f>
        <v>G</v>
      </c>
      <c r="H2023" t="str">
        <f t="shared" si="560"/>
        <v>T</v>
      </c>
      <c r="I2023" t="str">
        <f t="shared" si="560"/>
        <v>A</v>
      </c>
      <c r="J2023" t="str">
        <f t="shared" si="560"/>
        <v>S</v>
      </c>
      <c r="K2023" t="str">
        <f t="shared" si="560"/>
        <v>N</v>
      </c>
      <c r="L2023" t="str">
        <f t="shared" si="560"/>
        <v>S</v>
      </c>
      <c r="M2023" t="str">
        <f t="shared" si="560"/>
        <v>F</v>
      </c>
      <c r="N2023">
        <f t="shared" si="547"/>
        <v>1.0836909871244634E-2</v>
      </c>
      <c r="O2023">
        <f t="shared" si="548"/>
        <v>1.0729613733905579E-4</v>
      </c>
      <c r="P2023">
        <f t="shared" si="549"/>
        <v>1.0836909871244634E-2</v>
      </c>
      <c r="Q2023">
        <f t="shared" si="550"/>
        <v>0.98723175965665233</v>
      </c>
      <c r="R2023">
        <f t="shared" si="551"/>
        <v>2.1566523605150212E-2</v>
      </c>
      <c r="S2023">
        <f t="shared" si="552"/>
        <v>0.48293991416309007</v>
      </c>
      <c r="T2023">
        <f t="shared" si="553"/>
        <v>3.2296137339055793E-2</v>
      </c>
      <c r="U2023">
        <f t="shared" si="554"/>
        <v>1.0836909871244634E-2</v>
      </c>
      <c r="V2023">
        <f t="shared" si="555"/>
        <v>0.26834763948497853</v>
      </c>
      <c r="W2023">
        <f t="shared" si="556"/>
        <v>1.0729613733905579E-4</v>
      </c>
      <c r="X2023">
        <f t="shared" si="557"/>
        <v>1.305645529877324E-18</v>
      </c>
      <c r="Y2023">
        <f t="shared" si="558"/>
        <v>-41.179834096511726</v>
      </c>
      <c r="Z2023">
        <v>0</v>
      </c>
      <c r="AA2023">
        <f t="shared" si="546"/>
        <v>1.5917355842354338E-8</v>
      </c>
      <c r="AB2023">
        <f t="shared" si="559"/>
        <v>-1.5917356004484739E-8</v>
      </c>
    </row>
    <row r="2024" spans="2:28" x14ac:dyDescent="0.3">
      <c r="B2024">
        <v>0.83878750134040236</v>
      </c>
      <c r="C2024" t="s">
        <v>2022</v>
      </c>
      <c r="D2024" t="str">
        <f t="shared" ref="D2024:M2074" si="561">MID($C2024,D$1,1)</f>
        <v>Q</v>
      </c>
      <c r="E2024" t="str">
        <f t="shared" si="561"/>
        <v>S</v>
      </c>
      <c r="F2024" t="str">
        <f t="shared" si="560"/>
        <v>L</v>
      </c>
      <c r="G2024" t="str">
        <f t="shared" si="560"/>
        <v>G</v>
      </c>
      <c r="H2024" t="str">
        <f t="shared" si="560"/>
        <v>E</v>
      </c>
      <c r="I2024" t="str">
        <f t="shared" si="560"/>
        <v>E</v>
      </c>
      <c r="J2024" t="str">
        <f t="shared" si="560"/>
        <v>Q</v>
      </c>
      <c r="K2024" t="str">
        <f t="shared" si="560"/>
        <v>S</v>
      </c>
      <c r="L2024" t="str">
        <f t="shared" si="560"/>
        <v>A</v>
      </c>
      <c r="M2024" t="str">
        <f t="shared" si="560"/>
        <v>S</v>
      </c>
      <c r="N2024">
        <f t="shared" si="547"/>
        <v>0.10740343347639485</v>
      </c>
      <c r="O2024">
        <f t="shared" si="548"/>
        <v>1.0729613733905579E-4</v>
      </c>
      <c r="P2024">
        <f t="shared" si="549"/>
        <v>1.0836909871244634E-2</v>
      </c>
      <c r="Q2024">
        <f t="shared" si="550"/>
        <v>0.98723175965665233</v>
      </c>
      <c r="R2024">
        <f t="shared" si="551"/>
        <v>1.0836909871244634E-2</v>
      </c>
      <c r="S2024">
        <f t="shared" si="552"/>
        <v>1.0729613733905579E-4</v>
      </c>
      <c r="T2024">
        <f t="shared" si="553"/>
        <v>1.0729613733905579E-4</v>
      </c>
      <c r="U2024">
        <f t="shared" si="554"/>
        <v>0.18251072961373391</v>
      </c>
      <c r="V2024">
        <f t="shared" si="555"/>
        <v>1.0729613733905579E-4</v>
      </c>
      <c r="W2024">
        <f t="shared" si="556"/>
        <v>0.24688841201716738</v>
      </c>
      <c r="X2024">
        <f t="shared" si="557"/>
        <v>7.4365870241239494E-23</v>
      </c>
      <c r="Y2024">
        <f t="shared" si="558"/>
        <v>-50.953045128585039</v>
      </c>
      <c r="Z2024">
        <v>0</v>
      </c>
      <c r="AA2024">
        <f t="shared" si="546"/>
        <v>6.1828929943109468E-12</v>
      </c>
      <c r="AB2024">
        <f t="shared" si="559"/>
        <v>-6.1829430464590733E-12</v>
      </c>
    </row>
    <row r="2025" spans="2:28" x14ac:dyDescent="0.3">
      <c r="B2025">
        <v>0.53062631538194671</v>
      </c>
      <c r="C2025" t="s">
        <v>2023</v>
      </c>
      <c r="D2025" t="str">
        <f t="shared" si="561"/>
        <v>S</v>
      </c>
      <c r="E2025" t="str">
        <f t="shared" si="561"/>
        <v>N</v>
      </c>
      <c r="F2025" t="str">
        <f t="shared" si="560"/>
        <v>P</v>
      </c>
      <c r="G2025" t="str">
        <f t="shared" si="560"/>
        <v>G</v>
      </c>
      <c r="H2025" t="str">
        <f t="shared" si="560"/>
        <v>N</v>
      </c>
      <c r="I2025" t="str">
        <f t="shared" si="560"/>
        <v>F</v>
      </c>
      <c r="J2025" t="str">
        <f t="shared" si="560"/>
        <v>T</v>
      </c>
      <c r="K2025" t="str">
        <f t="shared" si="560"/>
        <v>A</v>
      </c>
      <c r="L2025" t="str">
        <f t="shared" si="560"/>
        <v>T</v>
      </c>
      <c r="M2025" t="str">
        <f t="shared" si="560"/>
        <v>L</v>
      </c>
      <c r="N2025">
        <f t="shared" si="547"/>
        <v>2.1566523605150212E-2</v>
      </c>
      <c r="O2025">
        <f t="shared" si="548"/>
        <v>1.0729613733905579E-4</v>
      </c>
      <c r="P2025">
        <f t="shared" si="549"/>
        <v>4.3025751072961367E-2</v>
      </c>
      <c r="Q2025">
        <f t="shared" si="550"/>
        <v>0.98723175965665233</v>
      </c>
      <c r="R2025">
        <f t="shared" si="551"/>
        <v>1.0836909871244634E-2</v>
      </c>
      <c r="S2025">
        <f t="shared" si="552"/>
        <v>1.0836909871244634E-2</v>
      </c>
      <c r="T2025">
        <f t="shared" si="553"/>
        <v>4.3025751072961367E-2</v>
      </c>
      <c r="U2025">
        <f t="shared" si="554"/>
        <v>0.12886266094420601</v>
      </c>
      <c r="V2025">
        <f t="shared" si="555"/>
        <v>1.0729613733905579E-4</v>
      </c>
      <c r="W2025">
        <f t="shared" si="556"/>
        <v>1.0729613733905579E-4</v>
      </c>
      <c r="X2025">
        <f t="shared" si="557"/>
        <v>7.3679465183629657E-22</v>
      </c>
      <c r="Y2025">
        <f t="shared" si="558"/>
        <v>-48.659733005579291</v>
      </c>
      <c r="Z2025">
        <v>0</v>
      </c>
      <c r="AA2025">
        <f t="shared" si="546"/>
        <v>3.9040685117943828E-11</v>
      </c>
      <c r="AB2025">
        <f t="shared" si="559"/>
        <v>-3.9040659594798328E-11</v>
      </c>
    </row>
    <row r="2026" spans="2:28" x14ac:dyDescent="0.3">
      <c r="B2026">
        <v>0.38393191295051032</v>
      </c>
      <c r="C2026" t="s">
        <v>2024</v>
      </c>
      <c r="D2026" t="str">
        <f t="shared" si="561"/>
        <v>V</v>
      </c>
      <c r="E2026" t="str">
        <f t="shared" si="561"/>
        <v>S</v>
      </c>
      <c r="F2026" t="str">
        <f t="shared" si="560"/>
        <v>S</v>
      </c>
      <c r="G2026" t="str">
        <f t="shared" si="560"/>
        <v>G</v>
      </c>
      <c r="H2026" t="str">
        <f t="shared" si="560"/>
        <v>A</v>
      </c>
      <c r="I2026" t="str">
        <f t="shared" si="560"/>
        <v>E</v>
      </c>
      <c r="J2026" t="str">
        <f t="shared" si="560"/>
        <v>I</v>
      </c>
      <c r="K2026" t="str">
        <f t="shared" si="560"/>
        <v>S</v>
      </c>
      <c r="L2026" t="str">
        <f t="shared" si="560"/>
        <v>V</v>
      </c>
      <c r="M2026" t="str">
        <f t="shared" si="560"/>
        <v>D</v>
      </c>
      <c r="N2026">
        <f t="shared" si="547"/>
        <v>1.0729613733905579E-4</v>
      </c>
      <c r="O2026">
        <f t="shared" si="548"/>
        <v>1.0729613733905579E-4</v>
      </c>
      <c r="P2026">
        <f t="shared" si="549"/>
        <v>1.0836909871244634E-2</v>
      </c>
      <c r="Q2026">
        <f t="shared" si="550"/>
        <v>0.98723175965665233</v>
      </c>
      <c r="R2026">
        <f t="shared" si="551"/>
        <v>0.60096566523605144</v>
      </c>
      <c r="S2026">
        <f t="shared" si="552"/>
        <v>1.0729613733905579E-4</v>
      </c>
      <c r="T2026">
        <f t="shared" si="553"/>
        <v>0.33272532188841203</v>
      </c>
      <c r="U2026">
        <f t="shared" si="554"/>
        <v>0.18251072961373391</v>
      </c>
      <c r="V2026">
        <f t="shared" si="555"/>
        <v>1.0729613733905579E-4</v>
      </c>
      <c r="W2026">
        <f t="shared" si="556"/>
        <v>1.0836909871244634E-2</v>
      </c>
      <c r="X2026">
        <f t="shared" si="557"/>
        <v>5.6077714759160287E-22</v>
      </c>
      <c r="Y2026">
        <f t="shared" si="558"/>
        <v>-48.932718646625347</v>
      </c>
      <c r="Z2026">
        <v>0</v>
      </c>
      <c r="AA2026">
        <f t="shared" si="546"/>
        <v>3.1350915724259045E-11</v>
      </c>
      <c r="AB2026">
        <f t="shared" si="559"/>
        <v>-3.1350921859066463E-11</v>
      </c>
    </row>
    <row r="2027" spans="2:28" x14ac:dyDescent="0.3">
      <c r="B2027">
        <v>0.90796528931543641</v>
      </c>
      <c r="C2027" t="s">
        <v>2025</v>
      </c>
      <c r="D2027" t="str">
        <f t="shared" si="561"/>
        <v>H</v>
      </c>
      <c r="E2027" t="str">
        <f t="shared" si="561"/>
        <v>I</v>
      </c>
      <c r="F2027" t="str">
        <f t="shared" si="560"/>
        <v>R</v>
      </c>
      <c r="G2027" t="str">
        <f t="shared" si="560"/>
        <v>G</v>
      </c>
      <c r="H2027" t="str">
        <f t="shared" si="560"/>
        <v>H</v>
      </c>
      <c r="I2027" t="str">
        <f t="shared" si="560"/>
        <v>L</v>
      </c>
      <c r="J2027" t="str">
        <f t="shared" si="560"/>
        <v>I</v>
      </c>
      <c r="K2027" t="str">
        <f t="shared" si="560"/>
        <v>T</v>
      </c>
      <c r="L2027" t="str">
        <f t="shared" si="560"/>
        <v>L</v>
      </c>
      <c r="M2027" t="str">
        <f t="shared" si="560"/>
        <v>Y</v>
      </c>
      <c r="N2027">
        <f t="shared" si="547"/>
        <v>5.3755364806866948E-2</v>
      </c>
      <c r="O2027">
        <f t="shared" si="548"/>
        <v>1.0729613733905579E-4</v>
      </c>
      <c r="P2027">
        <f t="shared" si="549"/>
        <v>1.0729613733905579E-4</v>
      </c>
      <c r="Q2027">
        <f t="shared" si="550"/>
        <v>0.98723175965665233</v>
      </c>
      <c r="R2027">
        <f t="shared" si="551"/>
        <v>1.0729613733905579E-4</v>
      </c>
      <c r="S2027">
        <f t="shared" si="552"/>
        <v>1.0729613733905579E-4</v>
      </c>
      <c r="T2027">
        <f t="shared" si="553"/>
        <v>0.33272532188841203</v>
      </c>
      <c r="U2027">
        <f t="shared" si="554"/>
        <v>2.1566523605150212E-2</v>
      </c>
      <c r="V2027">
        <f t="shared" si="555"/>
        <v>1.0836909871244634E-2</v>
      </c>
      <c r="W2027">
        <f t="shared" si="556"/>
        <v>1.0729613733905579E-4</v>
      </c>
      <c r="X2027">
        <f t="shared" si="557"/>
        <v>5.8685773142338242E-26</v>
      </c>
      <c r="Y2027">
        <f t="shared" si="558"/>
        <v>-58.09760017892836</v>
      </c>
      <c r="Z2027">
        <v>0</v>
      </c>
      <c r="AA2027">
        <f t="shared" si="546"/>
        <v>1.9854883923918234E-14</v>
      </c>
      <c r="AB2027">
        <f t="shared" si="559"/>
        <v>-1.9872992140790501E-14</v>
      </c>
    </row>
    <row r="2028" spans="2:28" x14ac:dyDescent="0.3">
      <c r="B2028">
        <v>0.54334989155643676</v>
      </c>
      <c r="C2028" t="s">
        <v>2026</v>
      </c>
      <c r="D2028" t="str">
        <f t="shared" si="561"/>
        <v>P</v>
      </c>
      <c r="E2028" t="str">
        <f t="shared" si="561"/>
        <v>Y</v>
      </c>
      <c r="F2028" t="str">
        <f t="shared" si="560"/>
        <v>H</v>
      </c>
      <c r="G2028" t="str">
        <f t="shared" si="560"/>
        <v>G</v>
      </c>
      <c r="H2028" t="str">
        <f t="shared" si="560"/>
        <v>K</v>
      </c>
      <c r="I2028" t="str">
        <f t="shared" si="560"/>
        <v>V</v>
      </c>
      <c r="J2028" t="str">
        <f t="shared" si="560"/>
        <v>I</v>
      </c>
      <c r="K2028" t="str">
        <f t="shared" si="560"/>
        <v>V</v>
      </c>
      <c r="L2028" t="str">
        <f t="shared" si="560"/>
        <v>P</v>
      </c>
      <c r="M2028" t="str">
        <f t="shared" si="560"/>
        <v>S</v>
      </c>
      <c r="N2028">
        <f t="shared" si="547"/>
        <v>4.3025751072961367E-2</v>
      </c>
      <c r="O2028">
        <f t="shared" si="548"/>
        <v>1.0729613733905579E-4</v>
      </c>
      <c r="P2028">
        <f t="shared" si="549"/>
        <v>1.0729613733905579E-4</v>
      </c>
      <c r="Q2028">
        <f t="shared" si="550"/>
        <v>0.98723175965665233</v>
      </c>
      <c r="R2028">
        <f t="shared" si="551"/>
        <v>1.0729613733905579E-4</v>
      </c>
      <c r="S2028">
        <f t="shared" si="552"/>
        <v>1.0729613733905579E-4</v>
      </c>
      <c r="T2028">
        <f t="shared" si="553"/>
        <v>0.33272532188841203</v>
      </c>
      <c r="U2028">
        <f t="shared" si="554"/>
        <v>0.24688841201716738</v>
      </c>
      <c r="V2028">
        <f t="shared" si="555"/>
        <v>1.0729613733905579E-4</v>
      </c>
      <c r="W2028">
        <f t="shared" si="556"/>
        <v>0.24688841201716738</v>
      </c>
      <c r="X2028">
        <f t="shared" si="557"/>
        <v>1.2250541429258528E-23</v>
      </c>
      <c r="Y2028">
        <f t="shared" si="558"/>
        <v>-52.75647209753626</v>
      </c>
      <c r="Z2028">
        <v>0</v>
      </c>
      <c r="AA2028">
        <f t="shared" si="546"/>
        <v>1.4515344750862293E-12</v>
      </c>
      <c r="AB2028">
        <f t="shared" si="559"/>
        <v>-1.451505582395983E-12</v>
      </c>
    </row>
    <row r="2029" spans="2:28" x14ac:dyDescent="0.3">
      <c r="B2029">
        <v>0.65858137177413534</v>
      </c>
      <c r="C2029" t="s">
        <v>2027</v>
      </c>
      <c r="D2029" t="str">
        <f t="shared" si="561"/>
        <v>A</v>
      </c>
      <c r="E2029" t="str">
        <f t="shared" si="561"/>
        <v>F</v>
      </c>
      <c r="F2029" t="str">
        <f t="shared" si="560"/>
        <v>E</v>
      </c>
      <c r="G2029" t="str">
        <f t="shared" si="560"/>
        <v>G</v>
      </c>
      <c r="H2029" t="str">
        <f t="shared" si="560"/>
        <v>N</v>
      </c>
      <c r="I2029" t="str">
        <f t="shared" si="560"/>
        <v>R</v>
      </c>
      <c r="J2029" t="str">
        <f t="shared" si="560"/>
        <v>S</v>
      </c>
      <c r="K2029" t="str">
        <f t="shared" si="560"/>
        <v>R</v>
      </c>
      <c r="L2029" t="str">
        <f t="shared" si="560"/>
        <v>Y</v>
      </c>
      <c r="M2029" t="str">
        <f t="shared" si="560"/>
        <v>Q</v>
      </c>
      <c r="N2029">
        <f t="shared" si="547"/>
        <v>5.3755364806866948E-2</v>
      </c>
      <c r="O2029">
        <f t="shared" si="548"/>
        <v>1.0836909871244634E-2</v>
      </c>
      <c r="P2029">
        <f t="shared" si="549"/>
        <v>1.0836909871244634E-2</v>
      </c>
      <c r="Q2029">
        <f t="shared" si="550"/>
        <v>0.98723175965665233</v>
      </c>
      <c r="R2029">
        <f t="shared" si="551"/>
        <v>1.0836909871244634E-2</v>
      </c>
      <c r="S2029">
        <f t="shared" si="552"/>
        <v>1.0729613733905579E-4</v>
      </c>
      <c r="T2029">
        <f t="shared" si="553"/>
        <v>3.2296137339055793E-2</v>
      </c>
      <c r="U2029">
        <f t="shared" si="554"/>
        <v>1.0836909871244634E-2</v>
      </c>
      <c r="V2029">
        <f t="shared" si="555"/>
        <v>0.35418454935622312</v>
      </c>
      <c r="W2029">
        <f t="shared" si="556"/>
        <v>1.0729613733905579E-4</v>
      </c>
      <c r="X2029">
        <f t="shared" si="557"/>
        <v>9.6385376486652985E-20</v>
      </c>
      <c r="Y2029">
        <f t="shared" si="558"/>
        <v>-43.785932458962037</v>
      </c>
      <c r="Z2029">
        <v>0</v>
      </c>
      <c r="AA2029">
        <f t="shared" si="546"/>
        <v>1.960596941570175E-9</v>
      </c>
      <c r="AB2029">
        <f t="shared" si="559"/>
        <v>-1.9605969089688335E-9</v>
      </c>
    </row>
    <row r="2030" spans="2:28" x14ac:dyDescent="0.3">
      <c r="B2030">
        <v>0.17012801759913165</v>
      </c>
      <c r="C2030" t="s">
        <v>2028</v>
      </c>
      <c r="D2030" t="str">
        <f t="shared" si="561"/>
        <v>E</v>
      </c>
      <c r="E2030" t="str">
        <f t="shared" si="561"/>
        <v>N</v>
      </c>
      <c r="F2030" t="str">
        <f t="shared" si="560"/>
        <v>E</v>
      </c>
      <c r="G2030" t="str">
        <f t="shared" si="560"/>
        <v>G</v>
      </c>
      <c r="H2030" t="str">
        <f t="shared" si="560"/>
        <v>D</v>
      </c>
      <c r="I2030" t="str">
        <f t="shared" si="560"/>
        <v>H</v>
      </c>
      <c r="J2030" t="str">
        <f t="shared" si="560"/>
        <v>K</v>
      </c>
      <c r="K2030" t="str">
        <f t="shared" si="560"/>
        <v>L</v>
      </c>
      <c r="L2030" t="str">
        <f t="shared" si="560"/>
        <v>S</v>
      </c>
      <c r="M2030" t="str">
        <f t="shared" si="560"/>
        <v>E</v>
      </c>
      <c r="N2030">
        <f t="shared" si="547"/>
        <v>6.4484978540772522E-2</v>
      </c>
      <c r="O2030">
        <f t="shared" si="548"/>
        <v>1.0729613733905579E-4</v>
      </c>
      <c r="P2030">
        <f t="shared" si="549"/>
        <v>1.0836909871244634E-2</v>
      </c>
      <c r="Q2030">
        <f t="shared" si="550"/>
        <v>0.98723175965665233</v>
      </c>
      <c r="R2030">
        <f t="shared" si="551"/>
        <v>1.0729613733905579E-4</v>
      </c>
      <c r="S2030">
        <f t="shared" si="552"/>
        <v>1.0729613733905579E-4</v>
      </c>
      <c r="T2030">
        <f t="shared" si="553"/>
        <v>1.0729613733905579E-4</v>
      </c>
      <c r="U2030">
        <f t="shared" si="554"/>
        <v>1.0729613733905579E-4</v>
      </c>
      <c r="V2030">
        <f t="shared" si="555"/>
        <v>0.26834763948497853</v>
      </c>
      <c r="W2030">
        <f t="shared" si="556"/>
        <v>1.0729613733905579E-4</v>
      </c>
      <c r="X2030">
        <f t="shared" si="557"/>
        <v>2.8247853010256776E-28</v>
      </c>
      <c r="Y2030">
        <f t="shared" si="558"/>
        <v>-63.433950241759923</v>
      </c>
      <c r="Z2030">
        <v>0</v>
      </c>
      <c r="AA2030">
        <f t="shared" si="546"/>
        <v>2.7263072242970014E-16</v>
      </c>
      <c r="AB2030">
        <f t="shared" si="559"/>
        <v>-2.2204460492503131E-16</v>
      </c>
    </row>
    <row r="2031" spans="2:28" x14ac:dyDescent="0.3">
      <c r="B2031">
        <v>7.5456090258225972E-2</v>
      </c>
      <c r="C2031" t="s">
        <v>2029</v>
      </c>
      <c r="D2031" t="str">
        <f t="shared" si="561"/>
        <v>H</v>
      </c>
      <c r="E2031" t="str">
        <f t="shared" si="561"/>
        <v>I</v>
      </c>
      <c r="F2031" t="str">
        <f t="shared" si="560"/>
        <v>R</v>
      </c>
      <c r="G2031" t="str">
        <f t="shared" si="560"/>
        <v>G</v>
      </c>
      <c r="H2031" t="str">
        <f t="shared" si="560"/>
        <v>Y</v>
      </c>
      <c r="I2031" t="str">
        <f t="shared" si="560"/>
        <v>P</v>
      </c>
      <c r="J2031" t="str">
        <f t="shared" si="560"/>
        <v>I</v>
      </c>
      <c r="K2031" t="str">
        <f t="shared" si="560"/>
        <v>T</v>
      </c>
      <c r="L2031" t="str">
        <f t="shared" si="560"/>
        <v>L</v>
      </c>
      <c r="M2031" t="str">
        <f t="shared" si="560"/>
        <v>Y</v>
      </c>
      <c r="N2031">
        <f t="shared" si="547"/>
        <v>5.3755364806866948E-2</v>
      </c>
      <c r="O2031">
        <f t="shared" si="548"/>
        <v>1.0729613733905579E-4</v>
      </c>
      <c r="P2031">
        <f t="shared" si="549"/>
        <v>1.0729613733905579E-4</v>
      </c>
      <c r="Q2031">
        <f t="shared" si="550"/>
        <v>0.98723175965665233</v>
      </c>
      <c r="R2031">
        <f t="shared" si="551"/>
        <v>1.0729613733905579E-4</v>
      </c>
      <c r="S2031">
        <f t="shared" si="552"/>
        <v>1.0729613733905579E-4</v>
      </c>
      <c r="T2031">
        <f t="shared" si="553"/>
        <v>0.33272532188841203</v>
      </c>
      <c r="U2031">
        <f t="shared" si="554"/>
        <v>2.1566523605150212E-2</v>
      </c>
      <c r="V2031">
        <f t="shared" si="555"/>
        <v>1.0836909871244634E-2</v>
      </c>
      <c r="W2031">
        <f t="shared" si="556"/>
        <v>1.0729613733905579E-4</v>
      </c>
      <c r="X2031">
        <f t="shared" si="557"/>
        <v>5.8685773142338242E-26</v>
      </c>
      <c r="Y2031">
        <f t="shared" si="558"/>
        <v>-58.09760017892836</v>
      </c>
      <c r="Z2031">
        <v>0</v>
      </c>
      <c r="AA2031">
        <f t="shared" si="546"/>
        <v>1.9854883923918234E-14</v>
      </c>
      <c r="AB2031">
        <f t="shared" si="559"/>
        <v>-1.9872992140790501E-14</v>
      </c>
    </row>
    <row r="2032" spans="2:28" x14ac:dyDescent="0.3">
      <c r="B2032">
        <v>0.83186446736380049</v>
      </c>
      <c r="C2032" t="s">
        <v>2030</v>
      </c>
      <c r="D2032" t="str">
        <f t="shared" si="561"/>
        <v>L</v>
      </c>
      <c r="E2032" t="str">
        <f t="shared" si="561"/>
        <v>H</v>
      </c>
      <c r="F2032" t="str">
        <f t="shared" si="560"/>
        <v>K</v>
      </c>
      <c r="G2032" t="str">
        <f t="shared" si="560"/>
        <v>G</v>
      </c>
      <c r="H2032" t="str">
        <f t="shared" si="560"/>
        <v>G</v>
      </c>
      <c r="I2032" t="str">
        <f t="shared" si="560"/>
        <v>T</v>
      </c>
      <c r="J2032" t="str">
        <f t="shared" si="560"/>
        <v>C</v>
      </c>
      <c r="K2032" t="str">
        <f t="shared" si="560"/>
        <v>I</v>
      </c>
      <c r="L2032" t="str">
        <f t="shared" si="560"/>
        <v>A</v>
      </c>
      <c r="M2032" t="str">
        <f t="shared" si="560"/>
        <v>L</v>
      </c>
      <c r="N2032">
        <f t="shared" si="547"/>
        <v>4.3025751072961367E-2</v>
      </c>
      <c r="O2032">
        <f t="shared" si="548"/>
        <v>1.0836909871244634E-2</v>
      </c>
      <c r="P2032">
        <f t="shared" si="549"/>
        <v>1.0729613733905579E-4</v>
      </c>
      <c r="Q2032">
        <f t="shared" si="550"/>
        <v>0.98723175965665233</v>
      </c>
      <c r="R2032">
        <f t="shared" si="551"/>
        <v>0.13959227467811158</v>
      </c>
      <c r="S2032">
        <f t="shared" si="552"/>
        <v>6.4484978540772522E-2</v>
      </c>
      <c r="T2032">
        <f t="shared" si="553"/>
        <v>1.0729613733905579E-4</v>
      </c>
      <c r="U2032">
        <f t="shared" si="554"/>
        <v>0.10740343347639485</v>
      </c>
      <c r="V2032">
        <f t="shared" si="555"/>
        <v>1.0729613733905579E-4</v>
      </c>
      <c r="W2032">
        <f t="shared" si="556"/>
        <v>1.0729613733905579E-4</v>
      </c>
      <c r="X2032">
        <f t="shared" si="557"/>
        <v>5.8983087151008684E-23</v>
      </c>
      <c r="Y2032">
        <f t="shared" si="558"/>
        <v>-51.184791487503247</v>
      </c>
      <c r="Z2032">
        <v>0</v>
      </c>
      <c r="AA2032">
        <f t="shared" si="546"/>
        <v>5.1323506046082474E-12</v>
      </c>
      <c r="AB2032">
        <f t="shared" si="559"/>
        <v>-5.1323389982503439E-12</v>
      </c>
    </row>
    <row r="2033" spans="2:28" x14ac:dyDescent="0.3">
      <c r="B2033">
        <v>0.49429121309314505</v>
      </c>
      <c r="C2033" t="s">
        <v>2031</v>
      </c>
      <c r="D2033" t="str">
        <f t="shared" si="561"/>
        <v>H</v>
      </c>
      <c r="E2033" t="str">
        <f t="shared" si="561"/>
        <v>K</v>
      </c>
      <c r="F2033" t="str">
        <f t="shared" si="560"/>
        <v>G</v>
      </c>
      <c r="G2033" t="str">
        <f t="shared" si="560"/>
        <v>G</v>
      </c>
      <c r="H2033" t="str">
        <f t="shared" si="560"/>
        <v>T</v>
      </c>
      <c r="I2033" t="str">
        <f t="shared" si="560"/>
        <v>C</v>
      </c>
      <c r="J2033" t="str">
        <f t="shared" si="560"/>
        <v>I</v>
      </c>
      <c r="K2033" t="str">
        <f t="shared" si="560"/>
        <v>A</v>
      </c>
      <c r="L2033" t="str">
        <f t="shared" si="560"/>
        <v>L</v>
      </c>
      <c r="M2033" t="str">
        <f t="shared" si="560"/>
        <v>G</v>
      </c>
      <c r="N2033">
        <f t="shared" si="547"/>
        <v>5.3755364806866948E-2</v>
      </c>
      <c r="O2033">
        <f t="shared" si="548"/>
        <v>1.0729613733905579E-4</v>
      </c>
      <c r="P2033">
        <f t="shared" si="549"/>
        <v>1.0729613733905579E-4</v>
      </c>
      <c r="Q2033">
        <f t="shared" si="550"/>
        <v>0.98723175965665233</v>
      </c>
      <c r="R2033">
        <f t="shared" si="551"/>
        <v>2.1566523605150212E-2</v>
      </c>
      <c r="S2033">
        <f t="shared" si="552"/>
        <v>1.0729613733905579E-4</v>
      </c>
      <c r="T2033">
        <f t="shared" si="553"/>
        <v>0.33272532188841203</v>
      </c>
      <c r="U2033">
        <f t="shared" si="554"/>
        <v>0.12886266094420601</v>
      </c>
      <c r="V2033">
        <f t="shared" si="555"/>
        <v>1.0836909871244634E-2</v>
      </c>
      <c r="W2033">
        <f t="shared" si="556"/>
        <v>1.0729613733905579E-4</v>
      </c>
      <c r="X2033">
        <f t="shared" si="557"/>
        <v>7.0481613543948225E-23</v>
      </c>
      <c r="Y2033">
        <f t="shared" si="558"/>
        <v>-51.006690356848374</v>
      </c>
      <c r="Z2033">
        <v>0</v>
      </c>
      <c r="AA2033">
        <f t="shared" si="546"/>
        <v>5.922028413328145E-12</v>
      </c>
      <c r="AB2033">
        <f t="shared" si="559"/>
        <v>-5.9220406356705831E-12</v>
      </c>
    </row>
    <row r="2034" spans="2:28" x14ac:dyDescent="0.3">
      <c r="B2034">
        <v>5.151145577709626E-2</v>
      </c>
      <c r="C2034" t="s">
        <v>2032</v>
      </c>
      <c r="D2034" t="str">
        <f t="shared" si="561"/>
        <v>R</v>
      </c>
      <c r="E2034" t="str">
        <f t="shared" si="561"/>
        <v>I</v>
      </c>
      <c r="F2034" t="str">
        <f t="shared" si="560"/>
        <v>R</v>
      </c>
      <c r="G2034" t="str">
        <f t="shared" si="560"/>
        <v>G</v>
      </c>
      <c r="H2034" t="str">
        <f t="shared" si="560"/>
        <v>M</v>
      </c>
      <c r="I2034" t="str">
        <f t="shared" si="560"/>
        <v>D</v>
      </c>
      <c r="J2034" t="str">
        <f t="shared" si="560"/>
        <v>I</v>
      </c>
      <c r="K2034" t="str">
        <f t="shared" si="560"/>
        <v>A</v>
      </c>
      <c r="L2034" t="str">
        <f t="shared" si="560"/>
        <v>A</v>
      </c>
      <c r="M2034" t="str">
        <f t="shared" si="560"/>
        <v>R</v>
      </c>
      <c r="N2034">
        <f t="shared" si="547"/>
        <v>1.0729613733905579E-4</v>
      </c>
      <c r="O2034">
        <f t="shared" si="548"/>
        <v>1.0729613733905579E-4</v>
      </c>
      <c r="P2034">
        <f t="shared" si="549"/>
        <v>1.0729613733905579E-4</v>
      </c>
      <c r="Q2034">
        <f t="shared" si="550"/>
        <v>0.98723175965665233</v>
      </c>
      <c r="R2034">
        <f t="shared" si="551"/>
        <v>1.0729613733905579E-4</v>
      </c>
      <c r="S2034">
        <f t="shared" si="552"/>
        <v>1.0729613733905579E-4</v>
      </c>
      <c r="T2034">
        <f t="shared" si="553"/>
        <v>0.33272532188841203</v>
      </c>
      <c r="U2034">
        <f t="shared" si="554"/>
        <v>0.12886266094420601</v>
      </c>
      <c r="V2034">
        <f t="shared" si="555"/>
        <v>1.0729613733905579E-4</v>
      </c>
      <c r="W2034">
        <f t="shared" si="556"/>
        <v>0.20396995708154508</v>
      </c>
      <c r="X2034">
        <f t="shared" si="557"/>
        <v>1.3173549197063793E-26</v>
      </c>
      <c r="Y2034">
        <f t="shared" si="558"/>
        <v>-59.591586540345148</v>
      </c>
      <c r="Z2034">
        <v>0</v>
      </c>
      <c r="AA2034">
        <f t="shared" si="546"/>
        <v>5.9771247585848288E-15</v>
      </c>
      <c r="AB2034">
        <f t="shared" si="559"/>
        <v>-5.9952043329758635E-15</v>
      </c>
    </row>
    <row r="2035" spans="2:28" x14ac:dyDescent="0.3">
      <c r="B2035">
        <v>0.65041257810837894</v>
      </c>
      <c r="C2035" t="s">
        <v>2033</v>
      </c>
      <c r="D2035" t="str">
        <f t="shared" si="561"/>
        <v>A</v>
      </c>
      <c r="E2035" t="str">
        <f t="shared" si="561"/>
        <v>A</v>
      </c>
      <c r="F2035" t="str">
        <f t="shared" si="560"/>
        <v>L</v>
      </c>
      <c r="G2035" t="str">
        <f t="shared" si="560"/>
        <v>G</v>
      </c>
      <c r="H2035" t="str">
        <f t="shared" si="560"/>
        <v>K</v>
      </c>
      <c r="I2035" t="str">
        <f t="shared" si="560"/>
        <v>Y</v>
      </c>
      <c r="J2035" t="str">
        <f t="shared" si="560"/>
        <v>D</v>
      </c>
      <c r="K2035" t="str">
        <f t="shared" si="560"/>
        <v>I</v>
      </c>
      <c r="L2035" t="str">
        <f t="shared" si="560"/>
        <v>V</v>
      </c>
      <c r="M2035" t="str">
        <f t="shared" si="560"/>
        <v>F</v>
      </c>
      <c r="N2035">
        <f t="shared" si="547"/>
        <v>5.3755364806866948E-2</v>
      </c>
      <c r="O2035">
        <f t="shared" si="548"/>
        <v>3.2296137339055793E-2</v>
      </c>
      <c r="P2035">
        <f t="shared" si="549"/>
        <v>1.0836909871244634E-2</v>
      </c>
      <c r="Q2035">
        <f t="shared" si="550"/>
        <v>0.98723175965665233</v>
      </c>
      <c r="R2035">
        <f t="shared" si="551"/>
        <v>1.0729613733905579E-4</v>
      </c>
      <c r="S2035">
        <f t="shared" si="552"/>
        <v>0.25761802575107295</v>
      </c>
      <c r="T2035">
        <f t="shared" si="553"/>
        <v>1.0729613733905579E-4</v>
      </c>
      <c r="U2035">
        <f t="shared" si="554"/>
        <v>0.10740343347639485</v>
      </c>
      <c r="V2035">
        <f t="shared" si="555"/>
        <v>1.0729613733905579E-4</v>
      </c>
      <c r="W2035">
        <f t="shared" si="556"/>
        <v>1.0729613733905579E-4</v>
      </c>
      <c r="X2035">
        <f t="shared" si="557"/>
        <v>6.8112644136102363E-23</v>
      </c>
      <c r="Y2035">
        <f t="shared" si="558"/>
        <v>-51.040879365802532</v>
      </c>
      <c r="Z2035">
        <v>0</v>
      </c>
      <c r="AA2035">
        <f t="shared" si="546"/>
        <v>5.7615471777389592E-12</v>
      </c>
      <c r="AB2035">
        <f t="shared" si="559"/>
        <v>-5.7615023863088476E-12</v>
      </c>
    </row>
    <row r="2036" spans="2:28" x14ac:dyDescent="0.3">
      <c r="B2036">
        <v>0.87313259045455871</v>
      </c>
      <c r="C2036" t="s">
        <v>2034</v>
      </c>
      <c r="D2036" t="str">
        <f t="shared" si="561"/>
        <v>N</v>
      </c>
      <c r="E2036" t="str">
        <f t="shared" si="561"/>
        <v>M</v>
      </c>
      <c r="F2036" t="str">
        <f t="shared" si="560"/>
        <v>Y</v>
      </c>
      <c r="G2036" t="str">
        <f t="shared" si="560"/>
        <v>G</v>
      </c>
      <c r="H2036" t="str">
        <f t="shared" si="560"/>
        <v>L</v>
      </c>
      <c r="I2036" t="str">
        <f t="shared" si="560"/>
        <v>R</v>
      </c>
      <c r="J2036" t="str">
        <f t="shared" si="560"/>
        <v>M</v>
      </c>
      <c r="K2036" t="str">
        <f t="shared" si="560"/>
        <v>R</v>
      </c>
      <c r="L2036" t="str">
        <f t="shared" si="560"/>
        <v>T</v>
      </c>
      <c r="M2036" t="str">
        <f t="shared" si="560"/>
        <v>A</v>
      </c>
      <c r="N2036">
        <f t="shared" si="547"/>
        <v>2.1566523605150212E-2</v>
      </c>
      <c r="O2036">
        <f t="shared" si="548"/>
        <v>2.1566523605150212E-2</v>
      </c>
      <c r="P2036">
        <f t="shared" si="549"/>
        <v>1.0729613733905579E-4</v>
      </c>
      <c r="Q2036">
        <f t="shared" si="550"/>
        <v>0.98723175965665233</v>
      </c>
      <c r="R2036">
        <f t="shared" si="551"/>
        <v>1.0729613733905579E-4</v>
      </c>
      <c r="S2036">
        <f t="shared" si="552"/>
        <v>1.0729613733905579E-4</v>
      </c>
      <c r="T2036">
        <f t="shared" si="553"/>
        <v>1.0836909871244634E-2</v>
      </c>
      <c r="U2036">
        <f t="shared" si="554"/>
        <v>1.0836909871244634E-2</v>
      </c>
      <c r="V2036">
        <f t="shared" si="555"/>
        <v>1.0729613733905579E-4</v>
      </c>
      <c r="W2036">
        <f t="shared" si="556"/>
        <v>2.1566523605150212E-2</v>
      </c>
      <c r="X2036">
        <f t="shared" si="557"/>
        <v>1.5413697338833091E-25</v>
      </c>
      <c r="Y2036">
        <f t="shared" si="558"/>
        <v>-57.131955866154264</v>
      </c>
      <c r="Z2036">
        <v>0</v>
      </c>
      <c r="AA2036">
        <f t="shared" si="546"/>
        <v>4.3138026966181598E-14</v>
      </c>
      <c r="AB2036">
        <f t="shared" si="559"/>
        <v>-4.3187675657919523E-14</v>
      </c>
    </row>
    <row r="2037" spans="2:28" x14ac:dyDescent="0.3">
      <c r="B2037">
        <v>0.66623289085658166</v>
      </c>
      <c r="C2037" t="s">
        <v>2035</v>
      </c>
      <c r="D2037" t="str">
        <f t="shared" si="561"/>
        <v>D</v>
      </c>
      <c r="E2037" t="str">
        <f t="shared" si="561"/>
        <v>R</v>
      </c>
      <c r="F2037" t="str">
        <f t="shared" si="560"/>
        <v>P</v>
      </c>
      <c r="G2037" t="str">
        <f t="shared" si="560"/>
        <v>G</v>
      </c>
      <c r="H2037" t="str">
        <f t="shared" si="560"/>
        <v>Y</v>
      </c>
      <c r="I2037" t="str">
        <f t="shared" si="560"/>
        <v>S</v>
      </c>
      <c r="J2037" t="str">
        <f t="shared" si="560"/>
        <v>T</v>
      </c>
      <c r="K2037" t="str">
        <f t="shared" si="560"/>
        <v>T</v>
      </c>
      <c r="L2037" t="str">
        <f t="shared" si="560"/>
        <v>E</v>
      </c>
      <c r="M2037" t="str">
        <f t="shared" si="560"/>
        <v>G</v>
      </c>
      <c r="N2037">
        <f t="shared" si="547"/>
        <v>0.33272532188841203</v>
      </c>
      <c r="O2037">
        <f t="shared" si="548"/>
        <v>0.26834763948497853</v>
      </c>
      <c r="P2037">
        <f t="shared" si="549"/>
        <v>4.3025751072961367E-2</v>
      </c>
      <c r="Q2037">
        <f t="shared" si="550"/>
        <v>0.98723175965665233</v>
      </c>
      <c r="R2037">
        <f t="shared" si="551"/>
        <v>1.0729613733905579E-4</v>
      </c>
      <c r="S2037">
        <f t="shared" si="552"/>
        <v>1.0729613733905579E-4</v>
      </c>
      <c r="T2037">
        <f t="shared" si="553"/>
        <v>4.3025751072961367E-2</v>
      </c>
      <c r="U2037">
        <f t="shared" si="554"/>
        <v>2.1566523605150212E-2</v>
      </c>
      <c r="V2037">
        <f t="shared" si="555"/>
        <v>0.2790772532188841</v>
      </c>
      <c r="W2037">
        <f t="shared" si="556"/>
        <v>1.0729613733905579E-4</v>
      </c>
      <c r="X2037">
        <f t="shared" si="557"/>
        <v>1.2131556354768554E-18</v>
      </c>
      <c r="Y2037">
        <f t="shared" si="558"/>
        <v>-41.253306745915076</v>
      </c>
      <c r="Z2037">
        <v>0</v>
      </c>
      <c r="AA2037">
        <f t="shared" si="546"/>
        <v>1.5004801689869985E-8</v>
      </c>
      <c r="AB2037">
        <f t="shared" si="559"/>
        <v>-1.500480184701378E-8</v>
      </c>
    </row>
    <row r="2038" spans="2:28" x14ac:dyDescent="0.3">
      <c r="B2038">
        <v>0.96197974911570394</v>
      </c>
      <c r="C2038" t="s">
        <v>2036</v>
      </c>
      <c r="D2038" t="str">
        <f t="shared" si="561"/>
        <v>P</v>
      </c>
      <c r="E2038" t="str">
        <f t="shared" si="561"/>
        <v>I</v>
      </c>
      <c r="F2038" t="str">
        <f t="shared" si="560"/>
        <v>I</v>
      </c>
      <c r="G2038" t="str">
        <f t="shared" si="560"/>
        <v>G</v>
      </c>
      <c r="H2038" t="str">
        <f t="shared" si="560"/>
        <v>V</v>
      </c>
      <c r="I2038" t="str">
        <f t="shared" si="560"/>
        <v>Y</v>
      </c>
      <c r="J2038" t="str">
        <f t="shared" si="560"/>
        <v>G</v>
      </c>
      <c r="K2038" t="str">
        <f t="shared" si="560"/>
        <v>V</v>
      </c>
      <c r="L2038" t="str">
        <f t="shared" si="560"/>
        <v>P</v>
      </c>
      <c r="M2038" t="str">
        <f t="shared" si="560"/>
        <v>G</v>
      </c>
      <c r="N2038">
        <f t="shared" si="547"/>
        <v>4.3025751072961367E-2</v>
      </c>
      <c r="O2038">
        <f t="shared" si="548"/>
        <v>1.0729613733905579E-4</v>
      </c>
      <c r="P2038">
        <f t="shared" si="549"/>
        <v>8.5944206008583685E-2</v>
      </c>
      <c r="Q2038">
        <f t="shared" si="550"/>
        <v>0.98723175965665233</v>
      </c>
      <c r="R2038">
        <f t="shared" si="551"/>
        <v>1.0729613733905579E-4</v>
      </c>
      <c r="S2038">
        <f t="shared" si="552"/>
        <v>0.25761802575107295</v>
      </c>
      <c r="T2038">
        <f t="shared" si="553"/>
        <v>1.0729613733905579E-4</v>
      </c>
      <c r="U2038">
        <f t="shared" si="554"/>
        <v>0.24688841201716738</v>
      </c>
      <c r="V2038">
        <f t="shared" si="555"/>
        <v>1.0729613733905579E-4</v>
      </c>
      <c r="W2038">
        <f t="shared" si="556"/>
        <v>1.0729613733905579E-4</v>
      </c>
      <c r="X2038">
        <f t="shared" si="557"/>
        <v>3.3018821965705128E-24</v>
      </c>
      <c r="Y2038">
        <f t="shared" si="558"/>
        <v>-54.067549563382464</v>
      </c>
      <c r="Z2038">
        <v>0</v>
      </c>
      <c r="AA2038">
        <f t="shared" si="546"/>
        <v>5.0615591841087978E-13</v>
      </c>
      <c r="AB2038">
        <f t="shared" si="559"/>
        <v>-5.06150676926737E-13</v>
      </c>
    </row>
    <row r="2039" spans="2:28" x14ac:dyDescent="0.3">
      <c r="B2039">
        <v>0.65390507895269867</v>
      </c>
      <c r="C2039" t="s">
        <v>2037</v>
      </c>
      <c r="D2039" t="str">
        <f t="shared" si="561"/>
        <v>N</v>
      </c>
      <c r="E2039" t="str">
        <f t="shared" si="561"/>
        <v>S</v>
      </c>
      <c r="F2039" t="str">
        <f t="shared" si="560"/>
        <v>P</v>
      </c>
      <c r="G2039" t="str">
        <f t="shared" si="560"/>
        <v>G</v>
      </c>
      <c r="H2039" t="str">
        <f t="shared" si="560"/>
        <v>P</v>
      </c>
      <c r="I2039" t="str">
        <f t="shared" si="560"/>
        <v>N</v>
      </c>
      <c r="J2039" t="str">
        <f t="shared" si="560"/>
        <v>M</v>
      </c>
      <c r="K2039" t="str">
        <f t="shared" si="560"/>
        <v>Y</v>
      </c>
      <c r="L2039" t="str">
        <f t="shared" si="560"/>
        <v>G</v>
      </c>
      <c r="M2039" t="str">
        <f t="shared" si="560"/>
        <v>V</v>
      </c>
      <c r="N2039">
        <f t="shared" si="547"/>
        <v>2.1566523605150212E-2</v>
      </c>
      <c r="O2039">
        <f t="shared" si="548"/>
        <v>1.0729613733905579E-4</v>
      </c>
      <c r="P2039">
        <f t="shared" si="549"/>
        <v>4.3025751072961367E-2</v>
      </c>
      <c r="Q2039">
        <f t="shared" si="550"/>
        <v>0.98723175965665233</v>
      </c>
      <c r="R2039">
        <f t="shared" si="551"/>
        <v>1.0729613733905579E-4</v>
      </c>
      <c r="S2039">
        <f t="shared" si="552"/>
        <v>1.0729613733905579E-4</v>
      </c>
      <c r="T2039">
        <f t="shared" si="553"/>
        <v>1.0836909871244634E-2</v>
      </c>
      <c r="U2039">
        <f t="shared" si="554"/>
        <v>1.0729613733905579E-4</v>
      </c>
      <c r="V2039">
        <f t="shared" si="555"/>
        <v>1.0729613733905579E-4</v>
      </c>
      <c r="W2039">
        <f t="shared" si="556"/>
        <v>1.0729613733905579E-4</v>
      </c>
      <c r="X2039">
        <f t="shared" si="557"/>
        <v>1.5147386639219229E-29</v>
      </c>
      <c r="Y2039">
        <f t="shared" si="558"/>
        <v>-66.359724771807109</v>
      </c>
      <c r="Z2039">
        <v>0</v>
      </c>
      <c r="AA2039">
        <f t="shared" si="546"/>
        <v>2.5973519938440562E-17</v>
      </c>
      <c r="AB2039">
        <f t="shared" si="559"/>
        <v>0</v>
      </c>
    </row>
    <row r="2040" spans="2:28" x14ac:dyDescent="0.3">
      <c r="B2040">
        <v>0.50497665108355139</v>
      </c>
      <c r="C2040" t="s">
        <v>2038</v>
      </c>
      <c r="D2040" t="str">
        <f t="shared" si="561"/>
        <v>N</v>
      </c>
      <c r="E2040" t="str">
        <f t="shared" si="561"/>
        <v>M</v>
      </c>
      <c r="F2040" t="str">
        <f t="shared" si="560"/>
        <v>Y</v>
      </c>
      <c r="G2040" t="str">
        <f t="shared" si="560"/>
        <v>G</v>
      </c>
      <c r="H2040" t="str">
        <f t="shared" si="560"/>
        <v>V</v>
      </c>
      <c r="I2040" t="str">
        <f t="shared" si="560"/>
        <v>C</v>
      </c>
      <c r="J2040" t="str">
        <f t="shared" si="560"/>
        <v>M</v>
      </c>
      <c r="K2040" t="str">
        <f t="shared" si="560"/>
        <v>R</v>
      </c>
      <c r="L2040" t="str">
        <f t="shared" si="560"/>
        <v>T</v>
      </c>
      <c r="M2040" t="str">
        <f t="shared" si="560"/>
        <v>A</v>
      </c>
      <c r="N2040">
        <f t="shared" si="547"/>
        <v>2.1566523605150212E-2</v>
      </c>
      <c r="O2040">
        <f t="shared" si="548"/>
        <v>2.1566523605150212E-2</v>
      </c>
      <c r="P2040">
        <f t="shared" si="549"/>
        <v>1.0729613733905579E-4</v>
      </c>
      <c r="Q2040">
        <f t="shared" si="550"/>
        <v>0.98723175965665233</v>
      </c>
      <c r="R2040">
        <f t="shared" si="551"/>
        <v>1.0729613733905579E-4</v>
      </c>
      <c r="S2040">
        <f t="shared" si="552"/>
        <v>1.0729613733905579E-4</v>
      </c>
      <c r="T2040">
        <f t="shared" si="553"/>
        <v>1.0836909871244634E-2</v>
      </c>
      <c r="U2040">
        <f t="shared" si="554"/>
        <v>1.0836909871244634E-2</v>
      </c>
      <c r="V2040">
        <f t="shared" si="555"/>
        <v>1.0729613733905579E-4</v>
      </c>
      <c r="W2040">
        <f t="shared" si="556"/>
        <v>2.1566523605150212E-2</v>
      </c>
      <c r="X2040">
        <f t="shared" si="557"/>
        <v>1.5413697338833091E-25</v>
      </c>
      <c r="Y2040">
        <f t="shared" si="558"/>
        <v>-57.131955866154264</v>
      </c>
      <c r="Z2040">
        <v>0</v>
      </c>
      <c r="AA2040">
        <f t="shared" si="546"/>
        <v>4.3138026966181598E-14</v>
      </c>
      <c r="AB2040">
        <f t="shared" si="559"/>
        <v>-4.3187675657919523E-14</v>
      </c>
    </row>
    <row r="2041" spans="2:28" x14ac:dyDescent="0.3">
      <c r="B2041">
        <v>0.66511974331357027</v>
      </c>
      <c r="C2041" t="s">
        <v>2039</v>
      </c>
      <c r="D2041" t="str">
        <f t="shared" si="561"/>
        <v>T</v>
      </c>
      <c r="E2041" t="str">
        <f t="shared" si="561"/>
        <v>F</v>
      </c>
      <c r="F2041" t="str">
        <f t="shared" si="560"/>
        <v>D</v>
      </c>
      <c r="G2041" t="str">
        <f t="shared" si="560"/>
        <v>G</v>
      </c>
      <c r="H2041" t="str">
        <f t="shared" si="560"/>
        <v>V</v>
      </c>
      <c r="I2041" t="str">
        <f t="shared" si="560"/>
        <v>A</v>
      </c>
      <c r="J2041" t="str">
        <f t="shared" si="560"/>
        <v>E</v>
      </c>
      <c r="K2041" t="str">
        <f t="shared" si="560"/>
        <v>I</v>
      </c>
      <c r="L2041" t="str">
        <f t="shared" si="560"/>
        <v>L</v>
      </c>
      <c r="M2041" t="str">
        <f t="shared" si="560"/>
        <v>E</v>
      </c>
      <c r="N2041">
        <f t="shared" si="547"/>
        <v>9.6673819742489259E-2</v>
      </c>
      <c r="O2041">
        <f t="shared" si="548"/>
        <v>1.0836909871244634E-2</v>
      </c>
      <c r="P2041">
        <f t="shared" si="549"/>
        <v>1.0729613733905579E-4</v>
      </c>
      <c r="Q2041">
        <f t="shared" si="550"/>
        <v>0.98723175965665233</v>
      </c>
      <c r="R2041">
        <f t="shared" si="551"/>
        <v>1.0729613733905579E-4</v>
      </c>
      <c r="S2041">
        <f t="shared" si="552"/>
        <v>0.48293991416309007</v>
      </c>
      <c r="T2041">
        <f t="shared" si="553"/>
        <v>1.0729613733905579E-4</v>
      </c>
      <c r="U2041">
        <f t="shared" si="554"/>
        <v>0.10740343347639485</v>
      </c>
      <c r="V2041">
        <f t="shared" si="555"/>
        <v>1.0836909871244634E-2</v>
      </c>
      <c r="W2041">
        <f t="shared" si="556"/>
        <v>1.0729613733905579E-4</v>
      </c>
      <c r="X2041">
        <f t="shared" si="557"/>
        <v>7.7052464867074074E-23</v>
      </c>
      <c r="Y2041">
        <f t="shared" si="558"/>
        <v>-50.917555680115001</v>
      </c>
      <c r="Z2041">
        <v>0</v>
      </c>
      <c r="AA2041">
        <f t="shared" si="546"/>
        <v>6.361754787147104E-12</v>
      </c>
      <c r="AB2041">
        <f t="shared" si="559"/>
        <v>-6.361799975727308E-12</v>
      </c>
    </row>
    <row r="2042" spans="2:28" x14ac:dyDescent="0.3">
      <c r="B2042">
        <v>0.9401814170721372</v>
      </c>
      <c r="C2042" t="s">
        <v>2040</v>
      </c>
      <c r="D2042" t="str">
        <f t="shared" si="561"/>
        <v>S</v>
      </c>
      <c r="E2042" t="str">
        <f t="shared" si="561"/>
        <v>T</v>
      </c>
      <c r="F2042" t="str">
        <f t="shared" si="560"/>
        <v>N</v>
      </c>
      <c r="G2042" t="str">
        <f t="shared" si="560"/>
        <v>G</v>
      </c>
      <c r="H2042" t="str">
        <f t="shared" si="560"/>
        <v>S</v>
      </c>
      <c r="I2042" t="str">
        <f t="shared" si="560"/>
        <v>T</v>
      </c>
      <c r="J2042" t="str">
        <f t="shared" si="560"/>
        <v>T</v>
      </c>
      <c r="K2042" t="str">
        <f t="shared" si="560"/>
        <v>S</v>
      </c>
      <c r="L2042" t="str">
        <f t="shared" si="560"/>
        <v>I</v>
      </c>
      <c r="M2042" t="str">
        <f t="shared" si="560"/>
        <v>R</v>
      </c>
      <c r="N2042">
        <f t="shared" si="547"/>
        <v>2.1566523605150212E-2</v>
      </c>
      <c r="O2042">
        <f t="shared" si="548"/>
        <v>2.1566523605150212E-2</v>
      </c>
      <c r="P2042">
        <f t="shared" si="549"/>
        <v>1.0729613733905579E-4</v>
      </c>
      <c r="Q2042">
        <f t="shared" si="550"/>
        <v>0.98723175965665233</v>
      </c>
      <c r="R2042">
        <f t="shared" si="551"/>
        <v>8.5944206008583685E-2</v>
      </c>
      <c r="S2042">
        <f t="shared" si="552"/>
        <v>6.4484978540772522E-2</v>
      </c>
      <c r="T2042">
        <f t="shared" si="553"/>
        <v>4.3025751072961367E-2</v>
      </c>
      <c r="U2042">
        <f t="shared" si="554"/>
        <v>0.18251072961373391</v>
      </c>
      <c r="V2042">
        <f t="shared" si="555"/>
        <v>1.0729613733905579E-4</v>
      </c>
      <c r="W2042">
        <f t="shared" si="556"/>
        <v>0.20396995708154508</v>
      </c>
      <c r="X2042">
        <f t="shared" si="557"/>
        <v>4.6925165519727548E-17</v>
      </c>
      <c r="Y2042">
        <f t="shared" si="558"/>
        <v>-37.597977564101427</v>
      </c>
      <c r="Z2042">
        <v>0</v>
      </c>
      <c r="AA2042">
        <f t="shared" si="546"/>
        <v>2.8305830631798415E-7</v>
      </c>
      <c r="AB2042">
        <f t="shared" si="559"/>
        <v>-2.830583464105695E-7</v>
      </c>
    </row>
    <row r="2043" spans="2:28" x14ac:dyDescent="0.3">
      <c r="B2043">
        <v>0.34625635857104597</v>
      </c>
      <c r="C2043" t="s">
        <v>2041</v>
      </c>
      <c r="D2043" t="str">
        <f t="shared" si="561"/>
        <v>R</v>
      </c>
      <c r="E2043" t="str">
        <f t="shared" si="561"/>
        <v>S</v>
      </c>
      <c r="F2043" t="str">
        <f t="shared" si="560"/>
        <v>L</v>
      </c>
      <c r="G2043" t="str">
        <f t="shared" si="560"/>
        <v>G</v>
      </c>
      <c r="H2043" t="str">
        <f t="shared" si="560"/>
        <v>E</v>
      </c>
      <c r="I2043" t="str">
        <f t="shared" si="560"/>
        <v>D</v>
      </c>
      <c r="J2043" t="str">
        <f t="shared" si="560"/>
        <v>Q</v>
      </c>
      <c r="K2043" t="str">
        <f t="shared" si="560"/>
        <v>S</v>
      </c>
      <c r="L2043" t="str">
        <f t="shared" si="560"/>
        <v>A</v>
      </c>
      <c r="M2043" t="str">
        <f t="shared" si="560"/>
        <v>S</v>
      </c>
      <c r="N2043">
        <f t="shared" si="547"/>
        <v>1.0729613733905579E-4</v>
      </c>
      <c r="O2043">
        <f t="shared" si="548"/>
        <v>1.0729613733905579E-4</v>
      </c>
      <c r="P2043">
        <f t="shared" si="549"/>
        <v>1.0836909871244634E-2</v>
      </c>
      <c r="Q2043">
        <f t="shared" si="550"/>
        <v>0.98723175965665233</v>
      </c>
      <c r="R2043">
        <f t="shared" si="551"/>
        <v>1.0836909871244634E-2</v>
      </c>
      <c r="S2043">
        <f t="shared" si="552"/>
        <v>1.0729613733905579E-4</v>
      </c>
      <c r="T2043">
        <f t="shared" si="553"/>
        <v>1.0729613733905579E-4</v>
      </c>
      <c r="U2043">
        <f t="shared" si="554"/>
        <v>0.18251072961373391</v>
      </c>
      <c r="V2043">
        <f t="shared" si="555"/>
        <v>1.0729613733905579E-4</v>
      </c>
      <c r="W2043">
        <f t="shared" si="556"/>
        <v>0.24688841201716738</v>
      </c>
      <c r="X2043">
        <f t="shared" si="557"/>
        <v>7.4291578662576907E-26</v>
      </c>
      <c r="Y2043">
        <f t="shared" si="558"/>
        <v>-57.861799907900263</v>
      </c>
      <c r="Z2043">
        <v>0</v>
      </c>
      <c r="AA2043">
        <f t="shared" si="546"/>
        <v>2.3997030884140873E-14</v>
      </c>
      <c r="AB2043">
        <f t="shared" si="559"/>
        <v>-2.3980817331903668E-14</v>
      </c>
    </row>
    <row r="2044" spans="2:28" x14ac:dyDescent="0.3">
      <c r="B2044">
        <v>0.50286346976433882</v>
      </c>
      <c r="C2044" t="s">
        <v>2042</v>
      </c>
      <c r="D2044" t="str">
        <f t="shared" si="561"/>
        <v>Q</v>
      </c>
      <c r="E2044" t="str">
        <f t="shared" si="561"/>
        <v>P</v>
      </c>
      <c r="F2044" t="str">
        <f t="shared" si="560"/>
        <v>P</v>
      </c>
      <c r="G2044" t="str">
        <f t="shared" si="560"/>
        <v>G</v>
      </c>
      <c r="H2044" t="str">
        <f t="shared" si="560"/>
        <v>V</v>
      </c>
      <c r="I2044" t="str">
        <f t="shared" si="560"/>
        <v>A</v>
      </c>
      <c r="J2044" t="str">
        <f t="shared" si="560"/>
        <v>R</v>
      </c>
      <c r="K2044" t="str">
        <f t="shared" si="560"/>
        <v>T</v>
      </c>
      <c r="L2044" t="str">
        <f t="shared" si="560"/>
        <v>I</v>
      </c>
      <c r="M2044" t="str">
        <f t="shared" si="560"/>
        <v>S</v>
      </c>
      <c r="N2044">
        <f t="shared" si="547"/>
        <v>0.10740343347639485</v>
      </c>
      <c r="O2044">
        <f t="shared" si="548"/>
        <v>4.3025751072961367E-2</v>
      </c>
      <c r="P2044">
        <f t="shared" si="549"/>
        <v>4.3025751072961367E-2</v>
      </c>
      <c r="Q2044">
        <f t="shared" si="550"/>
        <v>0.98723175965665233</v>
      </c>
      <c r="R2044">
        <f t="shared" si="551"/>
        <v>1.0729613733905579E-4</v>
      </c>
      <c r="S2044">
        <f t="shared" si="552"/>
        <v>0.48293991416309007</v>
      </c>
      <c r="T2044">
        <f t="shared" si="553"/>
        <v>1.0729613733905579E-4</v>
      </c>
      <c r="U2044">
        <f t="shared" si="554"/>
        <v>2.1566523605150212E-2</v>
      </c>
      <c r="V2044">
        <f t="shared" si="555"/>
        <v>1.0729613733905579E-4</v>
      </c>
      <c r="W2044">
        <f t="shared" si="556"/>
        <v>0.24688841201716738</v>
      </c>
      <c r="X2044">
        <f t="shared" si="557"/>
        <v>6.2347697398197486E-19</v>
      </c>
      <c r="Y2044">
        <f t="shared" si="558"/>
        <v>-41.918975118698278</v>
      </c>
      <c r="Z2044">
        <v>0</v>
      </c>
      <c r="AA2044">
        <f t="shared" si="546"/>
        <v>8.7886805318895853E-9</v>
      </c>
      <c r="AB2044">
        <f t="shared" si="559"/>
        <v>-8.7886805997097333E-9</v>
      </c>
    </row>
    <row r="2045" spans="2:28" x14ac:dyDescent="0.3">
      <c r="B2045">
        <v>0.88059866676201071</v>
      </c>
      <c r="C2045" t="s">
        <v>2043</v>
      </c>
      <c r="D2045" t="str">
        <f t="shared" si="561"/>
        <v>A</v>
      </c>
      <c r="E2045" t="str">
        <f t="shared" si="561"/>
        <v>V</v>
      </c>
      <c r="F2045" t="str">
        <f t="shared" si="560"/>
        <v>V</v>
      </c>
      <c r="G2045" t="str">
        <f t="shared" si="560"/>
        <v>G</v>
      </c>
      <c r="H2045" t="str">
        <f t="shared" si="560"/>
        <v>I</v>
      </c>
      <c r="I2045" t="str">
        <f t="shared" si="560"/>
        <v>K</v>
      </c>
      <c r="J2045" t="str">
        <f t="shared" si="560"/>
        <v>A</v>
      </c>
      <c r="K2045" t="str">
        <f t="shared" si="560"/>
        <v>P</v>
      </c>
      <c r="L2045" t="str">
        <f t="shared" si="560"/>
        <v>Y</v>
      </c>
      <c r="M2045" t="str">
        <f t="shared" si="560"/>
        <v>F</v>
      </c>
      <c r="N2045">
        <f t="shared" si="547"/>
        <v>5.3755364806866948E-2</v>
      </c>
      <c r="O2045">
        <f t="shared" si="548"/>
        <v>1.0729613733905579E-4</v>
      </c>
      <c r="P2045">
        <f t="shared" si="549"/>
        <v>0.24688841201716738</v>
      </c>
      <c r="Q2045">
        <f t="shared" si="550"/>
        <v>0.98723175965665233</v>
      </c>
      <c r="R2045">
        <f t="shared" si="551"/>
        <v>1.0729613733905579E-4</v>
      </c>
      <c r="S2045">
        <f t="shared" si="552"/>
        <v>1.0729613733905579E-4</v>
      </c>
      <c r="T2045">
        <f t="shared" si="553"/>
        <v>1.0836909871244634E-2</v>
      </c>
      <c r="U2045">
        <f t="shared" si="554"/>
        <v>1.0729613733905579E-4</v>
      </c>
      <c r="V2045">
        <f t="shared" si="555"/>
        <v>0.35418454935622312</v>
      </c>
      <c r="W2045">
        <f t="shared" si="556"/>
        <v>1.0729613733905579E-4</v>
      </c>
      <c r="X2045">
        <f t="shared" si="557"/>
        <v>7.1515001125574545E-25</v>
      </c>
      <c r="Y2045">
        <f t="shared" si="558"/>
        <v>-55.597305184199328</v>
      </c>
      <c r="Z2045">
        <v>0</v>
      </c>
      <c r="AA2045">
        <f t="shared" si="546"/>
        <v>1.4805614718968242E-13</v>
      </c>
      <c r="AB2045">
        <f t="shared" si="559"/>
        <v>-1.4810375148500684E-13</v>
      </c>
    </row>
    <row r="2046" spans="2:28" x14ac:dyDescent="0.3">
      <c r="B2046">
        <v>0.57048406437266874</v>
      </c>
      <c r="C2046" t="s">
        <v>2044</v>
      </c>
      <c r="D2046" t="str">
        <f t="shared" si="561"/>
        <v>S</v>
      </c>
      <c r="E2046" t="str">
        <f t="shared" si="561"/>
        <v>R</v>
      </c>
      <c r="F2046" t="str">
        <f t="shared" si="560"/>
        <v>P</v>
      </c>
      <c r="G2046" t="str">
        <f t="shared" si="560"/>
        <v>G</v>
      </c>
      <c r="H2046" t="str">
        <f t="shared" si="560"/>
        <v>Y</v>
      </c>
      <c r="I2046" t="str">
        <f t="shared" si="560"/>
        <v>S</v>
      </c>
      <c r="J2046" t="str">
        <f t="shared" si="560"/>
        <v>T</v>
      </c>
      <c r="K2046" t="str">
        <f t="shared" si="560"/>
        <v>T</v>
      </c>
      <c r="L2046" t="str">
        <f t="shared" si="560"/>
        <v>E</v>
      </c>
      <c r="M2046" t="str">
        <f t="shared" si="560"/>
        <v>G</v>
      </c>
      <c r="N2046">
        <f t="shared" si="547"/>
        <v>2.1566523605150212E-2</v>
      </c>
      <c r="O2046">
        <f t="shared" si="548"/>
        <v>0.26834763948497853</v>
      </c>
      <c r="P2046">
        <f t="shared" si="549"/>
        <v>4.3025751072961367E-2</v>
      </c>
      <c r="Q2046">
        <f t="shared" si="550"/>
        <v>0.98723175965665233</v>
      </c>
      <c r="R2046">
        <f t="shared" si="551"/>
        <v>1.0729613733905579E-4</v>
      </c>
      <c r="S2046">
        <f t="shared" si="552"/>
        <v>1.0729613733905579E-4</v>
      </c>
      <c r="T2046">
        <f t="shared" si="553"/>
        <v>4.3025751072961367E-2</v>
      </c>
      <c r="U2046">
        <f t="shared" si="554"/>
        <v>2.1566523605150212E-2</v>
      </c>
      <c r="V2046">
        <f t="shared" si="555"/>
        <v>0.2790772532188841</v>
      </c>
      <c r="W2046">
        <f t="shared" si="556"/>
        <v>1.0729613733905579E-4</v>
      </c>
      <c r="X2046">
        <f t="shared" si="557"/>
        <v>7.8634080209883246E-20</v>
      </c>
      <c r="Y2046">
        <f t="shared" si="558"/>
        <v>-43.989481756956451</v>
      </c>
      <c r="Z2046">
        <v>0</v>
      </c>
      <c r="AA2046">
        <f t="shared" si="546"/>
        <v>1.6647659585340478E-9</v>
      </c>
      <c r="AB2046">
        <f t="shared" si="559"/>
        <v>-1.6647659931125472E-9</v>
      </c>
    </row>
    <row r="2047" spans="2:28" x14ac:dyDescent="0.3">
      <c r="B2047">
        <v>0.21743656234822017</v>
      </c>
      <c r="C2047" t="s">
        <v>2045</v>
      </c>
      <c r="D2047" t="str">
        <f t="shared" si="561"/>
        <v>V</v>
      </c>
      <c r="E2047" t="str">
        <f t="shared" si="561"/>
        <v>I</v>
      </c>
      <c r="F2047" t="str">
        <f t="shared" si="560"/>
        <v>P</v>
      </c>
      <c r="G2047" t="str">
        <f t="shared" si="560"/>
        <v>G</v>
      </c>
      <c r="H2047" t="str">
        <f t="shared" si="560"/>
        <v>T</v>
      </c>
      <c r="I2047" t="str">
        <f t="shared" si="560"/>
        <v>K</v>
      </c>
      <c r="J2047" t="str">
        <f t="shared" si="560"/>
        <v>H</v>
      </c>
      <c r="K2047" t="str">
        <f t="shared" si="560"/>
        <v>T</v>
      </c>
      <c r="L2047" t="str">
        <f t="shared" si="560"/>
        <v>E</v>
      </c>
      <c r="M2047" t="str">
        <f t="shared" si="560"/>
        <v>E</v>
      </c>
      <c r="N2047">
        <f t="shared" si="547"/>
        <v>1.0729613733905579E-4</v>
      </c>
      <c r="O2047">
        <f t="shared" si="548"/>
        <v>1.0729613733905579E-4</v>
      </c>
      <c r="P2047">
        <f t="shared" si="549"/>
        <v>4.3025751072961367E-2</v>
      </c>
      <c r="Q2047">
        <f t="shared" si="550"/>
        <v>0.98723175965665233</v>
      </c>
      <c r="R2047">
        <f t="shared" si="551"/>
        <v>2.1566523605150212E-2</v>
      </c>
      <c r="S2047">
        <f t="shared" si="552"/>
        <v>1.0729613733905579E-4</v>
      </c>
      <c r="T2047">
        <f t="shared" si="553"/>
        <v>1.0729613733905579E-4</v>
      </c>
      <c r="U2047">
        <f t="shared" si="554"/>
        <v>2.1566523605150212E-2</v>
      </c>
      <c r="V2047">
        <f t="shared" si="555"/>
        <v>0.2790772532188841</v>
      </c>
      <c r="W2047">
        <f t="shared" si="556"/>
        <v>1.0729613733905579E-4</v>
      </c>
      <c r="X2047">
        <f t="shared" si="557"/>
        <v>7.8406622597727244E-26</v>
      </c>
      <c r="Y2047">
        <f t="shared" si="558"/>
        <v>-57.807889115140632</v>
      </c>
      <c r="Z2047">
        <v>0</v>
      </c>
      <c r="AA2047">
        <f t="shared" si="546"/>
        <v>2.5059444023701577E-14</v>
      </c>
      <c r="AB2047">
        <f t="shared" si="559"/>
        <v>-2.5091040356528853E-14</v>
      </c>
    </row>
    <row r="2048" spans="2:28" x14ac:dyDescent="0.3">
      <c r="B2048">
        <v>5.9559739810671863E-2</v>
      </c>
      <c r="C2048" t="s">
        <v>2046</v>
      </c>
      <c r="D2048" t="str">
        <f t="shared" si="561"/>
        <v>S</v>
      </c>
      <c r="E2048" t="str">
        <f t="shared" si="561"/>
        <v>A</v>
      </c>
      <c r="F2048" t="str">
        <f t="shared" si="560"/>
        <v>S</v>
      </c>
      <c r="G2048" t="str">
        <f t="shared" si="560"/>
        <v>G</v>
      </c>
      <c r="H2048" t="str">
        <f t="shared" si="560"/>
        <v>S</v>
      </c>
      <c r="I2048" t="str">
        <f t="shared" si="560"/>
        <v>H</v>
      </c>
      <c r="J2048" t="str">
        <f t="shared" si="560"/>
        <v>T</v>
      </c>
      <c r="K2048" t="str">
        <f t="shared" si="560"/>
        <v>S</v>
      </c>
      <c r="L2048" t="str">
        <f t="shared" si="560"/>
        <v>V</v>
      </c>
      <c r="M2048" t="str">
        <f t="shared" si="560"/>
        <v>N</v>
      </c>
      <c r="N2048">
        <f t="shared" si="547"/>
        <v>2.1566523605150212E-2</v>
      </c>
      <c r="O2048">
        <f t="shared" si="548"/>
        <v>3.2296137339055793E-2</v>
      </c>
      <c r="P2048">
        <f t="shared" si="549"/>
        <v>1.0836909871244634E-2</v>
      </c>
      <c r="Q2048">
        <f t="shared" si="550"/>
        <v>0.98723175965665233</v>
      </c>
      <c r="R2048">
        <f t="shared" si="551"/>
        <v>8.5944206008583685E-2</v>
      </c>
      <c r="S2048">
        <f t="shared" si="552"/>
        <v>1.0729613733905579E-4</v>
      </c>
      <c r="T2048">
        <f t="shared" si="553"/>
        <v>4.3025751072961367E-2</v>
      </c>
      <c r="U2048">
        <f t="shared" si="554"/>
        <v>0.18251072961373391</v>
      </c>
      <c r="V2048">
        <f t="shared" si="555"/>
        <v>1.0729613733905579E-4</v>
      </c>
      <c r="W2048">
        <f t="shared" si="556"/>
        <v>1.0836909871244634E-2</v>
      </c>
      <c r="X2048">
        <f t="shared" si="557"/>
        <v>6.2742585340645759E-19</v>
      </c>
      <c r="Y2048">
        <f t="shared" si="558"/>
        <v>-41.912661450752751</v>
      </c>
      <c r="Z2048">
        <v>0</v>
      </c>
      <c r="AA2048">
        <f t="shared" si="546"/>
        <v>8.833382520356526E-9</v>
      </c>
      <c r="AB2048">
        <f t="shared" si="559"/>
        <v>-8.8333825089448068E-9</v>
      </c>
    </row>
    <row r="2049" spans="2:28" x14ac:dyDescent="0.3">
      <c r="B2049">
        <v>0.22735599287320851</v>
      </c>
      <c r="C2049" t="s">
        <v>2047</v>
      </c>
      <c r="D2049" t="str">
        <f t="shared" si="561"/>
        <v>M</v>
      </c>
      <c r="E2049" t="str">
        <f t="shared" si="561"/>
        <v>Y</v>
      </c>
      <c r="F2049" t="str">
        <f t="shared" si="560"/>
        <v>H</v>
      </c>
      <c r="G2049" t="str">
        <f t="shared" si="560"/>
        <v>G</v>
      </c>
      <c r="H2049" t="str">
        <f t="shared" si="560"/>
        <v>S</v>
      </c>
      <c r="I2049" t="str">
        <f t="shared" si="560"/>
        <v>V</v>
      </c>
      <c r="J2049" t="str">
        <f t="shared" si="560"/>
        <v>A</v>
      </c>
      <c r="K2049" t="str">
        <f t="shared" si="560"/>
        <v>V</v>
      </c>
      <c r="L2049" t="str">
        <f t="shared" si="560"/>
        <v>Y</v>
      </c>
      <c r="M2049" t="str">
        <f t="shared" si="560"/>
        <v>Q</v>
      </c>
      <c r="N2049">
        <f t="shared" si="547"/>
        <v>1.0836909871244634E-2</v>
      </c>
      <c r="O2049">
        <f t="shared" si="548"/>
        <v>1.0729613733905579E-4</v>
      </c>
      <c r="P2049">
        <f t="shared" si="549"/>
        <v>1.0729613733905579E-4</v>
      </c>
      <c r="Q2049">
        <f t="shared" si="550"/>
        <v>0.98723175965665233</v>
      </c>
      <c r="R2049">
        <f t="shared" si="551"/>
        <v>8.5944206008583685E-2</v>
      </c>
      <c r="S2049">
        <f t="shared" si="552"/>
        <v>1.0729613733905579E-4</v>
      </c>
      <c r="T2049">
        <f t="shared" si="553"/>
        <v>1.0836909871244634E-2</v>
      </c>
      <c r="U2049">
        <f t="shared" si="554"/>
        <v>0.24688841201716738</v>
      </c>
      <c r="V2049">
        <f t="shared" si="555"/>
        <v>0.35418454935622312</v>
      </c>
      <c r="W2049">
        <f t="shared" si="556"/>
        <v>1.0729613733905579E-4</v>
      </c>
      <c r="X2049">
        <f t="shared" si="557"/>
        <v>1.1548173864391433E-22</v>
      </c>
      <c r="Y2049">
        <f t="shared" si="558"/>
        <v>-50.51292982137457</v>
      </c>
      <c r="Z2049">
        <v>0</v>
      </c>
      <c r="AA2049">
        <f t="shared" si="546"/>
        <v>8.8061129540439471E-12</v>
      </c>
      <c r="AB2049">
        <f t="shared" si="559"/>
        <v>-8.8060669867605907E-12</v>
      </c>
    </row>
    <row r="2050" spans="2:28" x14ac:dyDescent="0.3">
      <c r="B2050">
        <v>0.27687432396441747</v>
      </c>
      <c r="C2050" t="s">
        <v>2048</v>
      </c>
      <c r="D2050" t="str">
        <f t="shared" si="561"/>
        <v>G</v>
      </c>
      <c r="E2050" t="str">
        <f t="shared" si="561"/>
        <v>R</v>
      </c>
      <c r="F2050" t="str">
        <f t="shared" si="560"/>
        <v>P</v>
      </c>
      <c r="G2050" t="str">
        <f t="shared" si="560"/>
        <v>G</v>
      </c>
      <c r="H2050" t="str">
        <f t="shared" si="560"/>
        <v>Y</v>
      </c>
      <c r="I2050" t="str">
        <f t="shared" si="560"/>
        <v>S</v>
      </c>
      <c r="J2050" t="str">
        <f t="shared" si="560"/>
        <v>T</v>
      </c>
      <c r="K2050" t="str">
        <f t="shared" si="560"/>
        <v>I</v>
      </c>
      <c r="L2050" t="str">
        <f t="shared" si="560"/>
        <v>E</v>
      </c>
      <c r="M2050" t="str">
        <f t="shared" si="560"/>
        <v>G</v>
      </c>
      <c r="N2050">
        <f t="shared" si="547"/>
        <v>4.3025751072961367E-2</v>
      </c>
      <c r="O2050">
        <f t="shared" si="548"/>
        <v>0.26834763948497853</v>
      </c>
      <c r="P2050">
        <f t="shared" si="549"/>
        <v>4.3025751072961367E-2</v>
      </c>
      <c r="Q2050">
        <f t="shared" si="550"/>
        <v>0.98723175965665233</v>
      </c>
      <c r="R2050">
        <f t="shared" si="551"/>
        <v>1.0729613733905579E-4</v>
      </c>
      <c r="S2050">
        <f t="shared" si="552"/>
        <v>1.0729613733905579E-4</v>
      </c>
      <c r="T2050">
        <f t="shared" si="553"/>
        <v>4.3025751072961367E-2</v>
      </c>
      <c r="U2050">
        <f t="shared" si="554"/>
        <v>0.10740343347639485</v>
      </c>
      <c r="V2050">
        <f t="shared" si="555"/>
        <v>0.2790772532188841</v>
      </c>
      <c r="W2050">
        <f t="shared" si="556"/>
        <v>1.0729613733905579E-4</v>
      </c>
      <c r="X2050">
        <f t="shared" si="557"/>
        <v>7.812628011763903E-19</v>
      </c>
      <c r="Y2050">
        <f t="shared" si="558"/>
        <v>-41.693375366452813</v>
      </c>
      <c r="Z2050">
        <v>0</v>
      </c>
      <c r="AA2050">
        <f t="shared" ref="AA2050:AA2113" si="562">1/(1+EXP(-AE$2*(Y2050-AE$3)))</f>
        <v>1.0535472875894958E-8</v>
      </c>
      <c r="AB2050">
        <f t="shared" si="559"/>
        <v>-1.0535472882975672E-8</v>
      </c>
    </row>
    <row r="2051" spans="2:28" x14ac:dyDescent="0.3">
      <c r="B2051">
        <v>0.262189486611905</v>
      </c>
      <c r="C2051" t="s">
        <v>2049</v>
      </c>
      <c r="D2051" t="str">
        <f t="shared" si="561"/>
        <v>T</v>
      </c>
      <c r="E2051" t="str">
        <f t="shared" si="561"/>
        <v>I</v>
      </c>
      <c r="F2051" t="str">
        <f t="shared" si="560"/>
        <v>E</v>
      </c>
      <c r="G2051" t="str">
        <f t="shared" si="560"/>
        <v>G</v>
      </c>
      <c r="H2051" t="str">
        <f t="shared" si="560"/>
        <v>K</v>
      </c>
      <c r="I2051" t="str">
        <f t="shared" si="560"/>
        <v>V</v>
      </c>
      <c r="J2051" t="str">
        <f t="shared" si="560"/>
        <v>Y</v>
      </c>
      <c r="K2051" t="str">
        <f t="shared" si="560"/>
        <v>S</v>
      </c>
      <c r="L2051" t="str">
        <f t="shared" si="560"/>
        <v>Y</v>
      </c>
      <c r="M2051" t="str">
        <f t="shared" si="560"/>
        <v>L</v>
      </c>
      <c r="N2051">
        <f t="shared" si="547"/>
        <v>9.6673819742489259E-2</v>
      </c>
      <c r="O2051">
        <f t="shared" si="548"/>
        <v>1.0729613733905579E-4</v>
      </c>
      <c r="P2051">
        <f t="shared" si="549"/>
        <v>1.0836909871244634E-2</v>
      </c>
      <c r="Q2051">
        <f t="shared" si="550"/>
        <v>0.98723175965665233</v>
      </c>
      <c r="R2051">
        <f t="shared" si="551"/>
        <v>1.0729613733905579E-4</v>
      </c>
      <c r="S2051">
        <f t="shared" si="552"/>
        <v>1.0729613733905579E-4</v>
      </c>
      <c r="T2051">
        <f t="shared" si="553"/>
        <v>1.0836909871244634E-2</v>
      </c>
      <c r="U2051">
        <f t="shared" si="554"/>
        <v>0.18251072961373391</v>
      </c>
      <c r="V2051">
        <f t="shared" si="555"/>
        <v>0.35418454935622312</v>
      </c>
      <c r="W2051">
        <f t="shared" si="556"/>
        <v>1.0729613733905579E-4</v>
      </c>
      <c r="X2051">
        <f t="shared" si="557"/>
        <v>9.6026982855199878E-23</v>
      </c>
      <c r="Y2051">
        <f t="shared" si="558"/>
        <v>-50.697413008474093</v>
      </c>
      <c r="Z2051">
        <v>0</v>
      </c>
      <c r="AA2051">
        <f t="shared" si="562"/>
        <v>7.5928156543746689E-12</v>
      </c>
      <c r="AB2051">
        <f t="shared" si="559"/>
        <v>-7.5928152654402709E-12</v>
      </c>
    </row>
    <row r="2052" spans="2:28" x14ac:dyDescent="0.3">
      <c r="B2052">
        <v>0.57633721718792263</v>
      </c>
      <c r="C2052" t="s">
        <v>2050</v>
      </c>
      <c r="D2052" t="str">
        <f t="shared" si="561"/>
        <v>V</v>
      </c>
      <c r="E2052" t="str">
        <f t="shared" si="561"/>
        <v>P</v>
      </c>
      <c r="F2052" t="str">
        <f t="shared" si="560"/>
        <v>S</v>
      </c>
      <c r="G2052" t="str">
        <f t="shared" si="560"/>
        <v>G</v>
      </c>
      <c r="H2052" t="str">
        <f t="shared" si="560"/>
        <v>T</v>
      </c>
      <c r="I2052" t="str">
        <f t="shared" si="560"/>
        <v>A</v>
      </c>
      <c r="J2052" t="str">
        <f t="shared" si="560"/>
        <v>V</v>
      </c>
      <c r="K2052" t="str">
        <f t="shared" si="560"/>
        <v>P</v>
      </c>
      <c r="L2052" t="str">
        <f t="shared" si="560"/>
        <v>I</v>
      </c>
      <c r="M2052" t="str">
        <f t="shared" si="560"/>
        <v>P</v>
      </c>
      <c r="N2052">
        <f t="shared" si="547"/>
        <v>1.0729613733905579E-4</v>
      </c>
      <c r="O2052">
        <f t="shared" si="548"/>
        <v>4.3025751072961367E-2</v>
      </c>
      <c r="P2052">
        <f t="shared" si="549"/>
        <v>1.0836909871244634E-2</v>
      </c>
      <c r="Q2052">
        <f t="shared" si="550"/>
        <v>0.98723175965665233</v>
      </c>
      <c r="R2052">
        <f t="shared" si="551"/>
        <v>2.1566523605150212E-2</v>
      </c>
      <c r="S2052">
        <f t="shared" si="552"/>
        <v>0.48293991416309007</v>
      </c>
      <c r="T2052">
        <f t="shared" si="553"/>
        <v>7.521459227467811E-2</v>
      </c>
      <c r="U2052">
        <f t="shared" si="554"/>
        <v>1.0729613733905579E-4</v>
      </c>
      <c r="V2052">
        <f t="shared" si="555"/>
        <v>1.0729613733905579E-4</v>
      </c>
      <c r="W2052">
        <f t="shared" si="556"/>
        <v>1.0729613733905579E-4</v>
      </c>
      <c r="X2052">
        <f t="shared" si="557"/>
        <v>4.7793049471451143E-23</v>
      </c>
      <c r="Y2052">
        <f t="shared" si="558"/>
        <v>-51.395162011479584</v>
      </c>
      <c r="Z2052">
        <v>0</v>
      </c>
      <c r="AA2052">
        <f t="shared" si="562"/>
        <v>4.3341176302917458E-12</v>
      </c>
      <c r="AB2052">
        <f t="shared" si="559"/>
        <v>-4.3340886435410783E-12</v>
      </c>
    </row>
    <row r="2053" spans="2:28" x14ac:dyDescent="0.3">
      <c r="B2053">
        <v>0.19191980121917762</v>
      </c>
      <c r="C2053" t="s">
        <v>2051</v>
      </c>
      <c r="D2053" t="str">
        <f t="shared" si="561"/>
        <v>A</v>
      </c>
      <c r="E2053" t="str">
        <f t="shared" si="561"/>
        <v>S</v>
      </c>
      <c r="F2053" t="str">
        <f t="shared" si="560"/>
        <v>Q</v>
      </c>
      <c r="G2053" t="str">
        <f t="shared" si="560"/>
        <v>G</v>
      </c>
      <c r="H2053" t="str">
        <f t="shared" si="560"/>
        <v>L</v>
      </c>
      <c r="I2053" t="str">
        <f t="shared" si="560"/>
        <v>L</v>
      </c>
      <c r="J2053" t="str">
        <f t="shared" si="560"/>
        <v>W</v>
      </c>
      <c r="K2053" t="str">
        <f t="shared" si="560"/>
        <v>S</v>
      </c>
      <c r="L2053" t="str">
        <f t="shared" si="560"/>
        <v>I</v>
      </c>
      <c r="M2053" t="str">
        <f t="shared" si="560"/>
        <v>P</v>
      </c>
      <c r="N2053">
        <f t="shared" si="547"/>
        <v>5.3755364806866948E-2</v>
      </c>
      <c r="O2053">
        <f t="shared" si="548"/>
        <v>1.0729613733905579E-4</v>
      </c>
      <c r="P2053">
        <f t="shared" si="549"/>
        <v>1.0729613733905579E-4</v>
      </c>
      <c r="Q2053">
        <f t="shared" si="550"/>
        <v>0.98723175965665233</v>
      </c>
      <c r="R2053">
        <f t="shared" si="551"/>
        <v>1.0729613733905579E-4</v>
      </c>
      <c r="S2053">
        <f t="shared" si="552"/>
        <v>1.0729613733905579E-4</v>
      </c>
      <c r="T2053">
        <f t="shared" si="553"/>
        <v>1.0729613733905579E-4</v>
      </c>
      <c r="U2053">
        <f t="shared" si="554"/>
        <v>0.18251072961373391</v>
      </c>
      <c r="V2053">
        <f t="shared" si="555"/>
        <v>1.0729613733905579E-4</v>
      </c>
      <c r="W2053">
        <f t="shared" si="556"/>
        <v>1.0729613733905579E-4</v>
      </c>
      <c r="X2053">
        <f t="shared" si="557"/>
        <v>1.5856887559596242E-30</v>
      </c>
      <c r="Y2053">
        <f t="shared" si="558"/>
        <v>-68.616533930533279</v>
      </c>
      <c r="Z2053">
        <v>0</v>
      </c>
      <c r="AA2053">
        <f t="shared" si="562"/>
        <v>4.2358834635459998E-18</v>
      </c>
      <c r="AB2053">
        <f t="shared" si="559"/>
        <v>0</v>
      </c>
    </row>
    <row r="2054" spans="2:28" x14ac:dyDescent="0.3">
      <c r="B2054">
        <v>0.63772822006593555</v>
      </c>
      <c r="C2054" t="s">
        <v>2052</v>
      </c>
      <c r="D2054" t="str">
        <f t="shared" si="561"/>
        <v>I</v>
      </c>
      <c r="E2054" t="str">
        <f t="shared" si="561"/>
        <v>Y</v>
      </c>
      <c r="F2054" t="str">
        <f t="shared" si="560"/>
        <v>Q</v>
      </c>
      <c r="G2054" t="str">
        <f t="shared" si="560"/>
        <v>G</v>
      </c>
      <c r="H2054" t="str">
        <f t="shared" si="560"/>
        <v>S</v>
      </c>
      <c r="I2054" t="str">
        <f t="shared" si="560"/>
        <v>T</v>
      </c>
      <c r="J2054" t="str">
        <f t="shared" si="560"/>
        <v>Q</v>
      </c>
      <c r="K2054" t="str">
        <f t="shared" si="560"/>
        <v>Y</v>
      </c>
      <c r="L2054" t="str">
        <f t="shared" si="560"/>
        <v>E</v>
      </c>
      <c r="M2054" t="str">
        <f t="shared" si="560"/>
        <v>A</v>
      </c>
      <c r="N2054">
        <f t="shared" si="547"/>
        <v>1.0836909871244634E-2</v>
      </c>
      <c r="O2054">
        <f t="shared" si="548"/>
        <v>1.0729613733905579E-4</v>
      </c>
      <c r="P2054">
        <f t="shared" si="549"/>
        <v>1.0729613733905579E-4</v>
      </c>
      <c r="Q2054">
        <f t="shared" si="550"/>
        <v>0.98723175965665233</v>
      </c>
      <c r="R2054">
        <f t="shared" si="551"/>
        <v>8.5944206008583685E-2</v>
      </c>
      <c r="S2054">
        <f t="shared" si="552"/>
        <v>6.4484978540772522E-2</v>
      </c>
      <c r="T2054">
        <f t="shared" si="553"/>
        <v>1.0729613733905579E-4</v>
      </c>
      <c r="U2054">
        <f t="shared" si="554"/>
        <v>1.0729613733905579E-4</v>
      </c>
      <c r="V2054">
        <f t="shared" si="555"/>
        <v>0.2790772532188841</v>
      </c>
      <c r="W2054">
        <f t="shared" si="556"/>
        <v>2.1566523605150212E-2</v>
      </c>
      <c r="X2054">
        <f t="shared" si="557"/>
        <v>4.7297771479783349E-23</v>
      </c>
      <c r="Y2054">
        <f t="shared" si="558"/>
        <v>-51.405579052061455</v>
      </c>
      <c r="Z2054">
        <v>0</v>
      </c>
      <c r="AA2054">
        <f t="shared" si="562"/>
        <v>4.2979892974786113E-12</v>
      </c>
      <c r="AB2054">
        <f t="shared" si="559"/>
        <v>-4.2980063952406048E-12</v>
      </c>
    </row>
    <row r="2055" spans="2:28" x14ac:dyDescent="0.3">
      <c r="B2055">
        <v>0.34601050470844141</v>
      </c>
      <c r="C2055" t="s">
        <v>2053</v>
      </c>
      <c r="D2055" t="str">
        <f t="shared" si="561"/>
        <v>N</v>
      </c>
      <c r="E2055" t="str">
        <f t="shared" si="561"/>
        <v>R</v>
      </c>
      <c r="F2055" t="str">
        <f t="shared" si="561"/>
        <v>I</v>
      </c>
      <c r="G2055" t="str">
        <f t="shared" si="561"/>
        <v>G</v>
      </c>
      <c r="H2055" t="str">
        <f t="shared" si="561"/>
        <v>I</v>
      </c>
      <c r="I2055" t="str">
        <f t="shared" si="561"/>
        <v>T</v>
      </c>
      <c r="J2055" t="str">
        <f t="shared" si="561"/>
        <v>E</v>
      </c>
      <c r="K2055" t="str">
        <f t="shared" si="561"/>
        <v>E</v>
      </c>
      <c r="L2055" t="str">
        <f t="shared" si="561"/>
        <v>L</v>
      </c>
      <c r="M2055" t="str">
        <f t="shared" si="561"/>
        <v>A</v>
      </c>
      <c r="N2055">
        <f t="shared" si="547"/>
        <v>2.1566523605150212E-2</v>
      </c>
      <c r="O2055">
        <f t="shared" si="548"/>
        <v>0.26834763948497853</v>
      </c>
      <c r="P2055">
        <f t="shared" si="549"/>
        <v>8.5944206008583685E-2</v>
      </c>
      <c r="Q2055">
        <f t="shared" si="550"/>
        <v>0.98723175965665233</v>
      </c>
      <c r="R2055">
        <f t="shared" si="551"/>
        <v>1.0729613733905579E-4</v>
      </c>
      <c r="S2055">
        <f t="shared" si="552"/>
        <v>6.4484978540772522E-2</v>
      </c>
      <c r="T2055">
        <f t="shared" si="553"/>
        <v>1.0729613733905579E-4</v>
      </c>
      <c r="U2055">
        <f t="shared" si="554"/>
        <v>1.0729613733905579E-4</v>
      </c>
      <c r="V2055">
        <f t="shared" si="555"/>
        <v>1.0836909871244634E-2</v>
      </c>
      <c r="W2055">
        <f t="shared" si="556"/>
        <v>2.1566523605150212E-2</v>
      </c>
      <c r="X2055">
        <f t="shared" si="557"/>
        <v>9.1413444908337441E-21</v>
      </c>
      <c r="Y2055">
        <f t="shared" si="558"/>
        <v>-46.141479478573409</v>
      </c>
      <c r="Z2055">
        <v>0</v>
      </c>
      <c r="AA2055">
        <f t="shared" si="562"/>
        <v>2.9535459670017893E-10</v>
      </c>
      <c r="AB2055">
        <f t="shared" si="559"/>
        <v>-2.953546296860919E-10</v>
      </c>
    </row>
    <row r="2056" spans="2:28" x14ac:dyDescent="0.3">
      <c r="B2056">
        <v>0.52469415046700785</v>
      </c>
      <c r="C2056" t="s">
        <v>2054</v>
      </c>
      <c r="D2056" t="str">
        <f t="shared" si="561"/>
        <v>K</v>
      </c>
      <c r="E2056" t="str">
        <f t="shared" si="561"/>
        <v>L</v>
      </c>
      <c r="F2056" t="str">
        <f t="shared" si="561"/>
        <v>T</v>
      </c>
      <c r="G2056" t="str">
        <f t="shared" si="561"/>
        <v>G</v>
      </c>
      <c r="H2056" t="str">
        <f t="shared" si="561"/>
        <v>K</v>
      </c>
      <c r="I2056" t="str">
        <f t="shared" si="561"/>
        <v>T</v>
      </c>
      <c r="J2056" t="str">
        <f t="shared" si="561"/>
        <v>V</v>
      </c>
      <c r="K2056" t="str">
        <f t="shared" si="561"/>
        <v>L</v>
      </c>
      <c r="L2056" t="str">
        <f t="shared" si="561"/>
        <v>V</v>
      </c>
      <c r="M2056" t="str">
        <f t="shared" si="561"/>
        <v>V</v>
      </c>
      <c r="N2056">
        <f t="shared" si="547"/>
        <v>1.0729613733905579E-4</v>
      </c>
      <c r="O2056">
        <f t="shared" si="548"/>
        <v>1.0729613733905579E-4</v>
      </c>
      <c r="P2056">
        <f t="shared" si="549"/>
        <v>3.2296137339055793E-2</v>
      </c>
      <c r="Q2056">
        <f t="shared" si="550"/>
        <v>0.98723175965665233</v>
      </c>
      <c r="R2056">
        <f t="shared" si="551"/>
        <v>1.0729613733905579E-4</v>
      </c>
      <c r="S2056">
        <f t="shared" si="552"/>
        <v>6.4484978540772522E-2</v>
      </c>
      <c r="T2056">
        <f t="shared" si="553"/>
        <v>7.521459227467811E-2</v>
      </c>
      <c r="U2056">
        <f t="shared" si="554"/>
        <v>1.0729613733905579E-4</v>
      </c>
      <c r="V2056">
        <f t="shared" si="555"/>
        <v>1.0729613733905579E-4</v>
      </c>
      <c r="W2056">
        <f t="shared" si="556"/>
        <v>1.0729613733905579E-4</v>
      </c>
      <c r="X2056">
        <f t="shared" si="557"/>
        <v>2.3595810123543416E-28</v>
      </c>
      <c r="Y2056">
        <f t="shared" si="558"/>
        <v>-63.613898537695334</v>
      </c>
      <c r="Z2056">
        <v>0</v>
      </c>
      <c r="AA2056">
        <f t="shared" si="562"/>
        <v>2.3592610394516358E-16</v>
      </c>
      <c r="AB2056">
        <f t="shared" si="559"/>
        <v>-2.2204460492503131E-16</v>
      </c>
    </row>
    <row r="2057" spans="2:28" x14ac:dyDescent="0.3">
      <c r="B2057">
        <v>0.29941483259107704</v>
      </c>
      <c r="C2057" t="s">
        <v>2055</v>
      </c>
      <c r="D2057" t="str">
        <f t="shared" si="561"/>
        <v>T</v>
      </c>
      <c r="E2057" t="str">
        <f t="shared" si="561"/>
        <v>D</v>
      </c>
      <c r="F2057" t="str">
        <f t="shared" si="561"/>
        <v>K</v>
      </c>
      <c r="G2057" t="str">
        <f t="shared" si="561"/>
        <v>G</v>
      </c>
      <c r="H2057" t="str">
        <f t="shared" si="561"/>
        <v>I</v>
      </c>
      <c r="I2057" t="str">
        <f t="shared" si="561"/>
        <v>A</v>
      </c>
      <c r="J2057" t="str">
        <f t="shared" si="561"/>
        <v>S</v>
      </c>
      <c r="K2057" t="str">
        <f t="shared" si="561"/>
        <v>K</v>
      </c>
      <c r="L2057" t="str">
        <f t="shared" si="561"/>
        <v>A</v>
      </c>
      <c r="M2057" t="str">
        <f t="shared" si="561"/>
        <v>A</v>
      </c>
      <c r="N2057">
        <f t="shared" si="547"/>
        <v>9.6673819742489259E-2</v>
      </c>
      <c r="O2057">
        <f t="shared" si="548"/>
        <v>0.16105150214592273</v>
      </c>
      <c r="P2057">
        <f t="shared" si="549"/>
        <v>1.0729613733905579E-4</v>
      </c>
      <c r="Q2057">
        <f t="shared" si="550"/>
        <v>0.98723175965665233</v>
      </c>
      <c r="R2057">
        <f t="shared" si="551"/>
        <v>1.0729613733905579E-4</v>
      </c>
      <c r="S2057">
        <f t="shared" si="552"/>
        <v>0.48293991416309007</v>
      </c>
      <c r="T2057">
        <f t="shared" si="553"/>
        <v>3.2296137339055793E-2</v>
      </c>
      <c r="U2057">
        <f t="shared" si="554"/>
        <v>1.0729613733905579E-4</v>
      </c>
      <c r="V2057">
        <f t="shared" si="555"/>
        <v>1.0729613733905579E-4</v>
      </c>
      <c r="W2057">
        <f t="shared" si="556"/>
        <v>2.1566523605150212E-2</v>
      </c>
      <c r="X2057">
        <f t="shared" si="557"/>
        <v>6.8525617276177369E-22</v>
      </c>
      <c r="Y2057">
        <f t="shared" si="558"/>
        <v>-48.732249488671322</v>
      </c>
      <c r="Z2057">
        <v>0</v>
      </c>
      <c r="AA2057">
        <f t="shared" si="562"/>
        <v>3.6830740441261176E-11</v>
      </c>
      <c r="AB2057">
        <f t="shared" si="559"/>
        <v>-3.6830760664198117E-11</v>
      </c>
    </row>
    <row r="2058" spans="2:28" x14ac:dyDescent="0.3">
      <c r="B2058">
        <v>0.12310492411763829</v>
      </c>
      <c r="C2058" t="s">
        <v>2056</v>
      </c>
      <c r="D2058" t="str">
        <f t="shared" si="561"/>
        <v>N</v>
      </c>
      <c r="E2058" t="str">
        <f t="shared" si="561"/>
        <v>I</v>
      </c>
      <c r="F2058" t="str">
        <f t="shared" si="561"/>
        <v>T</v>
      </c>
      <c r="G2058" t="str">
        <f t="shared" si="561"/>
        <v>G</v>
      </c>
      <c r="H2058" t="str">
        <f t="shared" si="561"/>
        <v>S</v>
      </c>
      <c r="I2058" t="str">
        <f t="shared" si="561"/>
        <v>E</v>
      </c>
      <c r="J2058" t="str">
        <f t="shared" si="561"/>
        <v>T</v>
      </c>
      <c r="K2058" t="str">
        <f t="shared" si="561"/>
        <v>R</v>
      </c>
      <c r="L2058" t="str">
        <f t="shared" si="561"/>
        <v>A</v>
      </c>
      <c r="M2058" t="str">
        <f t="shared" si="561"/>
        <v>P</v>
      </c>
      <c r="N2058">
        <f t="shared" si="547"/>
        <v>2.1566523605150212E-2</v>
      </c>
      <c r="O2058">
        <f t="shared" si="548"/>
        <v>1.0729613733905579E-4</v>
      </c>
      <c r="P2058">
        <f t="shared" si="549"/>
        <v>3.2296137339055793E-2</v>
      </c>
      <c r="Q2058">
        <f t="shared" si="550"/>
        <v>0.98723175965665233</v>
      </c>
      <c r="R2058">
        <f t="shared" si="551"/>
        <v>8.5944206008583685E-2</v>
      </c>
      <c r="S2058">
        <f t="shared" si="552"/>
        <v>1.0729613733905579E-4</v>
      </c>
      <c r="T2058">
        <f t="shared" si="553"/>
        <v>4.3025751072961367E-2</v>
      </c>
      <c r="U2058">
        <f t="shared" si="554"/>
        <v>1.0836909871244634E-2</v>
      </c>
      <c r="V2058">
        <f t="shared" si="555"/>
        <v>1.0729613733905579E-4</v>
      </c>
      <c r="W2058">
        <f t="shared" si="556"/>
        <v>1.0729613733905579E-4</v>
      </c>
      <c r="X2058">
        <f t="shared" si="557"/>
        <v>3.6520500661023943E-24</v>
      </c>
      <c r="Y2058">
        <f t="shared" si="558"/>
        <v>-53.966753559989868</v>
      </c>
      <c r="Z2058">
        <v>0</v>
      </c>
      <c r="AA2058">
        <f t="shared" si="562"/>
        <v>5.4885845189239846E-13</v>
      </c>
      <c r="AB2058">
        <f t="shared" si="559"/>
        <v>-5.4889426337482805E-13</v>
      </c>
    </row>
    <row r="2059" spans="2:28" x14ac:dyDescent="0.3">
      <c r="B2059">
        <v>0.87201162689602252</v>
      </c>
      <c r="C2059" t="s">
        <v>2057</v>
      </c>
      <c r="D2059" t="str">
        <f t="shared" si="561"/>
        <v>C</v>
      </c>
      <c r="E2059" t="str">
        <f t="shared" si="561"/>
        <v>L</v>
      </c>
      <c r="F2059" t="str">
        <f t="shared" si="561"/>
        <v>V</v>
      </c>
      <c r="G2059" t="str">
        <f t="shared" si="561"/>
        <v>G</v>
      </c>
      <c r="H2059" t="str">
        <f t="shared" si="561"/>
        <v>E</v>
      </c>
      <c r="I2059" t="str">
        <f t="shared" si="561"/>
        <v>F</v>
      </c>
      <c r="J2059" t="str">
        <f t="shared" si="561"/>
        <v>V</v>
      </c>
      <c r="K2059" t="str">
        <f t="shared" si="561"/>
        <v>D</v>
      </c>
      <c r="L2059" t="str">
        <f t="shared" si="561"/>
        <v>P</v>
      </c>
      <c r="M2059" t="str">
        <f t="shared" si="561"/>
        <v>P</v>
      </c>
      <c r="N2059">
        <f t="shared" si="547"/>
        <v>1.0729613733905579E-4</v>
      </c>
      <c r="O2059">
        <f t="shared" si="548"/>
        <v>1.0729613733905579E-4</v>
      </c>
      <c r="P2059">
        <f t="shared" si="549"/>
        <v>0.24688841201716738</v>
      </c>
      <c r="Q2059">
        <f t="shared" si="550"/>
        <v>0.98723175965665233</v>
      </c>
      <c r="R2059">
        <f t="shared" si="551"/>
        <v>1.0836909871244634E-2</v>
      </c>
      <c r="S2059">
        <f t="shared" si="552"/>
        <v>1.0836909871244634E-2</v>
      </c>
      <c r="T2059">
        <f t="shared" si="553"/>
        <v>7.521459227467811E-2</v>
      </c>
      <c r="U2059">
        <f t="shared" si="554"/>
        <v>1.0729613733905579E-4</v>
      </c>
      <c r="V2059">
        <f t="shared" si="555"/>
        <v>1.0729613733905579E-4</v>
      </c>
      <c r="W2059">
        <f t="shared" si="556"/>
        <v>1.0729613733905579E-4</v>
      </c>
      <c r="X2059">
        <f t="shared" si="557"/>
        <v>3.0616341353595778E-26</v>
      </c>
      <c r="Y2059">
        <f t="shared" si="558"/>
        <v>-58.748263613261535</v>
      </c>
      <c r="Z2059">
        <v>0</v>
      </c>
      <c r="AA2059">
        <f t="shared" si="562"/>
        <v>1.1770562784875004E-14</v>
      </c>
      <c r="AB2059">
        <f t="shared" si="559"/>
        <v>-1.1768364061026729E-14</v>
      </c>
    </row>
    <row r="2060" spans="2:28" x14ac:dyDescent="0.3">
      <c r="B2060">
        <v>0.22003943166139905</v>
      </c>
      <c r="C2060" t="s">
        <v>2058</v>
      </c>
      <c r="D2060" t="str">
        <f t="shared" si="561"/>
        <v>T</v>
      </c>
      <c r="E2060" t="str">
        <f t="shared" si="561"/>
        <v>F</v>
      </c>
      <c r="F2060" t="str">
        <f t="shared" si="561"/>
        <v>K</v>
      </c>
      <c r="G2060" t="str">
        <f t="shared" si="561"/>
        <v>G</v>
      </c>
      <c r="H2060" t="str">
        <f t="shared" si="561"/>
        <v>S</v>
      </c>
      <c r="I2060" t="str">
        <f t="shared" si="561"/>
        <v>V</v>
      </c>
      <c r="J2060" t="str">
        <f t="shared" si="561"/>
        <v>A</v>
      </c>
      <c r="K2060" t="str">
        <f t="shared" si="561"/>
        <v>V</v>
      </c>
      <c r="L2060" t="str">
        <f t="shared" si="561"/>
        <v>Y</v>
      </c>
      <c r="M2060" t="str">
        <f t="shared" si="561"/>
        <v>Q</v>
      </c>
      <c r="N2060">
        <f t="shared" si="547"/>
        <v>9.6673819742489259E-2</v>
      </c>
      <c r="O2060">
        <f t="shared" si="548"/>
        <v>1.0836909871244634E-2</v>
      </c>
      <c r="P2060">
        <f t="shared" si="549"/>
        <v>1.0729613733905579E-4</v>
      </c>
      <c r="Q2060">
        <f t="shared" si="550"/>
        <v>0.98723175965665233</v>
      </c>
      <c r="R2060">
        <f t="shared" si="551"/>
        <v>8.5944206008583685E-2</v>
      </c>
      <c r="S2060">
        <f t="shared" si="552"/>
        <v>1.0729613733905579E-4</v>
      </c>
      <c r="T2060">
        <f t="shared" si="553"/>
        <v>1.0836909871244634E-2</v>
      </c>
      <c r="U2060">
        <f t="shared" si="554"/>
        <v>0.24688841201716738</v>
      </c>
      <c r="V2060">
        <f t="shared" si="555"/>
        <v>0.35418454935622312</v>
      </c>
      <c r="W2060">
        <f t="shared" si="556"/>
        <v>1.0729613733905579E-4</v>
      </c>
      <c r="X2060">
        <f t="shared" si="557"/>
        <v>1.0404904651816679E-19</v>
      </c>
      <c r="Y2060">
        <f t="shared" si="558"/>
        <v>-43.709424563766234</v>
      </c>
      <c r="Z2060">
        <v>0</v>
      </c>
      <c r="AA2060">
        <f t="shared" si="562"/>
        <v>2.0849144246044854E-9</v>
      </c>
      <c r="AB2060">
        <f t="shared" si="559"/>
        <v>-2.0849144654696065E-9</v>
      </c>
    </row>
    <row r="2061" spans="2:28" x14ac:dyDescent="0.3">
      <c r="B2061">
        <v>1.7442632714138595E-2</v>
      </c>
      <c r="C2061" t="s">
        <v>2059</v>
      </c>
      <c r="D2061" t="str">
        <f t="shared" si="561"/>
        <v>A</v>
      </c>
      <c r="E2061" t="str">
        <f t="shared" si="561"/>
        <v>C</v>
      </c>
      <c r="F2061" t="str">
        <f t="shared" si="561"/>
        <v>K</v>
      </c>
      <c r="G2061" t="str">
        <f t="shared" si="561"/>
        <v>G</v>
      </c>
      <c r="H2061" t="str">
        <f t="shared" si="561"/>
        <v>V</v>
      </c>
      <c r="I2061" t="str">
        <f t="shared" si="561"/>
        <v>R</v>
      </c>
      <c r="J2061" t="str">
        <f t="shared" si="561"/>
        <v>T</v>
      </c>
      <c r="K2061" t="str">
        <f t="shared" si="561"/>
        <v>I</v>
      </c>
      <c r="L2061" t="str">
        <f t="shared" si="561"/>
        <v>Y</v>
      </c>
      <c r="M2061" t="str">
        <f t="shared" si="561"/>
        <v>W</v>
      </c>
      <c r="N2061">
        <f t="shared" si="547"/>
        <v>5.3755364806866948E-2</v>
      </c>
      <c r="O2061">
        <f t="shared" si="548"/>
        <v>1.0729613733905579E-4</v>
      </c>
      <c r="P2061">
        <f t="shared" si="549"/>
        <v>1.0729613733905579E-4</v>
      </c>
      <c r="Q2061">
        <f t="shared" si="550"/>
        <v>0.98723175965665233</v>
      </c>
      <c r="R2061">
        <f t="shared" si="551"/>
        <v>1.0729613733905579E-4</v>
      </c>
      <c r="S2061">
        <f t="shared" si="552"/>
        <v>1.0729613733905579E-4</v>
      </c>
      <c r="T2061">
        <f t="shared" si="553"/>
        <v>4.3025751072961367E-2</v>
      </c>
      <c r="U2061">
        <f t="shared" si="554"/>
        <v>0.10740343347639485</v>
      </c>
      <c r="V2061">
        <f t="shared" si="555"/>
        <v>0.35418454935622312</v>
      </c>
      <c r="W2061">
        <f t="shared" si="556"/>
        <v>1.0729613733905579E-4</v>
      </c>
      <c r="X2061">
        <f t="shared" si="557"/>
        <v>1.2352009228362509E-24</v>
      </c>
      <c r="Y2061">
        <f t="shared" si="558"/>
        <v>-55.05080858445416</v>
      </c>
      <c r="Z2061">
        <v>0</v>
      </c>
      <c r="AA2061">
        <f t="shared" si="562"/>
        <v>2.296911012651797E-13</v>
      </c>
      <c r="AB2061">
        <f t="shared" si="559"/>
        <v>-2.2970514379497129E-13</v>
      </c>
    </row>
    <row r="2062" spans="2:28" x14ac:dyDescent="0.3">
      <c r="B2062">
        <v>0.28586332594209485</v>
      </c>
      <c r="C2062" t="s">
        <v>2060</v>
      </c>
      <c r="D2062" t="str">
        <f t="shared" si="561"/>
        <v>Y</v>
      </c>
      <c r="E2062" t="str">
        <f t="shared" si="561"/>
        <v>W</v>
      </c>
      <c r="F2062" t="str">
        <f t="shared" si="561"/>
        <v>I</v>
      </c>
      <c r="G2062" t="str">
        <f t="shared" si="561"/>
        <v>G</v>
      </c>
      <c r="H2062" t="str">
        <f t="shared" si="561"/>
        <v>F</v>
      </c>
      <c r="I2062" t="str">
        <f t="shared" si="561"/>
        <v>D</v>
      </c>
      <c r="J2062" t="str">
        <f t="shared" si="561"/>
        <v>P</v>
      </c>
      <c r="K2062" t="str">
        <f t="shared" si="561"/>
        <v>V</v>
      </c>
      <c r="L2062" t="str">
        <f t="shared" si="561"/>
        <v>C</v>
      </c>
      <c r="M2062" t="str">
        <f t="shared" si="561"/>
        <v>F</v>
      </c>
      <c r="N2062">
        <f t="shared" si="547"/>
        <v>5.3755364806866948E-2</v>
      </c>
      <c r="O2062">
        <f t="shared" si="548"/>
        <v>1.0729613733905579E-4</v>
      </c>
      <c r="P2062">
        <f t="shared" si="549"/>
        <v>8.5944206008583685E-2</v>
      </c>
      <c r="Q2062">
        <f t="shared" si="550"/>
        <v>0.98723175965665233</v>
      </c>
      <c r="R2062">
        <f t="shared" si="551"/>
        <v>1.0729613733905579E-4</v>
      </c>
      <c r="S2062">
        <f t="shared" si="552"/>
        <v>1.0729613733905579E-4</v>
      </c>
      <c r="T2062">
        <f t="shared" si="553"/>
        <v>0.35418454935622312</v>
      </c>
      <c r="U2062">
        <f t="shared" si="554"/>
        <v>0.24688841201716738</v>
      </c>
      <c r="V2062">
        <f t="shared" si="555"/>
        <v>1.0729613733905579E-4</v>
      </c>
      <c r="W2062">
        <f t="shared" si="556"/>
        <v>1.0729613733905579E-4</v>
      </c>
      <c r="X2062">
        <f t="shared" si="557"/>
        <v>5.671635237780714E-24</v>
      </c>
      <c r="Y2062">
        <f t="shared" si="558"/>
        <v>-53.526564753972224</v>
      </c>
      <c r="Z2062">
        <v>0</v>
      </c>
      <c r="AA2062">
        <f t="shared" si="562"/>
        <v>7.8176914841110289E-13</v>
      </c>
      <c r="AB2062">
        <f t="shared" si="559"/>
        <v>-7.8181905394134088E-13</v>
      </c>
    </row>
    <row r="2063" spans="2:28" x14ac:dyDescent="0.3">
      <c r="B2063">
        <v>0.55638313095904779</v>
      </c>
      <c r="C2063" t="s">
        <v>2061</v>
      </c>
      <c r="D2063" t="str">
        <f t="shared" si="561"/>
        <v>C</v>
      </c>
      <c r="E2063" t="str">
        <f t="shared" si="561"/>
        <v>F</v>
      </c>
      <c r="F2063" t="str">
        <f t="shared" si="561"/>
        <v>H</v>
      </c>
      <c r="G2063" t="str">
        <f t="shared" si="561"/>
        <v>G</v>
      </c>
      <c r="H2063" t="str">
        <f t="shared" si="561"/>
        <v>N</v>
      </c>
      <c r="I2063" t="str">
        <f t="shared" si="561"/>
        <v>N</v>
      </c>
      <c r="J2063" t="str">
        <f t="shared" si="561"/>
        <v>L</v>
      </c>
      <c r="K2063" t="str">
        <f t="shared" si="561"/>
        <v>A</v>
      </c>
      <c r="L2063" t="str">
        <f t="shared" si="561"/>
        <v>G</v>
      </c>
      <c r="M2063" t="str">
        <f t="shared" si="561"/>
        <v>S</v>
      </c>
      <c r="N2063">
        <f t="shared" si="547"/>
        <v>1.0729613733905579E-4</v>
      </c>
      <c r="O2063">
        <f t="shared" si="548"/>
        <v>1.0836909871244634E-2</v>
      </c>
      <c r="P2063">
        <f t="shared" si="549"/>
        <v>1.0729613733905579E-4</v>
      </c>
      <c r="Q2063">
        <f t="shared" si="550"/>
        <v>0.98723175965665233</v>
      </c>
      <c r="R2063">
        <f t="shared" si="551"/>
        <v>1.0836909871244634E-2</v>
      </c>
      <c r="S2063">
        <f t="shared" si="552"/>
        <v>1.0729613733905579E-4</v>
      </c>
      <c r="T2063">
        <f t="shared" si="553"/>
        <v>0.12886266094420601</v>
      </c>
      <c r="U2063">
        <f t="shared" si="554"/>
        <v>0.12886266094420601</v>
      </c>
      <c r="V2063">
        <f t="shared" si="555"/>
        <v>1.0729613733905579E-4</v>
      </c>
      <c r="W2063">
        <f t="shared" si="556"/>
        <v>0.24688841201716738</v>
      </c>
      <c r="X2063">
        <f t="shared" si="557"/>
        <v>6.2997205969711701E-23</v>
      </c>
      <c r="Y2063">
        <f t="shared" si="558"/>
        <v>-51.118951856136157</v>
      </c>
      <c r="Z2063">
        <v>0</v>
      </c>
      <c r="AA2063">
        <f t="shared" si="562"/>
        <v>5.4111951028301191E-12</v>
      </c>
      <c r="AB2063">
        <f t="shared" si="559"/>
        <v>-5.4112270220376534E-12</v>
      </c>
    </row>
    <row r="2064" spans="2:28" x14ac:dyDescent="0.3">
      <c r="B2064">
        <v>7.3963912290896827E-2</v>
      </c>
      <c r="C2064" t="s">
        <v>2062</v>
      </c>
      <c r="D2064" t="str">
        <f t="shared" si="561"/>
        <v>N</v>
      </c>
      <c r="E2064" t="str">
        <f t="shared" si="561"/>
        <v>L</v>
      </c>
      <c r="F2064" t="str">
        <f t="shared" si="561"/>
        <v>A</v>
      </c>
      <c r="G2064" t="str">
        <f t="shared" si="561"/>
        <v>G</v>
      </c>
      <c r="H2064" t="str">
        <f t="shared" si="561"/>
        <v>S</v>
      </c>
      <c r="I2064" t="str">
        <f t="shared" si="561"/>
        <v>Y</v>
      </c>
      <c r="J2064" t="str">
        <f t="shared" si="561"/>
        <v>P</v>
      </c>
      <c r="K2064" t="str">
        <f t="shared" si="561"/>
        <v>T</v>
      </c>
      <c r="L2064" t="str">
        <f t="shared" si="561"/>
        <v>Y</v>
      </c>
      <c r="M2064" t="str">
        <f t="shared" si="561"/>
        <v>N</v>
      </c>
      <c r="N2064">
        <f t="shared" si="547"/>
        <v>2.1566523605150212E-2</v>
      </c>
      <c r="O2064">
        <f t="shared" si="548"/>
        <v>1.0729613733905579E-4</v>
      </c>
      <c r="P2064">
        <f t="shared" si="549"/>
        <v>0.55804721030042914</v>
      </c>
      <c r="Q2064">
        <f t="shared" si="550"/>
        <v>0.98723175965665233</v>
      </c>
      <c r="R2064">
        <f t="shared" si="551"/>
        <v>8.5944206008583685E-2</v>
      </c>
      <c r="S2064">
        <f t="shared" si="552"/>
        <v>0.25761802575107295</v>
      </c>
      <c r="T2064">
        <f t="shared" si="553"/>
        <v>0.35418454935622312</v>
      </c>
      <c r="U2064">
        <f t="shared" si="554"/>
        <v>2.1566523605150212E-2</v>
      </c>
      <c r="V2064">
        <f t="shared" si="555"/>
        <v>0.35418454935622312</v>
      </c>
      <c r="W2064">
        <f t="shared" si="556"/>
        <v>1.0836909871244634E-2</v>
      </c>
      <c r="X2064">
        <f t="shared" si="557"/>
        <v>8.2754567708755221E-13</v>
      </c>
      <c r="Y2064">
        <f t="shared" si="558"/>
        <v>-27.820312090284698</v>
      </c>
      <c r="Z2064">
        <v>0</v>
      </c>
      <c r="AA2064">
        <f t="shared" si="562"/>
        <v>7.30789429246443E-4</v>
      </c>
      <c r="AB2064">
        <f t="shared" si="559"/>
        <v>-7.3105658600619496E-4</v>
      </c>
    </row>
    <row r="2065" spans="2:28" x14ac:dyDescent="0.3">
      <c r="B2065">
        <v>0.83584117415318504</v>
      </c>
      <c r="C2065" t="s">
        <v>2063</v>
      </c>
      <c r="D2065" t="str">
        <f t="shared" si="561"/>
        <v>L</v>
      </c>
      <c r="E2065" t="str">
        <f t="shared" si="561"/>
        <v>P</v>
      </c>
      <c r="F2065" t="str">
        <f t="shared" si="561"/>
        <v>I</v>
      </c>
      <c r="G2065" t="str">
        <f t="shared" si="561"/>
        <v>G</v>
      </c>
      <c r="H2065" t="str">
        <f t="shared" si="561"/>
        <v>N</v>
      </c>
      <c r="I2065" t="str">
        <f t="shared" si="561"/>
        <v>A</v>
      </c>
      <c r="J2065" t="str">
        <f t="shared" si="561"/>
        <v>N</v>
      </c>
      <c r="K2065" t="str">
        <f t="shared" si="561"/>
        <v>V</v>
      </c>
      <c r="L2065" t="str">
        <f t="shared" si="561"/>
        <v>R</v>
      </c>
      <c r="M2065" t="str">
        <f t="shared" si="561"/>
        <v>E</v>
      </c>
      <c r="N2065">
        <f t="shared" si="547"/>
        <v>4.3025751072961367E-2</v>
      </c>
      <c r="O2065">
        <f t="shared" si="548"/>
        <v>4.3025751072961367E-2</v>
      </c>
      <c r="P2065">
        <f t="shared" si="549"/>
        <v>8.5944206008583685E-2</v>
      </c>
      <c r="Q2065">
        <f t="shared" si="550"/>
        <v>0.98723175965665233</v>
      </c>
      <c r="R2065">
        <f t="shared" si="551"/>
        <v>1.0836909871244634E-2</v>
      </c>
      <c r="S2065">
        <f t="shared" si="552"/>
        <v>0.48293991416309007</v>
      </c>
      <c r="T2065">
        <f t="shared" si="553"/>
        <v>1.0729613733905579E-4</v>
      </c>
      <c r="U2065">
        <f t="shared" si="554"/>
        <v>0.24688841201716738</v>
      </c>
      <c r="V2065">
        <f t="shared" si="555"/>
        <v>1.0729613733905579E-4</v>
      </c>
      <c r="W2065">
        <f t="shared" si="556"/>
        <v>1.0729613733905579E-4</v>
      </c>
      <c r="X2065">
        <f t="shared" si="557"/>
        <v>2.5069413507942675E-19</v>
      </c>
      <c r="Y2065">
        <f t="shared" si="558"/>
        <v>-42.830053342162955</v>
      </c>
      <c r="Z2065">
        <v>0</v>
      </c>
      <c r="AA2065">
        <f t="shared" si="562"/>
        <v>4.226426910454747E-9</v>
      </c>
      <c r="AB2065">
        <f t="shared" si="559"/>
        <v>-4.2264268840737504E-9</v>
      </c>
    </row>
    <row r="2066" spans="2:28" x14ac:dyDescent="0.3">
      <c r="B2066">
        <v>0.41903406123807552</v>
      </c>
      <c r="C2066" t="s">
        <v>2064</v>
      </c>
      <c r="D2066" t="str">
        <f t="shared" si="561"/>
        <v>S</v>
      </c>
      <c r="E2066" t="str">
        <f t="shared" si="561"/>
        <v>Y</v>
      </c>
      <c r="F2066" t="str">
        <f t="shared" si="561"/>
        <v>S</v>
      </c>
      <c r="G2066" t="str">
        <f t="shared" si="561"/>
        <v>G</v>
      </c>
      <c r="H2066" t="str">
        <f t="shared" si="561"/>
        <v>L</v>
      </c>
      <c r="I2066" t="str">
        <f t="shared" si="561"/>
        <v>S</v>
      </c>
      <c r="J2066" t="str">
        <f t="shared" si="561"/>
        <v>I</v>
      </c>
      <c r="K2066" t="str">
        <f t="shared" si="561"/>
        <v>M</v>
      </c>
      <c r="L2066" t="str">
        <f t="shared" si="561"/>
        <v>R</v>
      </c>
      <c r="M2066" t="str">
        <f t="shared" si="561"/>
        <v>K</v>
      </c>
      <c r="N2066">
        <f t="shared" si="547"/>
        <v>2.1566523605150212E-2</v>
      </c>
      <c r="O2066">
        <f t="shared" si="548"/>
        <v>1.0729613733905579E-4</v>
      </c>
      <c r="P2066">
        <f t="shared" si="549"/>
        <v>1.0836909871244634E-2</v>
      </c>
      <c r="Q2066">
        <f t="shared" si="550"/>
        <v>0.98723175965665233</v>
      </c>
      <c r="R2066">
        <f t="shared" si="551"/>
        <v>1.0729613733905579E-4</v>
      </c>
      <c r="S2066">
        <f t="shared" si="552"/>
        <v>1.0729613733905579E-4</v>
      </c>
      <c r="T2066">
        <f t="shared" si="553"/>
        <v>0.33272532188841203</v>
      </c>
      <c r="U2066">
        <f t="shared" si="554"/>
        <v>1.0836909871244634E-2</v>
      </c>
      <c r="V2066">
        <f t="shared" si="555"/>
        <v>1.0729613733905579E-4</v>
      </c>
      <c r="W2066">
        <f t="shared" si="556"/>
        <v>3.2296137339055793E-2</v>
      </c>
      <c r="X2066">
        <f t="shared" si="557"/>
        <v>3.5610901982040419E-24</v>
      </c>
      <c r="Y2066">
        <f t="shared" si="558"/>
        <v>-53.991975498423088</v>
      </c>
      <c r="Z2066">
        <v>0</v>
      </c>
      <c r="AA2066">
        <f t="shared" si="562"/>
        <v>5.3784649434065832E-13</v>
      </c>
      <c r="AB2066">
        <f t="shared" si="559"/>
        <v>-5.3779203312857042E-13</v>
      </c>
    </row>
    <row r="2067" spans="2:28" x14ac:dyDescent="0.3">
      <c r="B2067">
        <v>0.86153430940940634</v>
      </c>
      <c r="C2067" t="s">
        <v>2065</v>
      </c>
      <c r="D2067" t="str">
        <f t="shared" si="561"/>
        <v>L</v>
      </c>
      <c r="E2067" t="str">
        <f t="shared" si="561"/>
        <v>K</v>
      </c>
      <c r="F2067" t="str">
        <f t="shared" si="561"/>
        <v>P</v>
      </c>
      <c r="G2067" t="str">
        <f t="shared" si="561"/>
        <v>G</v>
      </c>
      <c r="H2067" t="str">
        <f t="shared" si="561"/>
        <v>R</v>
      </c>
      <c r="I2067" t="str">
        <f t="shared" si="561"/>
        <v>E</v>
      </c>
      <c r="J2067" t="str">
        <f t="shared" si="561"/>
        <v>V</v>
      </c>
      <c r="K2067" t="str">
        <f t="shared" si="561"/>
        <v>V</v>
      </c>
      <c r="L2067" t="str">
        <f t="shared" si="561"/>
        <v>F</v>
      </c>
      <c r="M2067" t="str">
        <f t="shared" si="561"/>
        <v>S</v>
      </c>
      <c r="N2067">
        <f t="shared" si="547"/>
        <v>4.3025751072961367E-2</v>
      </c>
      <c r="O2067">
        <f t="shared" si="548"/>
        <v>1.0729613733905579E-4</v>
      </c>
      <c r="P2067">
        <f t="shared" si="549"/>
        <v>4.3025751072961367E-2</v>
      </c>
      <c r="Q2067">
        <f t="shared" si="550"/>
        <v>0.98723175965665233</v>
      </c>
      <c r="R2067">
        <f t="shared" si="551"/>
        <v>2.1566523605150212E-2</v>
      </c>
      <c r="S2067">
        <f t="shared" si="552"/>
        <v>1.0729613733905579E-4</v>
      </c>
      <c r="T2067">
        <f t="shared" si="553"/>
        <v>7.521459227467811E-2</v>
      </c>
      <c r="U2067">
        <f t="shared" si="554"/>
        <v>0.24688841201716738</v>
      </c>
      <c r="V2067">
        <f t="shared" si="555"/>
        <v>1.0729613733905579E-4</v>
      </c>
      <c r="W2067">
        <f t="shared" si="556"/>
        <v>0.24688841201716738</v>
      </c>
      <c r="X2067">
        <f t="shared" si="557"/>
        <v>2.2320913534585821E-19</v>
      </c>
      <c r="Y2067">
        <f t="shared" si="558"/>
        <v>-42.946177794236469</v>
      </c>
      <c r="Z2067">
        <v>0</v>
      </c>
      <c r="AA2067">
        <f t="shared" si="562"/>
        <v>3.8498868577214507E-9</v>
      </c>
      <c r="AB2067">
        <f t="shared" si="559"/>
        <v>-3.8498868611681262E-9</v>
      </c>
    </row>
    <row r="2068" spans="2:28" x14ac:dyDescent="0.3">
      <c r="B2068">
        <v>0.19607314116403607</v>
      </c>
      <c r="C2068" t="s">
        <v>2066</v>
      </c>
      <c r="D2068" t="str">
        <f t="shared" si="561"/>
        <v>F</v>
      </c>
      <c r="E2068" t="str">
        <f t="shared" si="561"/>
        <v>S</v>
      </c>
      <c r="F2068" t="str">
        <f t="shared" si="561"/>
        <v>V</v>
      </c>
      <c r="G2068" t="str">
        <f t="shared" si="561"/>
        <v>G</v>
      </c>
      <c r="H2068" t="str">
        <f t="shared" si="561"/>
        <v>A</v>
      </c>
      <c r="I2068" t="str">
        <f t="shared" si="561"/>
        <v>T</v>
      </c>
      <c r="J2068" t="str">
        <f t="shared" si="561"/>
        <v>V</v>
      </c>
      <c r="K2068" t="str">
        <f t="shared" si="561"/>
        <v>Y</v>
      </c>
      <c r="L2068" t="str">
        <f t="shared" si="561"/>
        <v>T</v>
      </c>
      <c r="M2068" t="str">
        <f t="shared" si="561"/>
        <v>E</v>
      </c>
      <c r="N2068">
        <f t="shared" si="547"/>
        <v>4.3025751072961367E-2</v>
      </c>
      <c r="O2068">
        <f t="shared" si="548"/>
        <v>1.0729613733905579E-4</v>
      </c>
      <c r="P2068">
        <f t="shared" si="549"/>
        <v>0.24688841201716738</v>
      </c>
      <c r="Q2068">
        <f t="shared" si="550"/>
        <v>0.98723175965665233</v>
      </c>
      <c r="R2068">
        <f t="shared" si="551"/>
        <v>0.60096566523605144</v>
      </c>
      <c r="S2068">
        <f t="shared" si="552"/>
        <v>6.4484978540772522E-2</v>
      </c>
      <c r="T2068">
        <f t="shared" si="553"/>
        <v>7.521459227467811E-2</v>
      </c>
      <c r="U2068">
        <f t="shared" si="554"/>
        <v>1.0729613733905579E-4</v>
      </c>
      <c r="V2068">
        <f t="shared" si="555"/>
        <v>1.0729613733905579E-4</v>
      </c>
      <c r="W2068">
        <f t="shared" si="556"/>
        <v>1.0729613733905579E-4</v>
      </c>
      <c r="X2068">
        <f t="shared" si="557"/>
        <v>4.0513051966676787E-21</v>
      </c>
      <c r="Y2068">
        <f t="shared" si="558"/>
        <v>-46.955247852892441</v>
      </c>
      <c r="Z2068">
        <v>0</v>
      </c>
      <c r="AA2068">
        <f t="shared" si="562"/>
        <v>1.5358643061885916E-10</v>
      </c>
      <c r="AB2068">
        <f t="shared" si="559"/>
        <v>-1.5358647688159916E-10</v>
      </c>
    </row>
    <row r="2069" spans="2:28" x14ac:dyDescent="0.3">
      <c r="B2069">
        <v>0.69811624032639696</v>
      </c>
      <c r="C2069" t="s">
        <v>2067</v>
      </c>
      <c r="D2069" t="str">
        <f t="shared" si="561"/>
        <v>H</v>
      </c>
      <c r="E2069" t="str">
        <f t="shared" si="561"/>
        <v>L</v>
      </c>
      <c r="F2069" t="str">
        <f t="shared" si="561"/>
        <v>K</v>
      </c>
      <c r="G2069" t="str">
        <f t="shared" si="561"/>
        <v>G</v>
      </c>
      <c r="H2069" t="str">
        <f t="shared" si="561"/>
        <v>K</v>
      </c>
      <c r="I2069" t="str">
        <f t="shared" si="561"/>
        <v>K</v>
      </c>
      <c r="J2069" t="str">
        <f t="shared" si="561"/>
        <v>S</v>
      </c>
      <c r="K2069" t="str">
        <f t="shared" si="561"/>
        <v>Y</v>
      </c>
      <c r="L2069" t="str">
        <f t="shared" si="561"/>
        <v>T</v>
      </c>
      <c r="M2069" t="str">
        <f t="shared" si="561"/>
        <v>C</v>
      </c>
      <c r="N2069">
        <f t="shared" si="547"/>
        <v>5.3755364806866948E-2</v>
      </c>
      <c r="O2069">
        <f t="shared" si="548"/>
        <v>1.0729613733905579E-4</v>
      </c>
      <c r="P2069">
        <f t="shared" si="549"/>
        <v>1.0729613733905579E-4</v>
      </c>
      <c r="Q2069">
        <f t="shared" si="550"/>
        <v>0.98723175965665233</v>
      </c>
      <c r="R2069">
        <f t="shared" si="551"/>
        <v>1.0729613733905579E-4</v>
      </c>
      <c r="S2069">
        <f t="shared" si="552"/>
        <v>1.0729613733905579E-4</v>
      </c>
      <c r="T2069">
        <f t="shared" si="553"/>
        <v>3.2296137339055793E-2</v>
      </c>
      <c r="U2069">
        <f t="shared" si="554"/>
        <v>1.0729613733905579E-4</v>
      </c>
      <c r="V2069">
        <f t="shared" si="555"/>
        <v>1.0729613733905579E-4</v>
      </c>
      <c r="W2069">
        <f t="shared" si="556"/>
        <v>5.3755364806866948E-2</v>
      </c>
      <c r="X2069">
        <f t="shared" si="557"/>
        <v>1.4057815995735877E-28</v>
      </c>
      <c r="Y2069">
        <f t="shared" si="558"/>
        <v>-64.131789157095398</v>
      </c>
      <c r="Z2069">
        <v>0</v>
      </c>
      <c r="AA2069">
        <f t="shared" si="562"/>
        <v>1.5561134443218444E-16</v>
      </c>
      <c r="AB2069">
        <f t="shared" si="559"/>
        <v>-1.1102230246251565E-16</v>
      </c>
    </row>
    <row r="2070" spans="2:28" x14ac:dyDescent="0.3">
      <c r="B2070">
        <v>0.94167209018506837</v>
      </c>
      <c r="C2070" t="s">
        <v>2068</v>
      </c>
      <c r="D2070" t="str">
        <f t="shared" si="561"/>
        <v>S</v>
      </c>
      <c r="E2070" t="str">
        <f t="shared" si="561"/>
        <v>C</v>
      </c>
      <c r="F2070" t="str">
        <f t="shared" si="561"/>
        <v>E</v>
      </c>
      <c r="G2070" t="str">
        <f t="shared" si="561"/>
        <v>G</v>
      </c>
      <c r="H2070" t="str">
        <f t="shared" si="561"/>
        <v>Y</v>
      </c>
      <c r="I2070" t="str">
        <f t="shared" si="561"/>
        <v>I</v>
      </c>
      <c r="J2070" t="str">
        <f t="shared" si="561"/>
        <v>V</v>
      </c>
      <c r="K2070" t="str">
        <f t="shared" si="561"/>
        <v>R</v>
      </c>
      <c r="L2070" t="str">
        <f t="shared" si="561"/>
        <v>K</v>
      </c>
      <c r="M2070" t="str">
        <f t="shared" si="561"/>
        <v>I</v>
      </c>
      <c r="N2070">
        <f t="shared" si="547"/>
        <v>2.1566523605150212E-2</v>
      </c>
      <c r="O2070">
        <f t="shared" si="548"/>
        <v>1.0729613733905579E-4</v>
      </c>
      <c r="P2070">
        <f t="shared" si="549"/>
        <v>1.0836909871244634E-2</v>
      </c>
      <c r="Q2070">
        <f t="shared" si="550"/>
        <v>0.98723175965665233</v>
      </c>
      <c r="R2070">
        <f t="shared" si="551"/>
        <v>1.0729613733905579E-4</v>
      </c>
      <c r="S2070">
        <f t="shared" si="552"/>
        <v>1.0729613733905579E-4</v>
      </c>
      <c r="T2070">
        <f t="shared" si="553"/>
        <v>7.521459227467811E-2</v>
      </c>
      <c r="U2070">
        <f t="shared" si="554"/>
        <v>1.0836909871244634E-2</v>
      </c>
      <c r="V2070">
        <f t="shared" si="555"/>
        <v>1.0729613733905579E-4</v>
      </c>
      <c r="W2070">
        <f t="shared" si="556"/>
        <v>1.0729613733905579E-4</v>
      </c>
      <c r="X2070">
        <f t="shared" si="557"/>
        <v>2.6744392055944157E-27</v>
      </c>
      <c r="Y2070">
        <f t="shared" si="558"/>
        <v>-61.186057795237822</v>
      </c>
      <c r="Z2070">
        <v>0</v>
      </c>
      <c r="AA2070">
        <f t="shared" si="562"/>
        <v>1.659777313412928E-15</v>
      </c>
      <c r="AB2070">
        <f t="shared" si="559"/>
        <v>-1.6653345369377362E-15</v>
      </c>
    </row>
    <row r="2071" spans="2:28" x14ac:dyDescent="0.3">
      <c r="B2071">
        <v>0.88062625441908804</v>
      </c>
      <c r="C2071" t="s">
        <v>2069</v>
      </c>
      <c r="D2071" t="str">
        <f t="shared" si="561"/>
        <v>V</v>
      </c>
      <c r="E2071" t="str">
        <f t="shared" si="561"/>
        <v>H</v>
      </c>
      <c r="F2071" t="str">
        <f t="shared" si="561"/>
        <v>P</v>
      </c>
      <c r="G2071" t="str">
        <f t="shared" si="561"/>
        <v>G</v>
      </c>
      <c r="H2071" t="str">
        <f t="shared" si="561"/>
        <v>I</v>
      </c>
      <c r="I2071" t="str">
        <f t="shared" si="561"/>
        <v>T</v>
      </c>
      <c r="J2071" t="str">
        <f t="shared" si="561"/>
        <v>G</v>
      </c>
      <c r="K2071" t="str">
        <f t="shared" si="561"/>
        <v>H</v>
      </c>
      <c r="L2071" t="str">
        <f t="shared" si="561"/>
        <v>A</v>
      </c>
      <c r="M2071" t="str">
        <f t="shared" si="561"/>
        <v>P</v>
      </c>
      <c r="N2071">
        <f t="shared" si="547"/>
        <v>1.0729613733905579E-4</v>
      </c>
      <c r="O2071">
        <f t="shared" si="548"/>
        <v>1.0836909871244634E-2</v>
      </c>
      <c r="P2071">
        <f t="shared" si="549"/>
        <v>4.3025751072961367E-2</v>
      </c>
      <c r="Q2071">
        <f t="shared" si="550"/>
        <v>0.98723175965665233</v>
      </c>
      <c r="R2071">
        <f t="shared" si="551"/>
        <v>1.0729613733905579E-4</v>
      </c>
      <c r="S2071">
        <f t="shared" si="552"/>
        <v>6.4484978540772522E-2</v>
      </c>
      <c r="T2071">
        <f t="shared" si="553"/>
        <v>1.0729613733905579E-4</v>
      </c>
      <c r="U2071">
        <f t="shared" si="554"/>
        <v>1.0729613733905579E-4</v>
      </c>
      <c r="V2071">
        <f t="shared" si="555"/>
        <v>1.0729613733905579E-4</v>
      </c>
      <c r="W2071">
        <f t="shared" si="556"/>
        <v>1.0729613733905579E-4</v>
      </c>
      <c r="X2071">
        <f t="shared" si="557"/>
        <v>4.5291439652590833E-29</v>
      </c>
      <c r="Y2071">
        <f t="shared" si="558"/>
        <v>-65.264434745330973</v>
      </c>
      <c r="Z2071">
        <v>0</v>
      </c>
      <c r="AA2071">
        <f t="shared" si="562"/>
        <v>6.2627894922326552E-17</v>
      </c>
      <c r="AB2071">
        <f t="shared" si="559"/>
        <v>-1.1102230246251565E-16</v>
      </c>
    </row>
    <row r="2072" spans="2:28" x14ac:dyDescent="0.3">
      <c r="B2072">
        <v>0.73386615318683823</v>
      </c>
      <c r="C2072" t="s">
        <v>2070</v>
      </c>
      <c r="D2072" t="str">
        <f t="shared" si="561"/>
        <v>G</v>
      </c>
      <c r="E2072" t="str">
        <f t="shared" si="561"/>
        <v>I</v>
      </c>
      <c r="F2072" t="str">
        <f t="shared" si="561"/>
        <v>T</v>
      </c>
      <c r="G2072" t="str">
        <f t="shared" si="561"/>
        <v>G</v>
      </c>
      <c r="H2072" t="str">
        <f t="shared" si="561"/>
        <v>H</v>
      </c>
      <c r="I2072" t="str">
        <f t="shared" si="561"/>
        <v>A</v>
      </c>
      <c r="J2072" t="str">
        <f t="shared" si="561"/>
        <v>P</v>
      </c>
      <c r="K2072" t="str">
        <f t="shared" si="561"/>
        <v>G</v>
      </c>
      <c r="L2072" t="str">
        <f t="shared" si="561"/>
        <v>Y</v>
      </c>
      <c r="M2072" t="str">
        <f t="shared" si="561"/>
        <v>S</v>
      </c>
      <c r="N2072">
        <f t="shared" si="547"/>
        <v>4.3025751072961367E-2</v>
      </c>
      <c r="O2072">
        <f t="shared" si="548"/>
        <v>1.0729613733905579E-4</v>
      </c>
      <c r="P2072">
        <f t="shared" si="549"/>
        <v>3.2296137339055793E-2</v>
      </c>
      <c r="Q2072">
        <f t="shared" si="550"/>
        <v>0.98723175965665233</v>
      </c>
      <c r="R2072">
        <f t="shared" si="551"/>
        <v>1.0729613733905579E-4</v>
      </c>
      <c r="S2072">
        <f t="shared" si="552"/>
        <v>0.48293991416309007</v>
      </c>
      <c r="T2072">
        <f t="shared" si="553"/>
        <v>0.35418454935622312</v>
      </c>
      <c r="U2072">
        <f t="shared" si="554"/>
        <v>1.0836909871244634E-2</v>
      </c>
      <c r="V2072">
        <f t="shared" si="555"/>
        <v>0.35418454935622312</v>
      </c>
      <c r="W2072">
        <f t="shared" si="556"/>
        <v>0.24688841201716738</v>
      </c>
      <c r="X2072">
        <f t="shared" si="557"/>
        <v>2.5599107812964011E-15</v>
      </c>
      <c r="Y2072">
        <f t="shared" si="558"/>
        <v>-33.598803988082615</v>
      </c>
      <c r="Z2072">
        <v>0</v>
      </c>
      <c r="AA2072">
        <f t="shared" si="562"/>
        <v>7.0390555322912473E-6</v>
      </c>
      <c r="AB2072">
        <f t="shared" si="559"/>
        <v>-7.0390803066106155E-6</v>
      </c>
    </row>
    <row r="2073" spans="2:28" x14ac:dyDescent="0.3">
      <c r="B2073">
        <v>0.86869334429980327</v>
      </c>
      <c r="C2073" t="s">
        <v>2071</v>
      </c>
      <c r="D2073" t="str">
        <f t="shared" si="561"/>
        <v>H</v>
      </c>
      <c r="E2073" t="str">
        <f t="shared" si="561"/>
        <v>A</v>
      </c>
      <c r="F2073" t="str">
        <f t="shared" si="561"/>
        <v>P</v>
      </c>
      <c r="G2073" t="str">
        <f t="shared" si="561"/>
        <v>G</v>
      </c>
      <c r="H2073" t="str">
        <f t="shared" si="561"/>
        <v>Y</v>
      </c>
      <c r="I2073" t="str">
        <f t="shared" si="561"/>
        <v>S</v>
      </c>
      <c r="J2073" t="str">
        <f t="shared" si="561"/>
        <v>S</v>
      </c>
      <c r="K2073" t="str">
        <f t="shared" si="561"/>
        <v>T</v>
      </c>
      <c r="L2073" t="str">
        <f t="shared" si="561"/>
        <v>Y</v>
      </c>
      <c r="M2073" t="str">
        <f t="shared" si="561"/>
        <v>H</v>
      </c>
      <c r="N2073">
        <f t="shared" si="547"/>
        <v>5.3755364806866948E-2</v>
      </c>
      <c r="O2073">
        <f t="shared" si="548"/>
        <v>3.2296137339055793E-2</v>
      </c>
      <c r="P2073">
        <f t="shared" si="549"/>
        <v>4.3025751072961367E-2</v>
      </c>
      <c r="Q2073">
        <f t="shared" si="550"/>
        <v>0.98723175965665233</v>
      </c>
      <c r="R2073">
        <f t="shared" si="551"/>
        <v>1.0729613733905579E-4</v>
      </c>
      <c r="S2073">
        <f t="shared" si="552"/>
        <v>1.0729613733905579E-4</v>
      </c>
      <c r="T2073">
        <f t="shared" si="553"/>
        <v>3.2296137339055793E-2</v>
      </c>
      <c r="U2073">
        <f t="shared" si="554"/>
        <v>2.1566523605150212E-2</v>
      </c>
      <c r="V2073">
        <f t="shared" si="555"/>
        <v>0.35418454935622312</v>
      </c>
      <c r="W2073">
        <f t="shared" si="556"/>
        <v>3.2296137339055793E-2</v>
      </c>
      <c r="X2073">
        <f t="shared" si="557"/>
        <v>6.7639295289080745E-18</v>
      </c>
      <c r="Y2073">
        <f t="shared" si="558"/>
        <v>-39.534927661463676</v>
      </c>
      <c r="Z2073">
        <v>0</v>
      </c>
      <c r="AA2073">
        <f t="shared" si="562"/>
        <v>5.9691761634408721E-8</v>
      </c>
      <c r="AB2073">
        <f t="shared" si="559"/>
        <v>-5.969176342621789E-8</v>
      </c>
    </row>
    <row r="2074" spans="2:28" x14ac:dyDescent="0.3">
      <c r="B2074">
        <v>0.33847875447113596</v>
      </c>
      <c r="C2074" t="s">
        <v>2072</v>
      </c>
      <c r="D2074" t="str">
        <f t="shared" si="561"/>
        <v>H</v>
      </c>
      <c r="E2074" t="str">
        <f t="shared" si="561"/>
        <v>S</v>
      </c>
      <c r="F2074" t="str">
        <f t="shared" si="561"/>
        <v>E</v>
      </c>
      <c r="G2074" t="str">
        <f t="shared" ref="F2074:M2105" si="563">MID($C2074,G$1,1)</f>
        <v>G</v>
      </c>
      <c r="H2074" t="str">
        <f t="shared" si="563"/>
        <v>F</v>
      </c>
      <c r="I2074" t="str">
        <f t="shared" si="563"/>
        <v>I</v>
      </c>
      <c r="J2074" t="str">
        <f t="shared" si="563"/>
        <v>S</v>
      </c>
      <c r="K2074" t="str">
        <f t="shared" si="563"/>
        <v>S</v>
      </c>
      <c r="L2074" t="str">
        <f t="shared" si="563"/>
        <v>K</v>
      </c>
      <c r="M2074" t="str">
        <f t="shared" si="563"/>
        <v>V</v>
      </c>
      <c r="N2074">
        <f t="shared" si="547"/>
        <v>5.3755364806866948E-2</v>
      </c>
      <c r="O2074">
        <f t="shared" si="548"/>
        <v>1.0729613733905579E-4</v>
      </c>
      <c r="P2074">
        <f t="shared" si="549"/>
        <v>1.0836909871244634E-2</v>
      </c>
      <c r="Q2074">
        <f t="shared" si="550"/>
        <v>0.98723175965665233</v>
      </c>
      <c r="R2074">
        <f t="shared" si="551"/>
        <v>1.0729613733905579E-4</v>
      </c>
      <c r="S2074">
        <f t="shared" si="552"/>
        <v>1.0729613733905579E-4</v>
      </c>
      <c r="T2074">
        <f t="shared" si="553"/>
        <v>3.2296137339055793E-2</v>
      </c>
      <c r="U2074">
        <f t="shared" si="554"/>
        <v>0.18251072961373391</v>
      </c>
      <c r="V2074">
        <f t="shared" si="555"/>
        <v>1.0729613733905579E-4</v>
      </c>
      <c r="W2074">
        <f t="shared" si="556"/>
        <v>1.0729613733905579E-4</v>
      </c>
      <c r="X2074">
        <f t="shared" si="557"/>
        <v>4.8206523869928535E-26</v>
      </c>
      <c r="Y2074">
        <f t="shared" si="558"/>
        <v>-58.294303148943143</v>
      </c>
      <c r="Z2074">
        <v>0</v>
      </c>
      <c r="AA2074">
        <f t="shared" si="562"/>
        <v>1.6952020409978442E-14</v>
      </c>
      <c r="AB2074">
        <f t="shared" si="559"/>
        <v>-1.698641227676504E-14</v>
      </c>
    </row>
    <row r="2075" spans="2:28" x14ac:dyDescent="0.3">
      <c r="B2075">
        <v>0.515987346657797</v>
      </c>
      <c r="C2075" t="s">
        <v>2073</v>
      </c>
      <c r="D2075" t="str">
        <f t="shared" ref="D2075:M2125" si="564">MID($C2075,D$1,1)</f>
        <v>I</v>
      </c>
      <c r="E2075" t="str">
        <f t="shared" si="564"/>
        <v>V</v>
      </c>
      <c r="F2075" t="str">
        <f t="shared" si="563"/>
        <v>D</v>
      </c>
      <c r="G2075" t="str">
        <f t="shared" si="563"/>
        <v>G</v>
      </c>
      <c r="H2075" t="str">
        <f t="shared" si="563"/>
        <v>E</v>
      </c>
      <c r="I2075" t="str">
        <f t="shared" si="563"/>
        <v>R</v>
      </c>
      <c r="J2075" t="str">
        <f t="shared" si="563"/>
        <v>V</v>
      </c>
      <c r="K2075" t="str">
        <f t="shared" si="563"/>
        <v>S</v>
      </c>
      <c r="L2075" t="str">
        <f t="shared" si="563"/>
        <v>F</v>
      </c>
      <c r="M2075" t="str">
        <f t="shared" si="563"/>
        <v>S</v>
      </c>
      <c r="N2075">
        <f t="shared" si="547"/>
        <v>1.0836909871244634E-2</v>
      </c>
      <c r="O2075">
        <f t="shared" si="548"/>
        <v>1.0729613733905579E-4</v>
      </c>
      <c r="P2075">
        <f t="shared" si="549"/>
        <v>1.0729613733905579E-4</v>
      </c>
      <c r="Q2075">
        <f t="shared" si="550"/>
        <v>0.98723175965665233</v>
      </c>
      <c r="R2075">
        <f t="shared" si="551"/>
        <v>1.0836909871244634E-2</v>
      </c>
      <c r="S2075">
        <f t="shared" si="552"/>
        <v>1.0729613733905579E-4</v>
      </c>
      <c r="T2075">
        <f t="shared" si="553"/>
        <v>7.521459227467811E-2</v>
      </c>
      <c r="U2075">
        <f t="shared" si="554"/>
        <v>0.18251072961373391</v>
      </c>
      <c r="V2075">
        <f t="shared" si="555"/>
        <v>1.0729613733905579E-4</v>
      </c>
      <c r="W2075">
        <f t="shared" si="556"/>
        <v>0.24688841201716738</v>
      </c>
      <c r="X2075">
        <f t="shared" si="557"/>
        <v>5.2078396642466432E-23</v>
      </c>
      <c r="Y2075">
        <f t="shared" si="558"/>
        <v>-51.309292020865669</v>
      </c>
      <c r="Z2075">
        <v>0</v>
      </c>
      <c r="AA2075">
        <f t="shared" si="562"/>
        <v>4.6437391294583279E-12</v>
      </c>
      <c r="AB2075">
        <f t="shared" si="559"/>
        <v>-4.6437298451104247E-12</v>
      </c>
    </row>
    <row r="2076" spans="2:28" x14ac:dyDescent="0.3">
      <c r="B2076">
        <v>0.996487622733914</v>
      </c>
      <c r="C2076" t="s">
        <v>2074</v>
      </c>
      <c r="D2076" t="str">
        <f t="shared" si="564"/>
        <v>Q</v>
      </c>
      <c r="E2076" t="str">
        <f t="shared" si="564"/>
        <v>M</v>
      </c>
      <c r="F2076" t="str">
        <f t="shared" si="563"/>
        <v>T</v>
      </c>
      <c r="G2076" t="str">
        <f t="shared" si="563"/>
        <v>G</v>
      </c>
      <c r="H2076" t="str">
        <f t="shared" si="563"/>
        <v>I</v>
      </c>
      <c r="I2076" t="str">
        <f t="shared" si="563"/>
        <v>T</v>
      </c>
      <c r="J2076" t="str">
        <f t="shared" si="563"/>
        <v>S</v>
      </c>
      <c r="K2076" t="str">
        <f t="shared" si="563"/>
        <v>S</v>
      </c>
      <c r="L2076" t="str">
        <f t="shared" si="563"/>
        <v>P</v>
      </c>
      <c r="M2076" t="str">
        <f t="shared" si="563"/>
        <v>V</v>
      </c>
      <c r="N2076">
        <f t="shared" si="547"/>
        <v>0.10740343347639485</v>
      </c>
      <c r="O2076">
        <f t="shared" si="548"/>
        <v>2.1566523605150212E-2</v>
      </c>
      <c r="P2076">
        <f t="shared" si="549"/>
        <v>3.2296137339055793E-2</v>
      </c>
      <c r="Q2076">
        <f t="shared" si="550"/>
        <v>0.98723175965665233</v>
      </c>
      <c r="R2076">
        <f t="shared" si="551"/>
        <v>1.0729613733905579E-4</v>
      </c>
      <c r="S2076">
        <f t="shared" si="552"/>
        <v>6.4484978540772522E-2</v>
      </c>
      <c r="T2076">
        <f t="shared" si="553"/>
        <v>3.2296137339055793E-2</v>
      </c>
      <c r="U2076">
        <f t="shared" si="554"/>
        <v>0.18251072961373391</v>
      </c>
      <c r="V2076">
        <f t="shared" si="555"/>
        <v>1.0729613733905579E-4</v>
      </c>
      <c r="W2076">
        <f t="shared" si="556"/>
        <v>1.0729613733905579E-4</v>
      </c>
      <c r="X2076">
        <f t="shared" si="557"/>
        <v>3.4675107716777853E-20</v>
      </c>
      <c r="Y2076">
        <f t="shared" si="558"/>
        <v>-44.808264880210892</v>
      </c>
      <c r="Z2076">
        <v>0</v>
      </c>
      <c r="AA2076">
        <f t="shared" si="562"/>
        <v>8.6220838236711028E-10</v>
      </c>
      <c r="AB2076">
        <f t="shared" si="559"/>
        <v>-8.6220841614670263E-10</v>
      </c>
    </row>
    <row r="2077" spans="2:28" x14ac:dyDescent="0.3">
      <c r="B2077">
        <v>0.71130620024653335</v>
      </c>
      <c r="C2077" t="s">
        <v>2075</v>
      </c>
      <c r="D2077" t="str">
        <f t="shared" si="564"/>
        <v>V</v>
      </c>
      <c r="E2077" t="str">
        <f t="shared" si="564"/>
        <v>V</v>
      </c>
      <c r="F2077" t="str">
        <f t="shared" si="563"/>
        <v>S</v>
      </c>
      <c r="G2077" t="str">
        <f t="shared" si="563"/>
        <v>G</v>
      </c>
      <c r="H2077" t="str">
        <f t="shared" si="563"/>
        <v>H</v>
      </c>
      <c r="I2077" t="str">
        <f t="shared" si="563"/>
        <v>T</v>
      </c>
      <c r="J2077" t="str">
        <f t="shared" si="563"/>
        <v>H</v>
      </c>
      <c r="K2077" t="str">
        <f t="shared" si="563"/>
        <v>R</v>
      </c>
      <c r="L2077" t="str">
        <f t="shared" si="563"/>
        <v>N</v>
      </c>
      <c r="M2077" t="str">
        <f t="shared" si="563"/>
        <v>V</v>
      </c>
      <c r="N2077">
        <f t="shared" si="547"/>
        <v>1.0729613733905579E-4</v>
      </c>
      <c r="O2077">
        <f t="shared" si="548"/>
        <v>1.0729613733905579E-4</v>
      </c>
      <c r="P2077">
        <f t="shared" si="549"/>
        <v>1.0836909871244634E-2</v>
      </c>
      <c r="Q2077">
        <f t="shared" si="550"/>
        <v>0.98723175965665233</v>
      </c>
      <c r="R2077">
        <f t="shared" si="551"/>
        <v>1.0729613733905579E-4</v>
      </c>
      <c r="S2077">
        <f t="shared" si="552"/>
        <v>6.4484978540772522E-2</v>
      </c>
      <c r="T2077">
        <f t="shared" si="553"/>
        <v>1.0729613733905579E-4</v>
      </c>
      <c r="U2077">
        <f t="shared" si="554"/>
        <v>1.0836909871244634E-2</v>
      </c>
      <c r="V2077">
        <f t="shared" si="555"/>
        <v>2.1566523605150212E-2</v>
      </c>
      <c r="W2077">
        <f t="shared" si="556"/>
        <v>1.0729613733905579E-4</v>
      </c>
      <c r="X2077">
        <f t="shared" si="557"/>
        <v>2.2929214872499901E-27</v>
      </c>
      <c r="Y2077">
        <f t="shared" si="558"/>
        <v>-61.339970747737205</v>
      </c>
      <c r="Z2077">
        <v>0</v>
      </c>
      <c r="AA2077">
        <f t="shared" si="562"/>
        <v>1.4666851802338762E-15</v>
      </c>
      <c r="AB2077">
        <f t="shared" si="559"/>
        <v>-1.4432899320127045E-15</v>
      </c>
    </row>
    <row r="2078" spans="2:28" x14ac:dyDescent="0.3">
      <c r="B2078">
        <v>0.51642197437601345</v>
      </c>
      <c r="C2078" t="s">
        <v>2076</v>
      </c>
      <c r="D2078" t="str">
        <f t="shared" si="564"/>
        <v>V</v>
      </c>
      <c r="E2078" t="str">
        <f t="shared" si="564"/>
        <v>A</v>
      </c>
      <c r="F2078" t="str">
        <f t="shared" si="563"/>
        <v>K</v>
      </c>
      <c r="G2078" t="str">
        <f t="shared" si="563"/>
        <v>G</v>
      </c>
      <c r="H2078" t="str">
        <f t="shared" si="563"/>
        <v>L</v>
      </c>
      <c r="I2078" t="str">
        <f t="shared" si="563"/>
        <v>S</v>
      </c>
      <c r="J2078" t="str">
        <f t="shared" si="563"/>
        <v>K</v>
      </c>
      <c r="K2078" t="str">
        <f t="shared" si="563"/>
        <v>W</v>
      </c>
      <c r="L2078" t="str">
        <f t="shared" si="563"/>
        <v>S</v>
      </c>
      <c r="M2078" t="str">
        <f t="shared" si="563"/>
        <v>H</v>
      </c>
      <c r="N2078">
        <f t="shared" si="547"/>
        <v>1.0729613733905579E-4</v>
      </c>
      <c r="O2078">
        <f t="shared" si="548"/>
        <v>3.2296137339055793E-2</v>
      </c>
      <c r="P2078">
        <f t="shared" si="549"/>
        <v>1.0729613733905579E-4</v>
      </c>
      <c r="Q2078">
        <f t="shared" si="550"/>
        <v>0.98723175965665233</v>
      </c>
      <c r="R2078">
        <f t="shared" si="551"/>
        <v>1.0729613733905579E-4</v>
      </c>
      <c r="S2078">
        <f t="shared" si="552"/>
        <v>1.0729613733905579E-4</v>
      </c>
      <c r="T2078">
        <f t="shared" si="553"/>
        <v>1.0729613733905579E-4</v>
      </c>
      <c r="U2078">
        <f t="shared" si="554"/>
        <v>1.0729613733905579E-4</v>
      </c>
      <c r="V2078">
        <f t="shared" si="555"/>
        <v>0.26834763948497853</v>
      </c>
      <c r="W2078">
        <f t="shared" si="556"/>
        <v>3.2296137339055793E-2</v>
      </c>
      <c r="X2078">
        <f t="shared" si="557"/>
        <v>4.2162134570802372E-28</v>
      </c>
      <c r="Y2078">
        <f t="shared" si="558"/>
        <v>-63.033445163638639</v>
      </c>
      <c r="Z2078">
        <v>0</v>
      </c>
      <c r="AA2078">
        <f t="shared" si="562"/>
        <v>3.7613525425778079E-16</v>
      </c>
      <c r="AB2078">
        <f t="shared" si="559"/>
        <v>-3.3306690738754701E-16</v>
      </c>
    </row>
    <row r="2079" spans="2:28" x14ac:dyDescent="0.3">
      <c r="B2079">
        <v>0.95314668251951296</v>
      </c>
      <c r="C2079" t="s">
        <v>2077</v>
      </c>
      <c r="D2079" t="str">
        <f t="shared" si="564"/>
        <v>E</v>
      </c>
      <c r="E2079" t="str">
        <f t="shared" si="564"/>
        <v>N</v>
      </c>
      <c r="F2079" t="str">
        <f t="shared" si="563"/>
        <v>E</v>
      </c>
      <c r="G2079" t="str">
        <f t="shared" si="563"/>
        <v>G</v>
      </c>
      <c r="H2079" t="str">
        <f t="shared" si="563"/>
        <v>H</v>
      </c>
      <c r="I2079" t="str">
        <f t="shared" si="563"/>
        <v>L</v>
      </c>
      <c r="J2079" t="str">
        <f t="shared" si="563"/>
        <v>G</v>
      </c>
      <c r="K2079" t="str">
        <f t="shared" si="563"/>
        <v>E</v>
      </c>
      <c r="L2079" t="str">
        <f t="shared" si="563"/>
        <v>R</v>
      </c>
      <c r="M2079" t="str">
        <f t="shared" si="563"/>
        <v>T</v>
      </c>
      <c r="N2079">
        <f t="shared" si="547"/>
        <v>6.4484978540772522E-2</v>
      </c>
      <c r="O2079">
        <f t="shared" si="548"/>
        <v>1.0729613733905579E-4</v>
      </c>
      <c r="P2079">
        <f t="shared" si="549"/>
        <v>1.0836909871244634E-2</v>
      </c>
      <c r="Q2079">
        <f t="shared" si="550"/>
        <v>0.98723175965665233</v>
      </c>
      <c r="R2079">
        <f t="shared" si="551"/>
        <v>1.0729613733905579E-4</v>
      </c>
      <c r="S2079">
        <f t="shared" si="552"/>
        <v>1.0729613733905579E-4</v>
      </c>
      <c r="T2079">
        <f t="shared" si="553"/>
        <v>1.0729613733905579E-4</v>
      </c>
      <c r="U2079">
        <f t="shared" si="554"/>
        <v>1.0729613733905579E-4</v>
      </c>
      <c r="V2079">
        <f t="shared" si="555"/>
        <v>1.0729613733905579E-4</v>
      </c>
      <c r="W2079">
        <f t="shared" si="556"/>
        <v>0.3863733905579399</v>
      </c>
      <c r="X2079">
        <f t="shared" si="557"/>
        <v>4.0671938700493668E-28</v>
      </c>
      <c r="Y2079">
        <f t="shared" si="558"/>
        <v>-63.069429308988667</v>
      </c>
      <c r="Z2079">
        <v>0</v>
      </c>
      <c r="AA2079">
        <f t="shared" si="562"/>
        <v>3.6541486067537357E-16</v>
      </c>
      <c r="AB2079">
        <f t="shared" si="559"/>
        <v>-3.3306690738754701E-16</v>
      </c>
    </row>
    <row r="2080" spans="2:28" x14ac:dyDescent="0.3">
      <c r="B2080">
        <v>0.98946300710446411</v>
      </c>
      <c r="C2080" t="s">
        <v>2078</v>
      </c>
      <c r="D2080" t="str">
        <f t="shared" si="564"/>
        <v>G</v>
      </c>
      <c r="E2080" t="str">
        <f t="shared" si="564"/>
        <v>H</v>
      </c>
      <c r="F2080" t="str">
        <f t="shared" si="563"/>
        <v>L</v>
      </c>
      <c r="G2080" t="str">
        <f t="shared" si="563"/>
        <v>G</v>
      </c>
      <c r="H2080" t="str">
        <f t="shared" si="563"/>
        <v>E</v>
      </c>
      <c r="I2080" t="str">
        <f t="shared" si="563"/>
        <v>R</v>
      </c>
      <c r="J2080" t="str">
        <f t="shared" si="563"/>
        <v>T</v>
      </c>
      <c r="K2080" t="str">
        <f t="shared" si="563"/>
        <v>R</v>
      </c>
      <c r="L2080" t="str">
        <f t="shared" si="563"/>
        <v>S</v>
      </c>
      <c r="M2080" t="str">
        <f t="shared" si="563"/>
        <v>L</v>
      </c>
      <c r="N2080">
        <f t="shared" si="547"/>
        <v>4.3025751072961367E-2</v>
      </c>
      <c r="O2080">
        <f t="shared" si="548"/>
        <v>1.0836909871244634E-2</v>
      </c>
      <c r="P2080">
        <f t="shared" si="549"/>
        <v>1.0836909871244634E-2</v>
      </c>
      <c r="Q2080">
        <f t="shared" si="550"/>
        <v>0.98723175965665233</v>
      </c>
      <c r="R2080">
        <f t="shared" si="551"/>
        <v>1.0836909871244634E-2</v>
      </c>
      <c r="S2080">
        <f t="shared" si="552"/>
        <v>1.0729613733905579E-4</v>
      </c>
      <c r="T2080">
        <f t="shared" si="553"/>
        <v>4.3025751072961367E-2</v>
      </c>
      <c r="U2080">
        <f t="shared" si="554"/>
        <v>1.0836909871244634E-2</v>
      </c>
      <c r="V2080">
        <f t="shared" si="555"/>
        <v>0.26834763948497853</v>
      </c>
      <c r="W2080">
        <f t="shared" si="556"/>
        <v>1.0729613733905579E-4</v>
      </c>
      <c r="X2080">
        <f t="shared" si="557"/>
        <v>7.7868864050681368E-20</v>
      </c>
      <c r="Y2080">
        <f t="shared" si="558"/>
        <v>-43.999260771158212</v>
      </c>
      <c r="Z2080">
        <v>0</v>
      </c>
      <c r="AA2080">
        <f t="shared" si="562"/>
        <v>1.6517354215529902E-9</v>
      </c>
      <c r="AB2080">
        <f t="shared" si="559"/>
        <v>-1.6517354164732162E-9</v>
      </c>
    </row>
    <row r="2081" spans="2:28" x14ac:dyDescent="0.3">
      <c r="B2081">
        <v>0.75683205778799156</v>
      </c>
      <c r="C2081" t="s">
        <v>2079</v>
      </c>
      <c r="D2081" t="str">
        <f t="shared" si="564"/>
        <v>R</v>
      </c>
      <c r="E2081" t="str">
        <f t="shared" si="564"/>
        <v>R</v>
      </c>
      <c r="F2081" t="str">
        <f t="shared" si="563"/>
        <v>P</v>
      </c>
      <c r="G2081" t="str">
        <f t="shared" si="563"/>
        <v>G</v>
      </c>
      <c r="H2081" t="str">
        <f t="shared" si="563"/>
        <v>T</v>
      </c>
      <c r="I2081" t="str">
        <f t="shared" si="563"/>
        <v>Q</v>
      </c>
      <c r="J2081" t="str">
        <f t="shared" si="563"/>
        <v>T</v>
      </c>
      <c r="K2081" t="str">
        <f t="shared" si="563"/>
        <v>I</v>
      </c>
      <c r="L2081" t="str">
        <f t="shared" si="563"/>
        <v>V</v>
      </c>
      <c r="M2081" t="str">
        <f t="shared" si="563"/>
        <v>K</v>
      </c>
      <c r="N2081">
        <f t="shared" ref="N2081:N2144" si="565">INDEX(AI$25:AI$44,MATCH(D2081,$AH$25:$AH$44,0))</f>
        <v>1.0729613733905579E-4</v>
      </c>
      <c r="O2081">
        <f t="shared" ref="O2081:O2144" si="566">INDEX(AJ$25:AJ$44,MATCH(E2081,$AH$25:$AH$44,0))</f>
        <v>0.26834763948497853</v>
      </c>
      <c r="P2081">
        <f t="shared" ref="P2081:P2144" si="567">INDEX(AK$25:AK$44,MATCH(F2081,$AH$25:$AH$44,0))</f>
        <v>4.3025751072961367E-2</v>
      </c>
      <c r="Q2081">
        <f t="shared" ref="Q2081:Q2144" si="568">INDEX(AL$25:AL$44,MATCH(G2081,$AH$25:$AH$44,0))</f>
        <v>0.98723175965665233</v>
      </c>
      <c r="R2081">
        <f t="shared" ref="R2081:R2144" si="569">INDEX(AM$25:AM$44,MATCH(H2081,$AH$25:$AH$44,0))</f>
        <v>2.1566523605150212E-2</v>
      </c>
      <c r="S2081">
        <f t="shared" ref="S2081:S2144" si="570">INDEX(AN$25:AN$44,MATCH(I2081,$AH$25:$AH$44,0))</f>
        <v>1.0729613733905579E-4</v>
      </c>
      <c r="T2081">
        <f t="shared" ref="T2081:T2144" si="571">INDEX(AO$25:AO$44,MATCH(J2081,$AH$25:$AH$44,0))</f>
        <v>4.3025751072961367E-2</v>
      </c>
      <c r="U2081">
        <f t="shared" ref="U2081:U2144" si="572">INDEX(AP$25:AP$44,MATCH(K2081,$AH$25:$AH$44,0))</f>
        <v>0.10740343347639485</v>
      </c>
      <c r="V2081">
        <f t="shared" ref="V2081:V2144" si="573">INDEX(AQ$25:AQ$44,MATCH(L2081,$AH$25:$AH$44,0))</f>
        <v>1.0729613733905579E-4</v>
      </c>
      <c r="W2081">
        <f t="shared" ref="W2081:W2144" si="574">INDEX(AR$25:AR$44,MATCH(M2081,$AH$25:$AH$44,0))</f>
        <v>3.2296137339055793E-2</v>
      </c>
      <c r="X2081">
        <f t="shared" ref="X2081:X2144" si="575">PRODUCT(N2081:W2081)</f>
        <v>4.53184423926466E-20</v>
      </c>
      <c r="Y2081">
        <f t="shared" ref="Y2081:Y2144" si="576">LN(X2081/(1-X2081))</f>
        <v>-44.540572886400078</v>
      </c>
      <c r="Z2081">
        <v>0</v>
      </c>
      <c r="AA2081">
        <f t="shared" si="562"/>
        <v>1.0691337772025816E-9</v>
      </c>
      <c r="AB2081">
        <f t="shared" ref="AB2081:AB2144" si="577">Z2081*LN(AA2081)+(1-Z2081)*LN(1-AA2081)</f>
        <v>-1.0691337820776054E-9</v>
      </c>
    </row>
    <row r="2082" spans="2:28" x14ac:dyDescent="0.3">
      <c r="B2082">
        <v>0.67316421701263829</v>
      </c>
      <c r="C2082" t="s">
        <v>2080</v>
      </c>
      <c r="D2082" t="str">
        <f t="shared" si="564"/>
        <v>P</v>
      </c>
      <c r="E2082" t="str">
        <f t="shared" si="564"/>
        <v>V</v>
      </c>
      <c r="F2082" t="str">
        <f t="shared" si="563"/>
        <v>L</v>
      </c>
      <c r="G2082" t="str">
        <f t="shared" si="563"/>
        <v>G</v>
      </c>
      <c r="H2082" t="str">
        <f t="shared" si="563"/>
        <v>S</v>
      </c>
      <c r="I2082" t="str">
        <f t="shared" si="563"/>
        <v>E</v>
      </c>
      <c r="J2082" t="str">
        <f t="shared" si="563"/>
        <v>G</v>
      </c>
      <c r="K2082" t="str">
        <f t="shared" si="563"/>
        <v>L</v>
      </c>
      <c r="L2082" t="str">
        <f t="shared" si="563"/>
        <v>S</v>
      </c>
      <c r="M2082" t="str">
        <f t="shared" si="563"/>
        <v>I</v>
      </c>
      <c r="N2082">
        <f t="shared" si="565"/>
        <v>4.3025751072961367E-2</v>
      </c>
      <c r="O2082">
        <f t="shared" si="566"/>
        <v>1.0729613733905579E-4</v>
      </c>
      <c r="P2082">
        <f t="shared" si="567"/>
        <v>1.0836909871244634E-2</v>
      </c>
      <c r="Q2082">
        <f t="shared" si="568"/>
        <v>0.98723175965665233</v>
      </c>
      <c r="R2082">
        <f t="shared" si="569"/>
        <v>8.5944206008583685E-2</v>
      </c>
      <c r="S2082">
        <f t="shared" si="570"/>
        <v>1.0729613733905579E-4</v>
      </c>
      <c r="T2082">
        <f t="shared" si="571"/>
        <v>1.0729613733905579E-4</v>
      </c>
      <c r="U2082">
        <f t="shared" si="572"/>
        <v>1.0729613733905579E-4</v>
      </c>
      <c r="V2082">
        <f t="shared" si="573"/>
        <v>0.26834763948497853</v>
      </c>
      <c r="W2082">
        <f t="shared" si="574"/>
        <v>1.0729613733905579E-4</v>
      </c>
      <c r="X2082">
        <f t="shared" si="575"/>
        <v>1.5096902886435084E-25</v>
      </c>
      <c r="Y2082">
        <f t="shared" si="576"/>
        <v>-57.152722801920198</v>
      </c>
      <c r="Z2082">
        <v>0</v>
      </c>
      <c r="AA2082">
        <f t="shared" si="562"/>
        <v>4.2424133555760464E-14</v>
      </c>
      <c r="AB2082">
        <f t="shared" si="577"/>
        <v>-4.2410519540681882E-14</v>
      </c>
    </row>
    <row r="2083" spans="2:28" x14ac:dyDescent="0.3">
      <c r="B2083">
        <v>0.30834690049874891</v>
      </c>
      <c r="C2083" t="s">
        <v>2081</v>
      </c>
      <c r="D2083" t="str">
        <f t="shared" si="564"/>
        <v>G</v>
      </c>
      <c r="E2083" t="str">
        <f t="shared" si="564"/>
        <v>S</v>
      </c>
      <c r="F2083" t="str">
        <f t="shared" si="563"/>
        <v>E</v>
      </c>
      <c r="G2083" t="str">
        <f t="shared" si="563"/>
        <v>G</v>
      </c>
      <c r="H2083" t="str">
        <f t="shared" si="563"/>
        <v>L</v>
      </c>
      <c r="I2083" t="str">
        <f t="shared" si="563"/>
        <v>S</v>
      </c>
      <c r="J2083" t="str">
        <f t="shared" si="563"/>
        <v>I</v>
      </c>
      <c r="K2083" t="str">
        <f t="shared" si="563"/>
        <v>G</v>
      </c>
      <c r="L2083" t="str">
        <f t="shared" si="563"/>
        <v>V</v>
      </c>
      <c r="M2083" t="str">
        <f t="shared" si="563"/>
        <v>R</v>
      </c>
      <c r="N2083">
        <f t="shared" si="565"/>
        <v>4.3025751072961367E-2</v>
      </c>
      <c r="O2083">
        <f t="shared" si="566"/>
        <v>1.0729613733905579E-4</v>
      </c>
      <c r="P2083">
        <f t="shared" si="567"/>
        <v>1.0836909871244634E-2</v>
      </c>
      <c r="Q2083">
        <f t="shared" si="568"/>
        <v>0.98723175965665233</v>
      </c>
      <c r="R2083">
        <f t="shared" si="569"/>
        <v>1.0729613733905579E-4</v>
      </c>
      <c r="S2083">
        <f t="shared" si="570"/>
        <v>1.0729613733905579E-4</v>
      </c>
      <c r="T2083">
        <f t="shared" si="571"/>
        <v>0.33272532188841203</v>
      </c>
      <c r="U2083">
        <f t="shared" si="572"/>
        <v>1.0836909871244634E-2</v>
      </c>
      <c r="V2083">
        <f t="shared" si="573"/>
        <v>1.0729613733905579E-4</v>
      </c>
      <c r="W2083">
        <f t="shared" si="574"/>
        <v>0.20396995708154508</v>
      </c>
      <c r="X2083">
        <f t="shared" si="575"/>
        <v>4.4869053721114354E-23</v>
      </c>
      <c r="Y2083">
        <f t="shared" si="576"/>
        <v>-51.458293901436043</v>
      </c>
      <c r="Z2083">
        <v>0</v>
      </c>
      <c r="AA2083">
        <f t="shared" si="562"/>
        <v>4.1197301705958363E-12</v>
      </c>
      <c r="AB2083">
        <f t="shared" si="577"/>
        <v>-4.1197045774850542E-12</v>
      </c>
    </row>
    <row r="2084" spans="2:28" x14ac:dyDescent="0.3">
      <c r="B2084">
        <v>0.68233053955833156</v>
      </c>
      <c r="C2084" t="s">
        <v>2082</v>
      </c>
      <c r="D2084" t="str">
        <f t="shared" si="564"/>
        <v>L</v>
      </c>
      <c r="E2084" t="str">
        <f t="shared" si="564"/>
        <v>S</v>
      </c>
      <c r="F2084" t="str">
        <f t="shared" si="563"/>
        <v>I</v>
      </c>
      <c r="G2084" t="str">
        <f t="shared" si="563"/>
        <v>G</v>
      </c>
      <c r="H2084" t="str">
        <f t="shared" si="563"/>
        <v>V</v>
      </c>
      <c r="I2084" t="str">
        <f t="shared" si="563"/>
        <v>R</v>
      </c>
      <c r="J2084" t="str">
        <f t="shared" si="563"/>
        <v>E</v>
      </c>
      <c r="K2084" t="str">
        <f t="shared" si="563"/>
        <v>G</v>
      </c>
      <c r="L2084" t="str">
        <f t="shared" si="563"/>
        <v>V</v>
      </c>
      <c r="M2084" t="str">
        <f t="shared" si="563"/>
        <v>K</v>
      </c>
      <c r="N2084">
        <f t="shared" si="565"/>
        <v>4.3025751072961367E-2</v>
      </c>
      <c r="O2084">
        <f t="shared" si="566"/>
        <v>1.0729613733905579E-4</v>
      </c>
      <c r="P2084">
        <f t="shared" si="567"/>
        <v>8.5944206008583685E-2</v>
      </c>
      <c r="Q2084">
        <f t="shared" si="568"/>
        <v>0.98723175965665233</v>
      </c>
      <c r="R2084">
        <f t="shared" si="569"/>
        <v>1.0729613733905579E-4</v>
      </c>
      <c r="S2084">
        <f t="shared" si="570"/>
        <v>1.0729613733905579E-4</v>
      </c>
      <c r="T2084">
        <f t="shared" si="571"/>
        <v>1.0729613733905579E-4</v>
      </c>
      <c r="U2084">
        <f t="shared" si="572"/>
        <v>1.0836909871244634E-2</v>
      </c>
      <c r="V2084">
        <f t="shared" si="573"/>
        <v>1.0729613733905579E-4</v>
      </c>
      <c r="W2084">
        <f t="shared" si="574"/>
        <v>3.2296137339055793E-2</v>
      </c>
      <c r="X2084">
        <f t="shared" si="575"/>
        <v>1.8169403313942262E-26</v>
      </c>
      <c r="Y2084">
        <f t="shared" si="576"/>
        <v>-59.270058468048944</v>
      </c>
      <c r="Z2084">
        <v>0</v>
      </c>
      <c r="AA2084">
        <f t="shared" si="562"/>
        <v>7.7392696333043641E-15</v>
      </c>
      <c r="AB2084">
        <f t="shared" si="577"/>
        <v>-7.7715611723761258E-15</v>
      </c>
    </row>
    <row r="2085" spans="2:28" x14ac:dyDescent="0.3">
      <c r="B2085">
        <v>0.64099678513332958</v>
      </c>
      <c r="C2085" t="s">
        <v>2083</v>
      </c>
      <c r="D2085" t="str">
        <f t="shared" si="564"/>
        <v>V</v>
      </c>
      <c r="E2085" t="str">
        <f t="shared" si="564"/>
        <v>R</v>
      </c>
      <c r="F2085" t="str">
        <f t="shared" si="563"/>
        <v>E</v>
      </c>
      <c r="G2085" t="str">
        <f t="shared" si="563"/>
        <v>G</v>
      </c>
      <c r="H2085" t="str">
        <f t="shared" si="563"/>
        <v>V</v>
      </c>
      <c r="I2085" t="str">
        <f t="shared" si="563"/>
        <v>K</v>
      </c>
      <c r="J2085" t="str">
        <f t="shared" si="563"/>
        <v>R</v>
      </c>
      <c r="K2085" t="str">
        <f t="shared" si="563"/>
        <v>L</v>
      </c>
      <c r="L2085" t="str">
        <f t="shared" si="563"/>
        <v>L</v>
      </c>
      <c r="M2085" t="str">
        <f t="shared" si="563"/>
        <v>D</v>
      </c>
      <c r="N2085">
        <f t="shared" si="565"/>
        <v>1.0729613733905579E-4</v>
      </c>
      <c r="O2085">
        <f t="shared" si="566"/>
        <v>0.26834763948497853</v>
      </c>
      <c r="P2085">
        <f t="shared" si="567"/>
        <v>1.0836909871244634E-2</v>
      </c>
      <c r="Q2085">
        <f t="shared" si="568"/>
        <v>0.98723175965665233</v>
      </c>
      <c r="R2085">
        <f t="shared" si="569"/>
        <v>1.0729613733905579E-4</v>
      </c>
      <c r="S2085">
        <f t="shared" si="570"/>
        <v>1.0729613733905579E-4</v>
      </c>
      <c r="T2085">
        <f t="shared" si="571"/>
        <v>1.0729613733905579E-4</v>
      </c>
      <c r="U2085">
        <f t="shared" si="572"/>
        <v>1.0729613733905579E-4</v>
      </c>
      <c r="V2085">
        <f t="shared" si="573"/>
        <v>1.0836909871244634E-2</v>
      </c>
      <c r="W2085">
        <f t="shared" si="574"/>
        <v>1.0836909871244634E-2</v>
      </c>
      <c r="X2085">
        <f t="shared" si="575"/>
        <v>4.7946147846527342E-27</v>
      </c>
      <c r="Y2085">
        <f t="shared" si="576"/>
        <v>-60.60230414261261</v>
      </c>
      <c r="Z2085">
        <v>0</v>
      </c>
      <c r="AA2085">
        <f t="shared" si="562"/>
        <v>2.6531976766312399E-15</v>
      </c>
      <c r="AB2085">
        <f t="shared" si="577"/>
        <v>-2.6645352591003792E-15</v>
      </c>
    </row>
    <row r="2086" spans="2:28" x14ac:dyDescent="0.3">
      <c r="B2086">
        <v>0.88583281372561817</v>
      </c>
      <c r="C2086" t="s">
        <v>2084</v>
      </c>
      <c r="D2086" t="str">
        <f t="shared" si="564"/>
        <v>P</v>
      </c>
      <c r="E2086" t="str">
        <f t="shared" si="564"/>
        <v>G</v>
      </c>
      <c r="F2086" t="str">
        <f t="shared" si="563"/>
        <v>A</v>
      </c>
      <c r="G2086" t="str">
        <f t="shared" si="563"/>
        <v>G</v>
      </c>
      <c r="H2086" t="str">
        <f t="shared" si="563"/>
        <v>Y</v>
      </c>
      <c r="I2086" t="str">
        <f t="shared" si="563"/>
        <v>I</v>
      </c>
      <c r="J2086" t="str">
        <f t="shared" si="563"/>
        <v>E</v>
      </c>
      <c r="K2086" t="str">
        <f t="shared" si="563"/>
        <v>T</v>
      </c>
      <c r="L2086" t="str">
        <f t="shared" si="563"/>
        <v>P</v>
      </c>
      <c r="M2086" t="str">
        <f t="shared" si="563"/>
        <v>R</v>
      </c>
      <c r="N2086">
        <f t="shared" si="565"/>
        <v>4.3025751072961367E-2</v>
      </c>
      <c r="O2086">
        <f t="shared" si="566"/>
        <v>0.26834763948497853</v>
      </c>
      <c r="P2086">
        <f t="shared" si="567"/>
        <v>0.55804721030042914</v>
      </c>
      <c r="Q2086">
        <f t="shared" si="568"/>
        <v>0.98723175965665233</v>
      </c>
      <c r="R2086">
        <f t="shared" si="569"/>
        <v>1.0729613733905579E-4</v>
      </c>
      <c r="S2086">
        <f t="shared" si="570"/>
        <v>1.0729613733905579E-4</v>
      </c>
      <c r="T2086">
        <f t="shared" si="571"/>
        <v>1.0729613733905579E-4</v>
      </c>
      <c r="U2086">
        <f t="shared" si="572"/>
        <v>2.1566523605150212E-2</v>
      </c>
      <c r="V2086">
        <f t="shared" si="573"/>
        <v>1.0729613733905579E-4</v>
      </c>
      <c r="W2086">
        <f t="shared" si="574"/>
        <v>0.20396995708154508</v>
      </c>
      <c r="X2086">
        <f t="shared" si="575"/>
        <v>3.7085061159565915E-21</v>
      </c>
      <c r="Y2086">
        <f t="shared" si="576"/>
        <v>-47.043657821509242</v>
      </c>
      <c r="Z2086">
        <v>0</v>
      </c>
      <c r="AA2086">
        <f t="shared" si="562"/>
        <v>1.4305377387077501E-10</v>
      </c>
      <c r="AB2086">
        <f t="shared" si="577"/>
        <v>-1.4305379104541809E-10</v>
      </c>
    </row>
    <row r="2087" spans="2:28" x14ac:dyDescent="0.3">
      <c r="B2087">
        <v>0.86449754625866426</v>
      </c>
      <c r="C2087" t="s">
        <v>2085</v>
      </c>
      <c r="D2087" t="str">
        <f t="shared" si="564"/>
        <v>T</v>
      </c>
      <c r="E2087" t="str">
        <f t="shared" si="564"/>
        <v>M</v>
      </c>
      <c r="F2087" t="str">
        <f t="shared" si="563"/>
        <v>V</v>
      </c>
      <c r="G2087" t="str">
        <f t="shared" si="563"/>
        <v>G</v>
      </c>
      <c r="H2087" t="str">
        <f t="shared" si="563"/>
        <v>E</v>
      </c>
      <c r="I2087" t="str">
        <f t="shared" si="563"/>
        <v>Y</v>
      </c>
      <c r="J2087" t="str">
        <f t="shared" si="563"/>
        <v>M</v>
      </c>
      <c r="K2087" t="str">
        <f t="shared" si="563"/>
        <v>V</v>
      </c>
      <c r="L2087" t="str">
        <f t="shared" si="563"/>
        <v>L</v>
      </c>
      <c r="M2087" t="str">
        <f t="shared" si="563"/>
        <v>A</v>
      </c>
      <c r="N2087">
        <f t="shared" si="565"/>
        <v>9.6673819742489259E-2</v>
      </c>
      <c r="O2087">
        <f t="shared" si="566"/>
        <v>2.1566523605150212E-2</v>
      </c>
      <c r="P2087">
        <f t="shared" si="567"/>
        <v>0.24688841201716738</v>
      </c>
      <c r="Q2087">
        <f t="shared" si="568"/>
        <v>0.98723175965665233</v>
      </c>
      <c r="R2087">
        <f t="shared" si="569"/>
        <v>1.0836909871244634E-2</v>
      </c>
      <c r="S2087">
        <f t="shared" si="570"/>
        <v>0.25761802575107295</v>
      </c>
      <c r="T2087">
        <f t="shared" si="571"/>
        <v>1.0836909871244634E-2</v>
      </c>
      <c r="U2087">
        <f t="shared" si="572"/>
        <v>0.24688841201716738</v>
      </c>
      <c r="V2087">
        <f t="shared" si="573"/>
        <v>1.0836909871244634E-2</v>
      </c>
      <c r="W2087">
        <f t="shared" si="574"/>
        <v>2.1566523605150212E-2</v>
      </c>
      <c r="X2087">
        <f t="shared" si="575"/>
        <v>8.8711992086354967E-13</v>
      </c>
      <c r="Y2087">
        <f t="shared" si="576"/>
        <v>-27.750796223470868</v>
      </c>
      <c r="Z2087">
        <v>0</v>
      </c>
      <c r="AA2087">
        <f t="shared" si="562"/>
        <v>7.7274079750189368E-4</v>
      </c>
      <c r="AB2087">
        <f t="shared" si="577"/>
        <v>-7.7303951556962605E-4</v>
      </c>
    </row>
    <row r="2088" spans="2:28" x14ac:dyDescent="0.3">
      <c r="B2088">
        <v>0.5110240665241037</v>
      </c>
      <c r="C2088" t="s">
        <v>2086</v>
      </c>
      <c r="D2088" t="str">
        <f t="shared" si="564"/>
        <v>T</v>
      </c>
      <c r="E2088" t="str">
        <f t="shared" si="564"/>
        <v>H</v>
      </c>
      <c r="F2088" t="str">
        <f t="shared" si="563"/>
        <v>K</v>
      </c>
      <c r="G2088" t="str">
        <f t="shared" si="563"/>
        <v>G</v>
      </c>
      <c r="H2088" t="str">
        <f t="shared" si="563"/>
        <v>R</v>
      </c>
      <c r="I2088" t="str">
        <f t="shared" si="563"/>
        <v>I</v>
      </c>
      <c r="J2088" t="str">
        <f t="shared" si="563"/>
        <v>G</v>
      </c>
      <c r="K2088" t="str">
        <f t="shared" si="563"/>
        <v>R</v>
      </c>
      <c r="L2088" t="str">
        <f t="shared" si="563"/>
        <v>Y</v>
      </c>
      <c r="M2088" t="str">
        <f t="shared" si="563"/>
        <v>A</v>
      </c>
      <c r="N2088">
        <f t="shared" si="565"/>
        <v>9.6673819742489259E-2</v>
      </c>
      <c r="O2088">
        <f t="shared" si="566"/>
        <v>1.0836909871244634E-2</v>
      </c>
      <c r="P2088">
        <f t="shared" si="567"/>
        <v>1.0729613733905579E-4</v>
      </c>
      <c r="Q2088">
        <f t="shared" si="568"/>
        <v>0.98723175965665233</v>
      </c>
      <c r="R2088">
        <f t="shared" si="569"/>
        <v>2.1566523605150212E-2</v>
      </c>
      <c r="S2088">
        <f t="shared" si="570"/>
        <v>1.0729613733905579E-4</v>
      </c>
      <c r="T2088">
        <f t="shared" si="571"/>
        <v>1.0729613733905579E-4</v>
      </c>
      <c r="U2088">
        <f t="shared" si="572"/>
        <v>1.0836909871244634E-2</v>
      </c>
      <c r="V2088">
        <f t="shared" si="573"/>
        <v>0.35418454935622312</v>
      </c>
      <c r="W2088">
        <f t="shared" si="574"/>
        <v>2.1566523605150212E-2</v>
      </c>
      <c r="X2088">
        <f t="shared" si="575"/>
        <v>2.2807678626295879E-21</v>
      </c>
      <c r="Y2088">
        <f t="shared" si="576"/>
        <v>-47.529774784751808</v>
      </c>
      <c r="Z2088">
        <v>0</v>
      </c>
      <c r="AA2088">
        <f t="shared" si="562"/>
        <v>9.6795022912334772E-11</v>
      </c>
      <c r="AB2088">
        <f t="shared" si="577"/>
        <v>-9.6795016451233832E-11</v>
      </c>
    </row>
    <row r="2089" spans="2:28" x14ac:dyDescent="0.3">
      <c r="B2089">
        <v>0.32317673622976928</v>
      </c>
      <c r="C2089" t="s">
        <v>2087</v>
      </c>
      <c r="D2089" t="str">
        <f t="shared" si="564"/>
        <v>G</v>
      </c>
      <c r="E2089" t="str">
        <f t="shared" si="564"/>
        <v>R</v>
      </c>
      <c r="F2089" t="str">
        <f t="shared" si="563"/>
        <v>I</v>
      </c>
      <c r="G2089" t="str">
        <f t="shared" si="563"/>
        <v>G</v>
      </c>
      <c r="H2089" t="str">
        <f t="shared" si="563"/>
        <v>R</v>
      </c>
      <c r="I2089" t="str">
        <f t="shared" si="563"/>
        <v>Y</v>
      </c>
      <c r="J2089" t="str">
        <f t="shared" si="563"/>
        <v>A</v>
      </c>
      <c r="K2089" t="str">
        <f t="shared" si="563"/>
        <v>V</v>
      </c>
      <c r="L2089" t="str">
        <f t="shared" si="563"/>
        <v>E</v>
      </c>
      <c r="M2089" t="str">
        <f t="shared" si="563"/>
        <v>P</v>
      </c>
      <c r="N2089">
        <f t="shared" si="565"/>
        <v>4.3025751072961367E-2</v>
      </c>
      <c r="O2089">
        <f t="shared" si="566"/>
        <v>0.26834763948497853</v>
      </c>
      <c r="P2089">
        <f t="shared" si="567"/>
        <v>8.5944206008583685E-2</v>
      </c>
      <c r="Q2089">
        <f t="shared" si="568"/>
        <v>0.98723175965665233</v>
      </c>
      <c r="R2089">
        <f t="shared" si="569"/>
        <v>2.1566523605150212E-2</v>
      </c>
      <c r="S2089">
        <f t="shared" si="570"/>
        <v>0.25761802575107295</v>
      </c>
      <c r="T2089">
        <f t="shared" si="571"/>
        <v>1.0836909871244634E-2</v>
      </c>
      <c r="U2089">
        <f t="shared" si="572"/>
        <v>0.24688841201716738</v>
      </c>
      <c r="V2089">
        <f t="shared" si="573"/>
        <v>0.2790772532188841</v>
      </c>
      <c r="W2089">
        <f t="shared" si="574"/>
        <v>1.0729613733905579E-4</v>
      </c>
      <c r="X2089">
        <f t="shared" si="575"/>
        <v>4.3604674580667744E-13</v>
      </c>
      <c r="Y2089">
        <f t="shared" si="576"/>
        <v>-28.461026942155417</v>
      </c>
      <c r="Z2089">
        <v>0</v>
      </c>
      <c r="AA2089">
        <f t="shared" si="562"/>
        <v>4.3683934651145555E-4</v>
      </c>
      <c r="AB2089">
        <f t="shared" si="577"/>
        <v>-4.3693478861509482E-4</v>
      </c>
    </row>
    <row r="2090" spans="2:28" x14ac:dyDescent="0.3">
      <c r="B2090">
        <v>0.67625621523133594</v>
      </c>
      <c r="C2090" t="s">
        <v>2088</v>
      </c>
      <c r="D2090" t="str">
        <f t="shared" si="564"/>
        <v>V</v>
      </c>
      <c r="E2090" t="str">
        <f t="shared" si="564"/>
        <v>P</v>
      </c>
      <c r="F2090" t="str">
        <f t="shared" si="563"/>
        <v>S</v>
      </c>
      <c r="G2090" t="str">
        <f t="shared" si="563"/>
        <v>G</v>
      </c>
      <c r="H2090" t="str">
        <f t="shared" si="563"/>
        <v>H</v>
      </c>
      <c r="I2090" t="str">
        <f t="shared" si="563"/>
        <v>A</v>
      </c>
      <c r="J2090" t="str">
        <f t="shared" si="563"/>
        <v>I</v>
      </c>
      <c r="K2090" t="str">
        <f t="shared" si="563"/>
        <v>P</v>
      </c>
      <c r="L2090" t="str">
        <f t="shared" si="563"/>
        <v>I</v>
      </c>
      <c r="M2090" t="str">
        <f t="shared" si="563"/>
        <v>P</v>
      </c>
      <c r="N2090">
        <f t="shared" si="565"/>
        <v>1.0729613733905579E-4</v>
      </c>
      <c r="O2090">
        <f t="shared" si="566"/>
        <v>4.3025751072961367E-2</v>
      </c>
      <c r="P2090">
        <f t="shared" si="567"/>
        <v>1.0836909871244634E-2</v>
      </c>
      <c r="Q2090">
        <f t="shared" si="568"/>
        <v>0.98723175965665233</v>
      </c>
      <c r="R2090">
        <f t="shared" si="569"/>
        <v>1.0729613733905579E-4</v>
      </c>
      <c r="S2090">
        <f t="shared" si="570"/>
        <v>0.48293991416309007</v>
      </c>
      <c r="T2090">
        <f t="shared" si="571"/>
        <v>0.33272532188841203</v>
      </c>
      <c r="U2090">
        <f t="shared" si="572"/>
        <v>1.0729613733905579E-4</v>
      </c>
      <c r="V2090">
        <f t="shared" si="573"/>
        <v>1.0729613733905579E-4</v>
      </c>
      <c r="W2090">
        <f t="shared" si="574"/>
        <v>1.0729613733905579E-4</v>
      </c>
      <c r="X2090">
        <f t="shared" si="575"/>
        <v>1.051846661208721E-24</v>
      </c>
      <c r="Y2090">
        <f t="shared" si="576"/>
        <v>-55.211494887472796</v>
      </c>
      <c r="Z2090">
        <v>0</v>
      </c>
      <c r="AA2090">
        <f t="shared" si="562"/>
        <v>2.0186799480930517E-13</v>
      </c>
      <c r="AB2090">
        <f t="shared" si="577"/>
        <v>-2.0183854587687383E-13</v>
      </c>
    </row>
    <row r="2091" spans="2:28" x14ac:dyDescent="0.3">
      <c r="B2091">
        <v>0.64751102686768869</v>
      </c>
      <c r="C2091" t="s">
        <v>2089</v>
      </c>
      <c r="D2091" t="str">
        <f t="shared" si="564"/>
        <v>A</v>
      </c>
      <c r="E2091" t="str">
        <f t="shared" si="564"/>
        <v>V</v>
      </c>
      <c r="F2091" t="str">
        <f t="shared" si="563"/>
        <v>K</v>
      </c>
      <c r="G2091" t="str">
        <f t="shared" si="563"/>
        <v>G</v>
      </c>
      <c r="H2091" t="str">
        <f t="shared" si="563"/>
        <v>A</v>
      </c>
      <c r="I2091" t="str">
        <f t="shared" si="563"/>
        <v>A</v>
      </c>
      <c r="J2091" t="str">
        <f t="shared" si="563"/>
        <v>I</v>
      </c>
      <c r="K2091" t="str">
        <f t="shared" si="563"/>
        <v>N</v>
      </c>
      <c r="L2091" t="str">
        <f t="shared" si="563"/>
        <v>T</v>
      </c>
      <c r="M2091" t="str">
        <f t="shared" si="563"/>
        <v>D</v>
      </c>
      <c r="N2091">
        <f t="shared" si="565"/>
        <v>5.3755364806866948E-2</v>
      </c>
      <c r="O2091">
        <f t="shared" si="566"/>
        <v>1.0729613733905579E-4</v>
      </c>
      <c r="P2091">
        <f t="shared" si="567"/>
        <v>1.0729613733905579E-4</v>
      </c>
      <c r="Q2091">
        <f t="shared" si="568"/>
        <v>0.98723175965665233</v>
      </c>
      <c r="R2091">
        <f t="shared" si="569"/>
        <v>0.60096566523605144</v>
      </c>
      <c r="S2091">
        <f t="shared" si="570"/>
        <v>0.48293991416309007</v>
      </c>
      <c r="T2091">
        <f t="shared" si="571"/>
        <v>0.33272532188841203</v>
      </c>
      <c r="U2091">
        <f t="shared" si="572"/>
        <v>1.0836909871244634E-2</v>
      </c>
      <c r="V2091">
        <f t="shared" si="573"/>
        <v>1.0729613733905579E-4</v>
      </c>
      <c r="W2091">
        <f t="shared" si="574"/>
        <v>1.0836909871244634E-2</v>
      </c>
      <c r="X2091">
        <f t="shared" si="575"/>
        <v>7.4341741833992484E-19</v>
      </c>
      <c r="Y2091">
        <f t="shared" si="576"/>
        <v>-41.743029264643411</v>
      </c>
      <c r="Z2091">
        <v>0</v>
      </c>
      <c r="AA2091">
        <f t="shared" si="562"/>
        <v>1.0123383610462404E-8</v>
      </c>
      <c r="AB2091">
        <f t="shared" si="577"/>
        <v>-1.0123383627107733E-8</v>
      </c>
    </row>
    <row r="2092" spans="2:28" x14ac:dyDescent="0.3">
      <c r="B2092">
        <v>0.37235523026338846</v>
      </c>
      <c r="C2092" t="s">
        <v>2090</v>
      </c>
      <c r="D2092" t="str">
        <f t="shared" si="564"/>
        <v>A</v>
      </c>
      <c r="E2092" t="str">
        <f t="shared" si="564"/>
        <v>V</v>
      </c>
      <c r="F2092" t="str">
        <f t="shared" si="563"/>
        <v>T</v>
      </c>
      <c r="G2092" t="str">
        <f t="shared" si="563"/>
        <v>G</v>
      </c>
      <c r="H2092" t="str">
        <f t="shared" si="563"/>
        <v>F</v>
      </c>
      <c r="I2092" t="str">
        <f t="shared" si="563"/>
        <v>G</v>
      </c>
      <c r="J2092" t="str">
        <f t="shared" si="563"/>
        <v>L</v>
      </c>
      <c r="K2092" t="str">
        <f t="shared" si="563"/>
        <v>V</v>
      </c>
      <c r="L2092" t="str">
        <f t="shared" si="563"/>
        <v>G</v>
      </c>
      <c r="M2092" t="str">
        <f t="shared" si="563"/>
        <v>D</v>
      </c>
      <c r="N2092">
        <f t="shared" si="565"/>
        <v>5.3755364806866948E-2</v>
      </c>
      <c r="O2092">
        <f t="shared" si="566"/>
        <v>1.0729613733905579E-4</v>
      </c>
      <c r="P2092">
        <f t="shared" si="567"/>
        <v>3.2296137339055793E-2</v>
      </c>
      <c r="Q2092">
        <f t="shared" si="568"/>
        <v>0.98723175965665233</v>
      </c>
      <c r="R2092">
        <f t="shared" si="569"/>
        <v>1.0729613733905579E-4</v>
      </c>
      <c r="S2092">
        <f t="shared" si="570"/>
        <v>0.18251072961373391</v>
      </c>
      <c r="T2092">
        <f t="shared" si="571"/>
        <v>0.12886266094420601</v>
      </c>
      <c r="U2092">
        <f t="shared" si="572"/>
        <v>0.24688841201716738</v>
      </c>
      <c r="V2092">
        <f t="shared" si="573"/>
        <v>1.0729613733905579E-4</v>
      </c>
      <c r="W2092">
        <f t="shared" si="574"/>
        <v>1.0836909871244634E-2</v>
      </c>
      <c r="X2092">
        <f t="shared" si="575"/>
        <v>1.3321877692107142E-19</v>
      </c>
      <c r="Y2092">
        <f t="shared" si="576"/>
        <v>-43.462294236827795</v>
      </c>
      <c r="Z2092">
        <v>0</v>
      </c>
      <c r="AA2092">
        <f t="shared" si="562"/>
        <v>2.5429181560782517E-9</v>
      </c>
      <c r="AB2092">
        <f t="shared" si="577"/>
        <v>-2.5429182125693812E-9</v>
      </c>
    </row>
    <row r="2093" spans="2:28" x14ac:dyDescent="0.3">
      <c r="B2093">
        <v>0.25822339737154398</v>
      </c>
      <c r="C2093" t="s">
        <v>2091</v>
      </c>
      <c r="D2093" t="str">
        <f t="shared" si="564"/>
        <v>T</v>
      </c>
      <c r="E2093" t="str">
        <f t="shared" si="564"/>
        <v>G</v>
      </c>
      <c r="F2093" t="str">
        <f t="shared" si="563"/>
        <v>F</v>
      </c>
      <c r="G2093" t="str">
        <f t="shared" si="563"/>
        <v>G</v>
      </c>
      <c r="H2093" t="str">
        <f t="shared" si="563"/>
        <v>L</v>
      </c>
      <c r="I2093" t="str">
        <f t="shared" si="563"/>
        <v>V</v>
      </c>
      <c r="J2093" t="str">
        <f t="shared" si="563"/>
        <v>G</v>
      </c>
      <c r="K2093" t="str">
        <f t="shared" si="563"/>
        <v>D</v>
      </c>
      <c r="L2093" t="str">
        <f t="shared" si="563"/>
        <v>L</v>
      </c>
      <c r="M2093" t="str">
        <f t="shared" si="563"/>
        <v>V</v>
      </c>
      <c r="N2093">
        <f t="shared" si="565"/>
        <v>9.6673819742489259E-2</v>
      </c>
      <c r="O2093">
        <f t="shared" si="566"/>
        <v>0.26834763948497853</v>
      </c>
      <c r="P2093">
        <f t="shared" si="567"/>
        <v>1.0729613733905579E-4</v>
      </c>
      <c r="Q2093">
        <f t="shared" si="568"/>
        <v>0.98723175965665233</v>
      </c>
      <c r="R2093">
        <f t="shared" si="569"/>
        <v>1.0729613733905579E-4</v>
      </c>
      <c r="S2093">
        <f t="shared" si="570"/>
        <v>1.0729613733905579E-4</v>
      </c>
      <c r="T2093">
        <f t="shared" si="571"/>
        <v>1.0729613733905579E-4</v>
      </c>
      <c r="U2093">
        <f t="shared" si="572"/>
        <v>1.0729613733905579E-4</v>
      </c>
      <c r="V2093">
        <f t="shared" si="573"/>
        <v>1.0836909871244634E-2</v>
      </c>
      <c r="W2093">
        <f t="shared" si="574"/>
        <v>1.0729613733905579E-4</v>
      </c>
      <c r="X2093">
        <f t="shared" si="575"/>
        <v>4.2348278805726052E-28</v>
      </c>
      <c r="Y2093">
        <f t="shared" si="576"/>
        <v>-63.029039918686792</v>
      </c>
      <c r="Z2093">
        <v>0</v>
      </c>
      <c r="AA2093">
        <f t="shared" si="562"/>
        <v>3.7746908981716888E-16</v>
      </c>
      <c r="AB2093">
        <f t="shared" si="577"/>
        <v>-3.3306690738754701E-16</v>
      </c>
    </row>
    <row r="2094" spans="2:28" x14ac:dyDescent="0.3">
      <c r="B2094">
        <v>0.67542114340466608</v>
      </c>
      <c r="C2094" t="s">
        <v>2092</v>
      </c>
      <c r="D2094" t="str">
        <f t="shared" si="564"/>
        <v>G</v>
      </c>
      <c r="E2094" t="str">
        <f t="shared" si="564"/>
        <v>L</v>
      </c>
      <c r="F2094" t="str">
        <f t="shared" si="563"/>
        <v>V</v>
      </c>
      <c r="G2094" t="str">
        <f t="shared" si="563"/>
        <v>G</v>
      </c>
      <c r="H2094" t="str">
        <f t="shared" si="563"/>
        <v>D</v>
      </c>
      <c r="I2094" t="str">
        <f t="shared" si="563"/>
        <v>L</v>
      </c>
      <c r="J2094" t="str">
        <f t="shared" si="563"/>
        <v>V</v>
      </c>
      <c r="K2094" t="str">
        <f t="shared" si="563"/>
        <v>N</v>
      </c>
      <c r="L2094" t="str">
        <f t="shared" si="563"/>
        <v>P</v>
      </c>
      <c r="M2094" t="str">
        <f t="shared" si="563"/>
        <v>P</v>
      </c>
      <c r="N2094">
        <f t="shared" si="565"/>
        <v>4.3025751072961367E-2</v>
      </c>
      <c r="O2094">
        <f t="shared" si="566"/>
        <v>1.0729613733905579E-4</v>
      </c>
      <c r="P2094">
        <f t="shared" si="567"/>
        <v>0.24688841201716738</v>
      </c>
      <c r="Q2094">
        <f t="shared" si="568"/>
        <v>0.98723175965665233</v>
      </c>
      <c r="R2094">
        <f t="shared" si="569"/>
        <v>1.0729613733905579E-4</v>
      </c>
      <c r="S2094">
        <f t="shared" si="570"/>
        <v>1.0729613733905579E-4</v>
      </c>
      <c r="T2094">
        <f t="shared" si="571"/>
        <v>7.521459227467811E-2</v>
      </c>
      <c r="U2094">
        <f t="shared" si="572"/>
        <v>1.0836909871244634E-2</v>
      </c>
      <c r="V2094">
        <f t="shared" si="573"/>
        <v>1.0729613733905579E-4</v>
      </c>
      <c r="W2094">
        <f t="shared" si="574"/>
        <v>1.0729613733905579E-4</v>
      </c>
      <c r="X2094">
        <f t="shared" si="575"/>
        <v>1.2155596913655354E-25</v>
      </c>
      <c r="Y2094">
        <f t="shared" si="576"/>
        <v>-57.369422702796221</v>
      </c>
      <c r="Z2094">
        <v>0</v>
      </c>
      <c r="AA2094">
        <f t="shared" si="562"/>
        <v>3.5644170911105133E-14</v>
      </c>
      <c r="AB2094">
        <f t="shared" si="577"/>
        <v>-3.5638159090468162E-14</v>
      </c>
    </row>
    <row r="2095" spans="2:28" x14ac:dyDescent="0.3">
      <c r="B2095">
        <v>0.26124394258762229</v>
      </c>
      <c r="C2095" t="s">
        <v>2093</v>
      </c>
      <c r="D2095" t="str">
        <f t="shared" si="564"/>
        <v>A</v>
      </c>
      <c r="E2095" t="str">
        <f t="shared" si="564"/>
        <v>F</v>
      </c>
      <c r="F2095" t="str">
        <f t="shared" si="563"/>
        <v>E</v>
      </c>
      <c r="G2095" t="str">
        <f t="shared" si="563"/>
        <v>G</v>
      </c>
      <c r="H2095" t="str">
        <f t="shared" si="563"/>
        <v>L</v>
      </c>
      <c r="I2095" t="str">
        <f t="shared" si="563"/>
        <v>K</v>
      </c>
      <c r="J2095" t="str">
        <f t="shared" si="563"/>
        <v>S</v>
      </c>
      <c r="K2095" t="str">
        <f t="shared" si="563"/>
        <v>R</v>
      </c>
      <c r="L2095" t="str">
        <f t="shared" si="563"/>
        <v>P</v>
      </c>
      <c r="M2095" t="str">
        <f t="shared" si="563"/>
        <v>A</v>
      </c>
      <c r="N2095">
        <f t="shared" si="565"/>
        <v>5.3755364806866948E-2</v>
      </c>
      <c r="O2095">
        <f t="shared" si="566"/>
        <v>1.0836909871244634E-2</v>
      </c>
      <c r="P2095">
        <f t="shared" si="567"/>
        <v>1.0836909871244634E-2</v>
      </c>
      <c r="Q2095">
        <f t="shared" si="568"/>
        <v>0.98723175965665233</v>
      </c>
      <c r="R2095">
        <f t="shared" si="569"/>
        <v>1.0729613733905579E-4</v>
      </c>
      <c r="S2095">
        <f t="shared" si="570"/>
        <v>1.0729613733905579E-4</v>
      </c>
      <c r="T2095">
        <f t="shared" si="571"/>
        <v>3.2296137339055793E-2</v>
      </c>
      <c r="U2095">
        <f t="shared" si="572"/>
        <v>1.0836909871244634E-2</v>
      </c>
      <c r="V2095">
        <f t="shared" si="573"/>
        <v>1.0729613733905579E-4</v>
      </c>
      <c r="W2095">
        <f t="shared" si="574"/>
        <v>2.1566523605150212E-2</v>
      </c>
      <c r="X2095">
        <f t="shared" si="575"/>
        <v>5.8108585978498116E-23</v>
      </c>
      <c r="Y2095">
        <f t="shared" si="576"/>
        <v>-51.199728799597416</v>
      </c>
      <c r="Z2095">
        <v>0</v>
      </c>
      <c r="AA2095">
        <f t="shared" si="562"/>
        <v>5.0711149684717361E-12</v>
      </c>
      <c r="AB2095">
        <f t="shared" si="577"/>
        <v>-5.071165709593186E-12</v>
      </c>
    </row>
    <row r="2096" spans="2:28" x14ac:dyDescent="0.3">
      <c r="B2096">
        <v>0.36267076139428533</v>
      </c>
      <c r="C2096" t="s">
        <v>2094</v>
      </c>
      <c r="D2096" t="str">
        <f t="shared" si="564"/>
        <v>C</v>
      </c>
      <c r="E2096" t="str">
        <f t="shared" si="564"/>
        <v>T</v>
      </c>
      <c r="F2096" t="str">
        <f t="shared" si="563"/>
        <v>I</v>
      </c>
      <c r="G2096" t="str">
        <f t="shared" si="563"/>
        <v>G</v>
      </c>
      <c r="H2096" t="str">
        <f t="shared" si="563"/>
        <v>I</v>
      </c>
      <c r="I2096" t="str">
        <f t="shared" si="563"/>
        <v>Y</v>
      </c>
      <c r="J2096" t="str">
        <f t="shared" si="563"/>
        <v>G</v>
      </c>
      <c r="K2096" t="str">
        <f t="shared" si="563"/>
        <v>V</v>
      </c>
      <c r="L2096" t="str">
        <f t="shared" si="563"/>
        <v>P</v>
      </c>
      <c r="M2096" t="str">
        <f t="shared" si="563"/>
        <v>G</v>
      </c>
      <c r="N2096">
        <f t="shared" si="565"/>
        <v>1.0729613733905579E-4</v>
      </c>
      <c r="O2096">
        <f t="shared" si="566"/>
        <v>2.1566523605150212E-2</v>
      </c>
      <c r="P2096">
        <f t="shared" si="567"/>
        <v>8.5944206008583685E-2</v>
      </c>
      <c r="Q2096">
        <f t="shared" si="568"/>
        <v>0.98723175965665233</v>
      </c>
      <c r="R2096">
        <f t="shared" si="569"/>
        <v>1.0729613733905579E-4</v>
      </c>
      <c r="S2096">
        <f t="shared" si="570"/>
        <v>0.25761802575107295</v>
      </c>
      <c r="T2096">
        <f t="shared" si="571"/>
        <v>1.0729613733905579E-4</v>
      </c>
      <c r="U2096">
        <f t="shared" si="572"/>
        <v>0.24688841201716738</v>
      </c>
      <c r="V2096">
        <f t="shared" si="573"/>
        <v>1.0729613733905579E-4</v>
      </c>
      <c r="W2096">
        <f t="shared" si="574"/>
        <v>1.0729613733905579E-4</v>
      </c>
      <c r="X2096">
        <f t="shared" si="575"/>
        <v>1.6550581583807311E-24</v>
      </c>
      <c r="Y2096">
        <f t="shared" si="576"/>
        <v>-54.758206082629954</v>
      </c>
      <c r="Z2096">
        <v>0</v>
      </c>
      <c r="AA2096">
        <f t="shared" si="562"/>
        <v>2.9057437350216998E-13</v>
      </c>
      <c r="AB2096">
        <f t="shared" si="577"/>
        <v>-2.9054536554444567E-13</v>
      </c>
    </row>
    <row r="2097" spans="2:28" x14ac:dyDescent="0.3">
      <c r="B2097">
        <v>9.9138271317807947E-3</v>
      </c>
      <c r="C2097" t="s">
        <v>2095</v>
      </c>
      <c r="D2097" t="str">
        <f t="shared" si="564"/>
        <v>G</v>
      </c>
      <c r="E2097" t="str">
        <f t="shared" si="564"/>
        <v>I</v>
      </c>
      <c r="F2097" t="str">
        <f t="shared" si="563"/>
        <v>Y</v>
      </c>
      <c r="G2097" t="str">
        <f t="shared" si="563"/>
        <v>G</v>
      </c>
      <c r="H2097" t="str">
        <f t="shared" si="563"/>
        <v>V</v>
      </c>
      <c r="I2097" t="str">
        <f t="shared" si="563"/>
        <v>P</v>
      </c>
      <c r="J2097" t="str">
        <f t="shared" si="563"/>
        <v>G</v>
      </c>
      <c r="K2097" t="str">
        <f t="shared" si="563"/>
        <v>S</v>
      </c>
      <c r="L2097" t="str">
        <f t="shared" si="563"/>
        <v>G</v>
      </c>
      <c r="M2097" t="str">
        <f t="shared" si="563"/>
        <v>K</v>
      </c>
      <c r="N2097">
        <f t="shared" si="565"/>
        <v>4.3025751072961367E-2</v>
      </c>
      <c r="O2097">
        <f t="shared" si="566"/>
        <v>1.0729613733905579E-4</v>
      </c>
      <c r="P2097">
        <f t="shared" si="567"/>
        <v>1.0729613733905579E-4</v>
      </c>
      <c r="Q2097">
        <f t="shared" si="568"/>
        <v>0.98723175965665233</v>
      </c>
      <c r="R2097">
        <f t="shared" si="569"/>
        <v>1.0729613733905579E-4</v>
      </c>
      <c r="S2097">
        <f t="shared" si="570"/>
        <v>1.0729613733905579E-4</v>
      </c>
      <c r="T2097">
        <f t="shared" si="571"/>
        <v>1.0729613733905579E-4</v>
      </c>
      <c r="U2097">
        <f t="shared" si="572"/>
        <v>0.18251072961373391</v>
      </c>
      <c r="V2097">
        <f t="shared" si="573"/>
        <v>1.0729613733905579E-4</v>
      </c>
      <c r="W2097">
        <f t="shared" si="574"/>
        <v>3.2296137339055793E-2</v>
      </c>
      <c r="X2097">
        <f t="shared" si="575"/>
        <v>3.8202438828958594E-28</v>
      </c>
      <c r="Y2097">
        <f t="shared" si="576"/>
        <v>-63.1320683395627</v>
      </c>
      <c r="Z2097">
        <v>0</v>
      </c>
      <c r="AA2097">
        <f t="shared" si="562"/>
        <v>3.4747717532215028E-16</v>
      </c>
      <c r="AB2097">
        <f t="shared" si="577"/>
        <v>-3.3306690738754701E-16</v>
      </c>
    </row>
    <row r="2098" spans="2:28" x14ac:dyDescent="0.3">
      <c r="B2098">
        <v>0.38903528981204649</v>
      </c>
      <c r="C2098" t="s">
        <v>2096</v>
      </c>
      <c r="D2098" t="str">
        <f t="shared" si="564"/>
        <v>V</v>
      </c>
      <c r="E2098" t="str">
        <f t="shared" si="564"/>
        <v>T</v>
      </c>
      <c r="F2098" t="str">
        <f t="shared" si="563"/>
        <v>S</v>
      </c>
      <c r="G2098" t="str">
        <f t="shared" si="563"/>
        <v>G</v>
      </c>
      <c r="H2098" t="str">
        <f t="shared" si="563"/>
        <v>K</v>
      </c>
      <c r="I2098" t="str">
        <f t="shared" si="563"/>
        <v>K</v>
      </c>
      <c r="J2098" t="str">
        <f t="shared" si="563"/>
        <v>G</v>
      </c>
      <c r="K2098" t="str">
        <f t="shared" si="563"/>
        <v>N</v>
      </c>
      <c r="L2098" t="str">
        <f t="shared" si="563"/>
        <v>C</v>
      </c>
      <c r="M2098" t="str">
        <f t="shared" si="563"/>
        <v>D</v>
      </c>
      <c r="N2098">
        <f t="shared" si="565"/>
        <v>1.0729613733905579E-4</v>
      </c>
      <c r="O2098">
        <f t="shared" si="566"/>
        <v>2.1566523605150212E-2</v>
      </c>
      <c r="P2098">
        <f t="shared" si="567"/>
        <v>1.0836909871244634E-2</v>
      </c>
      <c r="Q2098">
        <f t="shared" si="568"/>
        <v>0.98723175965665233</v>
      </c>
      <c r="R2098">
        <f t="shared" si="569"/>
        <v>1.0729613733905579E-4</v>
      </c>
      <c r="S2098">
        <f t="shared" si="570"/>
        <v>1.0729613733905579E-4</v>
      </c>
      <c r="T2098">
        <f t="shared" si="571"/>
        <v>1.0729613733905579E-4</v>
      </c>
      <c r="U2098">
        <f t="shared" si="572"/>
        <v>1.0836909871244634E-2</v>
      </c>
      <c r="V2098">
        <f t="shared" si="573"/>
        <v>1.0729613733905579E-4</v>
      </c>
      <c r="W2098">
        <f t="shared" si="574"/>
        <v>1.0836909871244634E-2</v>
      </c>
      <c r="X2098">
        <f t="shared" si="575"/>
        <v>3.8533289552786874E-28</v>
      </c>
      <c r="Y2098">
        <f t="shared" si="576"/>
        <v>-63.123445165431157</v>
      </c>
      <c r="Z2098">
        <v>0</v>
      </c>
      <c r="AA2098">
        <f t="shared" si="562"/>
        <v>3.49893293988862E-16</v>
      </c>
      <c r="AB2098">
        <f t="shared" si="577"/>
        <v>-3.3306690738754701E-16</v>
      </c>
    </row>
    <row r="2099" spans="2:28" x14ac:dyDescent="0.3">
      <c r="B2099">
        <v>0.65728238676239636</v>
      </c>
      <c r="C2099" t="s">
        <v>2097</v>
      </c>
      <c r="D2099" t="str">
        <f t="shared" si="564"/>
        <v>G</v>
      </c>
      <c r="E2099" t="str">
        <f t="shared" si="564"/>
        <v>K</v>
      </c>
      <c r="F2099" t="str">
        <f t="shared" si="563"/>
        <v>K</v>
      </c>
      <c r="G2099" t="str">
        <f t="shared" si="563"/>
        <v>G</v>
      </c>
      <c r="H2099" t="str">
        <f t="shared" si="563"/>
        <v>N</v>
      </c>
      <c r="I2099" t="str">
        <f t="shared" si="563"/>
        <v>C</v>
      </c>
      <c r="J2099" t="str">
        <f t="shared" si="563"/>
        <v>D</v>
      </c>
      <c r="K2099" t="str">
        <f t="shared" si="563"/>
        <v>E</v>
      </c>
      <c r="L2099" t="str">
        <f t="shared" si="563"/>
        <v>V</v>
      </c>
      <c r="M2099" t="str">
        <f t="shared" si="563"/>
        <v>E</v>
      </c>
      <c r="N2099">
        <f t="shared" si="565"/>
        <v>4.3025751072961367E-2</v>
      </c>
      <c r="O2099">
        <f t="shared" si="566"/>
        <v>1.0729613733905579E-4</v>
      </c>
      <c r="P2099">
        <f t="shared" si="567"/>
        <v>1.0729613733905579E-4</v>
      </c>
      <c r="Q2099">
        <f t="shared" si="568"/>
        <v>0.98723175965665233</v>
      </c>
      <c r="R2099">
        <f t="shared" si="569"/>
        <v>1.0836909871244634E-2</v>
      </c>
      <c r="S2099">
        <f t="shared" si="570"/>
        <v>1.0729613733905579E-4</v>
      </c>
      <c r="T2099">
        <f t="shared" si="571"/>
        <v>1.0729613733905579E-4</v>
      </c>
      <c r="U2099">
        <f t="shared" si="572"/>
        <v>1.0729613733905579E-4</v>
      </c>
      <c r="V2099">
        <f t="shared" si="573"/>
        <v>1.0729613733905579E-4</v>
      </c>
      <c r="W2099">
        <f t="shared" si="574"/>
        <v>1.0729613733905579E-4</v>
      </c>
      <c r="X2099">
        <f t="shared" si="575"/>
        <v>7.5360132533428994E-32</v>
      </c>
      <c r="Y2099">
        <f t="shared" si="576"/>
        <v>-71.663029679866185</v>
      </c>
      <c r="Z2099">
        <v>0</v>
      </c>
      <c r="AA2099">
        <f t="shared" si="562"/>
        <v>3.662439257998323E-19</v>
      </c>
      <c r="AB2099">
        <f t="shared" si="577"/>
        <v>0</v>
      </c>
    </row>
    <row r="2100" spans="2:28" x14ac:dyDescent="0.3">
      <c r="B2100">
        <v>0.60957098271003085</v>
      </c>
      <c r="C2100" t="s">
        <v>2098</v>
      </c>
      <c r="D2100" t="str">
        <f t="shared" si="564"/>
        <v>L</v>
      </c>
      <c r="E2100" t="str">
        <f t="shared" si="564"/>
        <v>L</v>
      </c>
      <c r="F2100" t="str">
        <f t="shared" si="563"/>
        <v>N</v>
      </c>
      <c r="G2100" t="str">
        <f t="shared" si="563"/>
        <v>G</v>
      </c>
      <c r="H2100" t="str">
        <f t="shared" si="563"/>
        <v>V</v>
      </c>
      <c r="I2100" t="str">
        <f t="shared" si="563"/>
        <v>K</v>
      </c>
      <c r="J2100" t="str">
        <f t="shared" si="563"/>
        <v>H</v>
      </c>
      <c r="K2100" t="str">
        <f t="shared" si="563"/>
        <v>R</v>
      </c>
      <c r="L2100" t="str">
        <f t="shared" si="563"/>
        <v>P</v>
      </c>
      <c r="M2100" t="str">
        <f t="shared" si="563"/>
        <v>E</v>
      </c>
      <c r="N2100">
        <f t="shared" si="565"/>
        <v>4.3025751072961367E-2</v>
      </c>
      <c r="O2100">
        <f t="shared" si="566"/>
        <v>1.0729613733905579E-4</v>
      </c>
      <c r="P2100">
        <f t="shared" si="567"/>
        <v>1.0729613733905579E-4</v>
      </c>
      <c r="Q2100">
        <f t="shared" si="568"/>
        <v>0.98723175965665233</v>
      </c>
      <c r="R2100">
        <f t="shared" si="569"/>
        <v>1.0729613733905579E-4</v>
      </c>
      <c r="S2100">
        <f t="shared" si="570"/>
        <v>1.0729613733905579E-4</v>
      </c>
      <c r="T2100">
        <f t="shared" si="571"/>
        <v>1.0729613733905579E-4</v>
      </c>
      <c r="U2100">
        <f t="shared" si="572"/>
        <v>1.0836909871244634E-2</v>
      </c>
      <c r="V2100">
        <f t="shared" si="573"/>
        <v>1.0729613733905579E-4</v>
      </c>
      <c r="W2100">
        <f t="shared" si="574"/>
        <v>1.0729613733905579E-4</v>
      </c>
      <c r="X2100">
        <f t="shared" si="575"/>
        <v>7.5360132533428994E-32</v>
      </c>
      <c r="Y2100">
        <f t="shared" si="576"/>
        <v>-71.663029679866185</v>
      </c>
      <c r="Z2100">
        <v>0</v>
      </c>
      <c r="AA2100">
        <f t="shared" si="562"/>
        <v>3.662439257998323E-19</v>
      </c>
      <c r="AB2100">
        <f t="shared" si="577"/>
        <v>0</v>
      </c>
    </row>
    <row r="2101" spans="2:28" x14ac:dyDescent="0.3">
      <c r="B2101">
        <v>0.49796697274416635</v>
      </c>
      <c r="C2101" t="s">
        <v>2099</v>
      </c>
      <c r="D2101" t="str">
        <f t="shared" si="564"/>
        <v>C</v>
      </c>
      <c r="E2101" t="str">
        <f t="shared" si="564"/>
        <v>H</v>
      </c>
      <c r="F2101" t="str">
        <f t="shared" si="563"/>
        <v>A</v>
      </c>
      <c r="G2101" t="str">
        <f t="shared" si="563"/>
        <v>G</v>
      </c>
      <c r="H2101" t="str">
        <f t="shared" si="563"/>
        <v>T</v>
      </c>
      <c r="I2101" t="str">
        <f t="shared" si="563"/>
        <v>L</v>
      </c>
      <c r="J2101" t="str">
        <f t="shared" si="563"/>
        <v>L</v>
      </c>
      <c r="K2101" t="str">
        <f t="shared" si="563"/>
        <v>S</v>
      </c>
      <c r="L2101" t="str">
        <f t="shared" si="563"/>
        <v>L</v>
      </c>
      <c r="M2101" t="str">
        <f t="shared" si="563"/>
        <v>I</v>
      </c>
      <c r="N2101">
        <f t="shared" si="565"/>
        <v>1.0729613733905579E-4</v>
      </c>
      <c r="O2101">
        <f t="shared" si="566"/>
        <v>1.0836909871244634E-2</v>
      </c>
      <c r="P2101">
        <f t="shared" si="567"/>
        <v>0.55804721030042914</v>
      </c>
      <c r="Q2101">
        <f t="shared" si="568"/>
        <v>0.98723175965665233</v>
      </c>
      <c r="R2101">
        <f t="shared" si="569"/>
        <v>2.1566523605150212E-2</v>
      </c>
      <c r="S2101">
        <f t="shared" si="570"/>
        <v>1.0729613733905579E-4</v>
      </c>
      <c r="T2101">
        <f t="shared" si="571"/>
        <v>0.12886266094420601</v>
      </c>
      <c r="U2101">
        <f t="shared" si="572"/>
        <v>0.18251072961373391</v>
      </c>
      <c r="V2101">
        <f t="shared" si="573"/>
        <v>1.0836909871244634E-2</v>
      </c>
      <c r="W2101">
        <f t="shared" si="574"/>
        <v>1.0729613733905579E-4</v>
      </c>
      <c r="X2101">
        <f t="shared" si="575"/>
        <v>4.0536746302107482E-20</v>
      </c>
      <c r="Y2101">
        <f t="shared" si="576"/>
        <v>-44.652078074023493</v>
      </c>
      <c r="Z2101">
        <v>0</v>
      </c>
      <c r="AA2101">
        <f t="shared" si="562"/>
        <v>9.7750434410823913E-10</v>
      </c>
      <c r="AB2101">
        <f t="shared" si="577"/>
        <v>-9.7750430020396362E-10</v>
      </c>
    </row>
    <row r="2102" spans="2:28" x14ac:dyDescent="0.3">
      <c r="B2102">
        <v>0.30116674373663677</v>
      </c>
      <c r="C2102" t="s">
        <v>2100</v>
      </c>
      <c r="D2102" t="str">
        <f t="shared" si="564"/>
        <v>K</v>
      </c>
      <c r="E2102" t="str">
        <f t="shared" si="564"/>
        <v>Q</v>
      </c>
      <c r="F2102" t="str">
        <f t="shared" si="563"/>
        <v>C</v>
      </c>
      <c r="G2102" t="str">
        <f t="shared" si="563"/>
        <v>G</v>
      </c>
      <c r="H2102" t="str">
        <f t="shared" si="563"/>
        <v>F</v>
      </c>
      <c r="I2102" t="str">
        <f t="shared" si="563"/>
        <v>F</v>
      </c>
      <c r="J2102" t="str">
        <f t="shared" si="563"/>
        <v>N</v>
      </c>
      <c r="K2102" t="str">
        <f t="shared" si="563"/>
        <v>V</v>
      </c>
      <c r="L2102" t="str">
        <f t="shared" si="563"/>
        <v>L</v>
      </c>
      <c r="M2102" t="str">
        <f t="shared" si="563"/>
        <v>M</v>
      </c>
      <c r="N2102">
        <f t="shared" si="565"/>
        <v>1.0729613733905579E-4</v>
      </c>
      <c r="O2102">
        <f t="shared" si="566"/>
        <v>2.1566523605150212E-2</v>
      </c>
      <c r="P2102">
        <f t="shared" si="567"/>
        <v>1.0729613733905579E-4</v>
      </c>
      <c r="Q2102">
        <f t="shared" si="568"/>
        <v>0.98723175965665233</v>
      </c>
      <c r="R2102">
        <f t="shared" si="569"/>
        <v>1.0729613733905579E-4</v>
      </c>
      <c r="S2102">
        <f t="shared" si="570"/>
        <v>1.0836909871244634E-2</v>
      </c>
      <c r="T2102">
        <f t="shared" si="571"/>
        <v>1.0729613733905579E-4</v>
      </c>
      <c r="U2102">
        <f t="shared" si="572"/>
        <v>0.24688841201716738</v>
      </c>
      <c r="V2102">
        <f t="shared" si="573"/>
        <v>1.0836909871244634E-2</v>
      </c>
      <c r="W2102">
        <f t="shared" si="574"/>
        <v>1.0729613733905579E-4</v>
      </c>
      <c r="X2102">
        <f t="shared" si="575"/>
        <v>8.7787226991052071E-27</v>
      </c>
      <c r="Y2102">
        <f t="shared" si="576"/>
        <v>-59.997466592237046</v>
      </c>
      <c r="Z2102">
        <v>0</v>
      </c>
      <c r="AA2102">
        <f t="shared" si="562"/>
        <v>4.3136738225383128E-15</v>
      </c>
      <c r="AB2102">
        <f t="shared" si="577"/>
        <v>-4.32986979603812E-15</v>
      </c>
    </row>
    <row r="2103" spans="2:28" x14ac:dyDescent="0.3">
      <c r="B2103">
        <v>0.16042008641690297</v>
      </c>
      <c r="C2103" t="s">
        <v>2101</v>
      </c>
      <c r="D2103" t="str">
        <f t="shared" si="564"/>
        <v>S</v>
      </c>
      <c r="E2103" t="str">
        <f t="shared" si="564"/>
        <v>T</v>
      </c>
      <c r="F2103" t="str">
        <f t="shared" si="563"/>
        <v>P</v>
      </c>
      <c r="G2103" t="str">
        <f t="shared" si="563"/>
        <v>G</v>
      </c>
      <c r="H2103" t="str">
        <f t="shared" si="563"/>
        <v>M</v>
      </c>
      <c r="I2103" t="str">
        <f t="shared" si="563"/>
        <v>V</v>
      </c>
      <c r="J2103" t="str">
        <f t="shared" si="563"/>
        <v>Y</v>
      </c>
      <c r="K2103" t="str">
        <f t="shared" si="563"/>
        <v>H</v>
      </c>
      <c r="L2103" t="str">
        <f t="shared" si="563"/>
        <v>K</v>
      </c>
      <c r="M2103" t="str">
        <f t="shared" si="563"/>
        <v>S</v>
      </c>
      <c r="N2103">
        <f t="shared" si="565"/>
        <v>2.1566523605150212E-2</v>
      </c>
      <c r="O2103">
        <f t="shared" si="566"/>
        <v>2.1566523605150212E-2</v>
      </c>
      <c r="P2103">
        <f t="shared" si="567"/>
        <v>4.3025751072961367E-2</v>
      </c>
      <c r="Q2103">
        <f t="shared" si="568"/>
        <v>0.98723175965665233</v>
      </c>
      <c r="R2103">
        <f t="shared" si="569"/>
        <v>1.0729613733905579E-4</v>
      </c>
      <c r="S2103">
        <f t="shared" si="570"/>
        <v>1.0729613733905579E-4</v>
      </c>
      <c r="T2103">
        <f t="shared" si="571"/>
        <v>1.0836909871244634E-2</v>
      </c>
      <c r="U2103">
        <f t="shared" si="572"/>
        <v>1.0729613733905579E-4</v>
      </c>
      <c r="V2103">
        <f t="shared" si="573"/>
        <v>1.0729613733905579E-4</v>
      </c>
      <c r="W2103">
        <f t="shared" si="574"/>
        <v>0.24688841201716738</v>
      </c>
      <c r="X2103">
        <f t="shared" si="575"/>
        <v>7.0056814680255323E-24</v>
      </c>
      <c r="Y2103">
        <f t="shared" si="576"/>
        <v>-53.315320773712664</v>
      </c>
      <c r="Z2103">
        <v>0</v>
      </c>
      <c r="AA2103">
        <f t="shared" si="562"/>
        <v>9.2640090542471234E-13</v>
      </c>
      <c r="AB2103">
        <f t="shared" si="577"/>
        <v>-9.2637009174765976E-13</v>
      </c>
    </row>
    <row r="2104" spans="2:28" x14ac:dyDescent="0.3">
      <c r="B2104">
        <v>0.8579747190332101</v>
      </c>
      <c r="C2104" t="s">
        <v>2102</v>
      </c>
      <c r="D2104" t="str">
        <f t="shared" si="564"/>
        <v>A</v>
      </c>
      <c r="E2104" t="str">
        <f t="shared" si="564"/>
        <v>F</v>
      </c>
      <c r="F2104" t="str">
        <f t="shared" si="563"/>
        <v>R</v>
      </c>
      <c r="G2104" t="str">
        <f t="shared" si="563"/>
        <v>G</v>
      </c>
      <c r="H2104" t="str">
        <f t="shared" si="563"/>
        <v>W</v>
      </c>
      <c r="I2104" t="str">
        <f t="shared" si="563"/>
        <v>V</v>
      </c>
      <c r="J2104" t="str">
        <f t="shared" si="563"/>
        <v>N</v>
      </c>
      <c r="K2104" t="str">
        <f t="shared" si="563"/>
        <v>T</v>
      </c>
      <c r="L2104" t="str">
        <f t="shared" si="563"/>
        <v>I</v>
      </c>
      <c r="M2104" t="str">
        <f t="shared" si="563"/>
        <v>K</v>
      </c>
      <c r="N2104">
        <f t="shared" si="565"/>
        <v>5.3755364806866948E-2</v>
      </c>
      <c r="O2104">
        <f t="shared" si="566"/>
        <v>1.0836909871244634E-2</v>
      </c>
      <c r="P2104">
        <f t="shared" si="567"/>
        <v>1.0729613733905579E-4</v>
      </c>
      <c r="Q2104">
        <f t="shared" si="568"/>
        <v>0.98723175965665233</v>
      </c>
      <c r="R2104">
        <f t="shared" si="569"/>
        <v>1.0729613733905579E-4</v>
      </c>
      <c r="S2104">
        <f t="shared" si="570"/>
        <v>1.0729613733905579E-4</v>
      </c>
      <c r="T2104">
        <f t="shared" si="571"/>
        <v>1.0729613733905579E-4</v>
      </c>
      <c r="U2104">
        <f t="shared" si="572"/>
        <v>2.1566523605150212E-2</v>
      </c>
      <c r="V2104">
        <f t="shared" si="573"/>
        <v>1.0729613733905579E-4</v>
      </c>
      <c r="W2104">
        <f t="shared" si="574"/>
        <v>3.2296137339055793E-2</v>
      </c>
      <c r="X2104">
        <f t="shared" si="575"/>
        <v>5.6963617271344108E-27</v>
      </c>
      <c r="Y2104">
        <f t="shared" si="576"/>
        <v>-60.429969833279934</v>
      </c>
      <c r="Z2104">
        <v>0</v>
      </c>
      <c r="AA2104">
        <f t="shared" si="562"/>
        <v>3.0472722660862961E-15</v>
      </c>
      <c r="AB2104">
        <f t="shared" si="577"/>
        <v>-2.997602166487927E-15</v>
      </c>
    </row>
    <row r="2105" spans="2:28" x14ac:dyDescent="0.3">
      <c r="B2105">
        <v>0.98731651453737435</v>
      </c>
      <c r="C2105" t="s">
        <v>2103</v>
      </c>
      <c r="D2105" t="str">
        <f t="shared" si="564"/>
        <v>A</v>
      </c>
      <c r="E2105" t="str">
        <f t="shared" si="564"/>
        <v>S</v>
      </c>
      <c r="F2105" t="str">
        <f t="shared" si="563"/>
        <v>Q</v>
      </c>
      <c r="G2105" t="str">
        <f t="shared" si="563"/>
        <v>G</v>
      </c>
      <c r="H2105" t="str">
        <f t="shared" si="563"/>
        <v>L</v>
      </c>
      <c r="I2105" t="str">
        <f t="shared" si="563"/>
        <v>T</v>
      </c>
      <c r="J2105" t="str">
        <f t="shared" si="563"/>
        <v>R</v>
      </c>
      <c r="K2105" t="str">
        <f t="shared" si="563"/>
        <v>H</v>
      </c>
      <c r="L2105" t="str">
        <f t="shared" si="563"/>
        <v>S</v>
      </c>
      <c r="M2105" t="str">
        <f t="shared" si="563"/>
        <v>V</v>
      </c>
      <c r="N2105">
        <f t="shared" si="565"/>
        <v>5.3755364806866948E-2</v>
      </c>
      <c r="O2105">
        <f t="shared" si="566"/>
        <v>1.0729613733905579E-4</v>
      </c>
      <c r="P2105">
        <f t="shared" si="567"/>
        <v>1.0729613733905579E-4</v>
      </c>
      <c r="Q2105">
        <f t="shared" si="568"/>
        <v>0.98723175965665233</v>
      </c>
      <c r="R2105">
        <f t="shared" si="569"/>
        <v>1.0729613733905579E-4</v>
      </c>
      <c r="S2105">
        <f t="shared" si="570"/>
        <v>6.4484978540772522E-2</v>
      </c>
      <c r="T2105">
        <f t="shared" si="571"/>
        <v>1.0729613733905579E-4</v>
      </c>
      <c r="U2105">
        <f t="shared" si="572"/>
        <v>1.0729613733905579E-4</v>
      </c>
      <c r="V2105">
        <f t="shared" si="573"/>
        <v>0.26834763948497853</v>
      </c>
      <c r="W2105">
        <f t="shared" si="574"/>
        <v>1.0729613733905579E-4</v>
      </c>
      <c r="X2105">
        <f t="shared" si="575"/>
        <v>1.4012053819939252E-27</v>
      </c>
      <c r="Y2105">
        <f t="shared" si="576"/>
        <v>-61.832464657516319</v>
      </c>
      <c r="Z2105">
        <v>0</v>
      </c>
      <c r="AA2105">
        <f t="shared" si="562"/>
        <v>9.8733644671036526E-16</v>
      </c>
      <c r="AB2105">
        <f t="shared" si="577"/>
        <v>-9.9920072216264148E-16</v>
      </c>
    </row>
    <row r="2106" spans="2:28" x14ac:dyDescent="0.3">
      <c r="B2106">
        <v>0.55680897744160507</v>
      </c>
      <c r="C2106" t="s">
        <v>2104</v>
      </c>
      <c r="D2106" t="str">
        <f t="shared" si="564"/>
        <v>I</v>
      </c>
      <c r="E2106" t="str">
        <f t="shared" si="564"/>
        <v>P</v>
      </c>
      <c r="F2106" t="str">
        <f t="shared" si="564"/>
        <v>E</v>
      </c>
      <c r="G2106" t="str">
        <f t="shared" si="564"/>
        <v>G</v>
      </c>
      <c r="H2106" t="str">
        <f t="shared" si="564"/>
        <v>D</v>
      </c>
      <c r="I2106" t="str">
        <f t="shared" si="564"/>
        <v>F</v>
      </c>
      <c r="J2106" t="str">
        <f t="shared" si="564"/>
        <v>T</v>
      </c>
      <c r="K2106" t="str">
        <f t="shared" si="564"/>
        <v>A</v>
      </c>
      <c r="L2106" t="str">
        <f t="shared" si="564"/>
        <v>T</v>
      </c>
      <c r="M2106" t="str">
        <f t="shared" si="564"/>
        <v>L</v>
      </c>
      <c r="N2106">
        <f t="shared" si="565"/>
        <v>1.0836909871244634E-2</v>
      </c>
      <c r="O2106">
        <f t="shared" si="566"/>
        <v>4.3025751072961367E-2</v>
      </c>
      <c r="P2106">
        <f t="shared" si="567"/>
        <v>1.0836909871244634E-2</v>
      </c>
      <c r="Q2106">
        <f t="shared" si="568"/>
        <v>0.98723175965665233</v>
      </c>
      <c r="R2106">
        <f t="shared" si="569"/>
        <v>1.0729613733905579E-4</v>
      </c>
      <c r="S2106">
        <f t="shared" si="570"/>
        <v>1.0836909871244634E-2</v>
      </c>
      <c r="T2106">
        <f t="shared" si="571"/>
        <v>4.3025751072961367E-2</v>
      </c>
      <c r="U2106">
        <f t="shared" si="572"/>
        <v>0.12886266094420601</v>
      </c>
      <c r="V2106">
        <f t="shared" si="573"/>
        <v>1.0729613733905579E-4</v>
      </c>
      <c r="W2106">
        <f t="shared" si="574"/>
        <v>1.0729613733905579E-4</v>
      </c>
      <c r="X2106">
        <f t="shared" si="575"/>
        <v>3.7023014843515383E-22</v>
      </c>
      <c r="Y2106">
        <f t="shared" si="576"/>
        <v>-49.347917396797108</v>
      </c>
      <c r="Z2106">
        <v>0</v>
      </c>
      <c r="AA2106">
        <f t="shared" si="562"/>
        <v>2.2457072987353849E-11</v>
      </c>
      <c r="AB2106">
        <f t="shared" si="577"/>
        <v>-2.2457036230857515E-11</v>
      </c>
    </row>
    <row r="2107" spans="2:28" x14ac:dyDescent="0.3">
      <c r="B2107">
        <v>0.45817662702830697</v>
      </c>
      <c r="C2107" t="s">
        <v>2105</v>
      </c>
      <c r="D2107" t="str">
        <f t="shared" si="564"/>
        <v>A</v>
      </c>
      <c r="E2107" t="str">
        <f t="shared" si="564"/>
        <v>T</v>
      </c>
      <c r="F2107" t="str">
        <f t="shared" si="564"/>
        <v>A</v>
      </c>
      <c r="G2107" t="str">
        <f t="shared" si="564"/>
        <v>G</v>
      </c>
      <c r="H2107" t="str">
        <f t="shared" si="564"/>
        <v>I</v>
      </c>
      <c r="I2107" t="str">
        <f t="shared" si="564"/>
        <v>V</v>
      </c>
      <c r="J2107" t="str">
        <f t="shared" si="564"/>
        <v>L</v>
      </c>
      <c r="K2107" t="str">
        <f t="shared" si="564"/>
        <v>S</v>
      </c>
      <c r="L2107" t="str">
        <f t="shared" si="564"/>
        <v>A</v>
      </c>
      <c r="M2107" t="str">
        <f t="shared" si="564"/>
        <v>E</v>
      </c>
      <c r="N2107">
        <f t="shared" si="565"/>
        <v>5.3755364806866948E-2</v>
      </c>
      <c r="O2107">
        <f t="shared" si="566"/>
        <v>2.1566523605150212E-2</v>
      </c>
      <c r="P2107">
        <f t="shared" si="567"/>
        <v>0.55804721030042914</v>
      </c>
      <c r="Q2107">
        <f t="shared" si="568"/>
        <v>0.98723175965665233</v>
      </c>
      <c r="R2107">
        <f t="shared" si="569"/>
        <v>1.0729613733905579E-4</v>
      </c>
      <c r="S2107">
        <f t="shared" si="570"/>
        <v>1.0729613733905579E-4</v>
      </c>
      <c r="T2107">
        <f t="shared" si="571"/>
        <v>0.12886266094420601</v>
      </c>
      <c r="U2107">
        <f t="shared" si="572"/>
        <v>0.18251072961373391</v>
      </c>
      <c r="V2107">
        <f t="shared" si="573"/>
        <v>1.0729613733905579E-4</v>
      </c>
      <c r="W2107">
        <f t="shared" si="574"/>
        <v>1.0729613733905579E-4</v>
      </c>
      <c r="X2107">
        <f t="shared" si="575"/>
        <v>1.9908744140139055E-21</v>
      </c>
      <c r="Y2107">
        <f t="shared" si="576"/>
        <v>-47.665713006621147</v>
      </c>
      <c r="Z2107">
        <v>0</v>
      </c>
      <c r="AA2107">
        <f t="shared" si="562"/>
        <v>8.677866651543104E-11</v>
      </c>
      <c r="AB2107">
        <f t="shared" si="577"/>
        <v>-8.6778695344448773E-11</v>
      </c>
    </row>
    <row r="2108" spans="2:28" x14ac:dyDescent="0.3">
      <c r="B2108">
        <v>0.86412496456124666</v>
      </c>
      <c r="C2108" t="s">
        <v>2106</v>
      </c>
      <c r="D2108" t="str">
        <f t="shared" si="564"/>
        <v>R</v>
      </c>
      <c r="E2108" t="str">
        <f t="shared" si="564"/>
        <v>F</v>
      </c>
      <c r="F2108" t="str">
        <f t="shared" si="564"/>
        <v>F</v>
      </c>
      <c r="G2108" t="str">
        <f t="shared" si="564"/>
        <v>G</v>
      </c>
      <c r="H2108" t="str">
        <f t="shared" si="564"/>
        <v>H</v>
      </c>
      <c r="I2108" t="str">
        <f t="shared" si="564"/>
        <v>D</v>
      </c>
      <c r="J2108" t="str">
        <f t="shared" si="564"/>
        <v>I</v>
      </c>
      <c r="K2108" t="str">
        <f t="shared" si="564"/>
        <v>D</v>
      </c>
      <c r="L2108" t="str">
        <f t="shared" si="564"/>
        <v>S</v>
      </c>
      <c r="M2108" t="str">
        <f t="shared" si="564"/>
        <v>G</v>
      </c>
      <c r="N2108">
        <f t="shared" si="565"/>
        <v>1.0729613733905579E-4</v>
      </c>
      <c r="O2108">
        <f t="shared" si="566"/>
        <v>1.0836909871244634E-2</v>
      </c>
      <c r="P2108">
        <f t="shared" si="567"/>
        <v>1.0729613733905579E-4</v>
      </c>
      <c r="Q2108">
        <f t="shared" si="568"/>
        <v>0.98723175965665233</v>
      </c>
      <c r="R2108">
        <f t="shared" si="569"/>
        <v>1.0729613733905579E-4</v>
      </c>
      <c r="S2108">
        <f t="shared" si="570"/>
        <v>1.0729613733905579E-4</v>
      </c>
      <c r="T2108">
        <f t="shared" si="571"/>
        <v>0.33272532188841203</v>
      </c>
      <c r="U2108">
        <f t="shared" si="572"/>
        <v>1.0729613733905579E-4</v>
      </c>
      <c r="V2108">
        <f t="shared" si="573"/>
        <v>0.26834763948497853</v>
      </c>
      <c r="W2108">
        <f t="shared" si="574"/>
        <v>1.0729613733905579E-4</v>
      </c>
      <c r="X2108">
        <f t="shared" si="575"/>
        <v>1.4575140130583406E-27</v>
      </c>
      <c r="Y2108">
        <f t="shared" si="576"/>
        <v>-61.793065257194684</v>
      </c>
      <c r="Z2108">
        <v>0</v>
      </c>
      <c r="AA2108">
        <f t="shared" si="562"/>
        <v>1.0190954638285464E-15</v>
      </c>
      <c r="AB2108">
        <f t="shared" si="577"/>
        <v>-9.9920072216264148E-16</v>
      </c>
    </row>
    <row r="2109" spans="2:28" x14ac:dyDescent="0.3">
      <c r="B2109">
        <v>6.8970967491381874E-3</v>
      </c>
      <c r="C2109" t="s">
        <v>2107</v>
      </c>
      <c r="D2109" t="str">
        <f t="shared" si="564"/>
        <v>I</v>
      </c>
      <c r="E2109" t="str">
        <f t="shared" si="564"/>
        <v>D</v>
      </c>
      <c r="F2109" t="str">
        <f t="shared" si="564"/>
        <v>S</v>
      </c>
      <c r="G2109" t="str">
        <f t="shared" si="564"/>
        <v>G</v>
      </c>
      <c r="H2109" t="str">
        <f t="shared" si="564"/>
        <v>L</v>
      </c>
      <c r="I2109" t="str">
        <f t="shared" si="564"/>
        <v>F</v>
      </c>
      <c r="J2109" t="str">
        <f t="shared" si="564"/>
        <v>S</v>
      </c>
      <c r="K2109" t="str">
        <f t="shared" si="564"/>
        <v>Y</v>
      </c>
      <c r="L2109" t="str">
        <f t="shared" si="564"/>
        <v>P</v>
      </c>
      <c r="M2109" t="str">
        <f t="shared" si="564"/>
        <v>Q</v>
      </c>
      <c r="N2109">
        <f t="shared" si="565"/>
        <v>1.0836909871244634E-2</v>
      </c>
      <c r="O2109">
        <f t="shared" si="566"/>
        <v>0.16105150214592273</v>
      </c>
      <c r="P2109">
        <f t="shared" si="567"/>
        <v>1.0836909871244634E-2</v>
      </c>
      <c r="Q2109">
        <f t="shared" si="568"/>
        <v>0.98723175965665233</v>
      </c>
      <c r="R2109">
        <f t="shared" si="569"/>
        <v>1.0729613733905579E-4</v>
      </c>
      <c r="S2109">
        <f t="shared" si="570"/>
        <v>1.0836909871244634E-2</v>
      </c>
      <c r="T2109">
        <f t="shared" si="571"/>
        <v>3.2296137339055793E-2</v>
      </c>
      <c r="U2109">
        <f t="shared" si="572"/>
        <v>1.0729613733905579E-4</v>
      </c>
      <c r="V2109">
        <f t="shared" si="573"/>
        <v>1.0729613733905579E-4</v>
      </c>
      <c r="W2109">
        <f t="shared" si="574"/>
        <v>1.0729613733905579E-4</v>
      </c>
      <c r="X2109">
        <f t="shared" si="575"/>
        <v>8.6613824642978406E-25</v>
      </c>
      <c r="Y2109">
        <f t="shared" si="576"/>
        <v>-55.405752977107895</v>
      </c>
      <c r="Z2109">
        <v>0</v>
      </c>
      <c r="AA2109">
        <f t="shared" si="562"/>
        <v>1.7269302766322069E-13</v>
      </c>
      <c r="AB2109">
        <f t="shared" si="577"/>
        <v>-1.7263968032922674E-13</v>
      </c>
    </row>
    <row r="2110" spans="2:28" x14ac:dyDescent="0.3">
      <c r="B2110">
        <v>0.27746443629554207</v>
      </c>
      <c r="C2110" t="s">
        <v>2108</v>
      </c>
      <c r="D2110" t="str">
        <f t="shared" si="564"/>
        <v>N</v>
      </c>
      <c r="E2110" t="str">
        <f t="shared" si="564"/>
        <v>S</v>
      </c>
      <c r="F2110" t="str">
        <f t="shared" si="564"/>
        <v>A</v>
      </c>
      <c r="G2110" t="str">
        <f t="shared" si="564"/>
        <v>G</v>
      </c>
      <c r="H2110" t="str">
        <f t="shared" si="564"/>
        <v>G</v>
      </c>
      <c r="I2110" t="str">
        <f t="shared" si="564"/>
        <v>T</v>
      </c>
      <c r="J2110" t="str">
        <f t="shared" si="564"/>
        <v>K</v>
      </c>
      <c r="K2110" t="str">
        <f t="shared" si="564"/>
        <v>Y</v>
      </c>
      <c r="L2110" t="str">
        <f t="shared" si="564"/>
        <v>G</v>
      </c>
      <c r="M2110" t="str">
        <f t="shared" si="564"/>
        <v>F</v>
      </c>
      <c r="N2110">
        <f t="shared" si="565"/>
        <v>2.1566523605150212E-2</v>
      </c>
      <c r="O2110">
        <f t="shared" si="566"/>
        <v>1.0729613733905579E-4</v>
      </c>
      <c r="P2110">
        <f t="shared" si="567"/>
        <v>0.55804721030042914</v>
      </c>
      <c r="Q2110">
        <f t="shared" si="568"/>
        <v>0.98723175965665233</v>
      </c>
      <c r="R2110">
        <f t="shared" si="569"/>
        <v>0.13959227467811158</v>
      </c>
      <c r="S2110">
        <f t="shared" si="570"/>
        <v>6.4484978540772522E-2</v>
      </c>
      <c r="T2110">
        <f t="shared" si="571"/>
        <v>1.0729613733905579E-4</v>
      </c>
      <c r="U2110">
        <f t="shared" si="572"/>
        <v>1.0729613733905579E-4</v>
      </c>
      <c r="V2110">
        <f t="shared" si="573"/>
        <v>1.0729613733905579E-4</v>
      </c>
      <c r="W2110">
        <f t="shared" si="574"/>
        <v>1.0729613733905579E-4</v>
      </c>
      <c r="X2110">
        <f t="shared" si="575"/>
        <v>1.5209347648660475E-24</v>
      </c>
      <c r="Y2110">
        <f t="shared" si="576"/>
        <v>-54.842717109134149</v>
      </c>
      <c r="Z2110">
        <v>0</v>
      </c>
      <c r="AA2110">
        <f t="shared" si="562"/>
        <v>2.7149663075492693E-13</v>
      </c>
      <c r="AB2110">
        <f t="shared" si="577"/>
        <v>-2.7144952952088763E-13</v>
      </c>
    </row>
    <row r="2111" spans="2:28" x14ac:dyDescent="0.3">
      <c r="B2111">
        <v>0.51719488721074613</v>
      </c>
      <c r="C2111" t="s">
        <v>2109</v>
      </c>
      <c r="D2111" t="str">
        <f t="shared" si="564"/>
        <v>S</v>
      </c>
      <c r="E2111" t="str">
        <f t="shared" si="564"/>
        <v>A</v>
      </c>
      <c r="F2111" t="str">
        <f t="shared" si="564"/>
        <v>G</v>
      </c>
      <c r="G2111" t="str">
        <f t="shared" si="564"/>
        <v>G</v>
      </c>
      <c r="H2111" t="str">
        <f t="shared" si="564"/>
        <v>T</v>
      </c>
      <c r="I2111" t="str">
        <f t="shared" si="564"/>
        <v>K</v>
      </c>
      <c r="J2111" t="str">
        <f t="shared" si="564"/>
        <v>Y</v>
      </c>
      <c r="K2111" t="str">
        <f t="shared" si="564"/>
        <v>G</v>
      </c>
      <c r="L2111" t="str">
        <f t="shared" si="564"/>
        <v>F</v>
      </c>
      <c r="M2111" t="str">
        <f t="shared" si="564"/>
        <v>D</v>
      </c>
      <c r="N2111">
        <f t="shared" si="565"/>
        <v>2.1566523605150212E-2</v>
      </c>
      <c r="O2111">
        <f t="shared" si="566"/>
        <v>3.2296137339055793E-2</v>
      </c>
      <c r="P2111">
        <f t="shared" si="567"/>
        <v>1.0729613733905579E-4</v>
      </c>
      <c r="Q2111">
        <f t="shared" si="568"/>
        <v>0.98723175965665233</v>
      </c>
      <c r="R2111">
        <f t="shared" si="569"/>
        <v>2.1566523605150212E-2</v>
      </c>
      <c r="S2111">
        <f t="shared" si="570"/>
        <v>1.0729613733905579E-4</v>
      </c>
      <c r="T2111">
        <f t="shared" si="571"/>
        <v>1.0836909871244634E-2</v>
      </c>
      <c r="U2111">
        <f t="shared" si="572"/>
        <v>1.0836909871244634E-2</v>
      </c>
      <c r="V2111">
        <f t="shared" si="573"/>
        <v>1.0729613733905579E-4</v>
      </c>
      <c r="W2111">
        <f t="shared" si="574"/>
        <v>1.0836909871244634E-2</v>
      </c>
      <c r="X2111">
        <f t="shared" si="575"/>
        <v>2.331302551233158E-23</v>
      </c>
      <c r="Y2111">
        <f t="shared" si="576"/>
        <v>-52.113029992623204</v>
      </c>
      <c r="Z2111">
        <v>0</v>
      </c>
      <c r="AA2111">
        <f t="shared" si="562"/>
        <v>2.4343182895301895E-12</v>
      </c>
      <c r="AB2111">
        <f t="shared" si="577"/>
        <v>-2.4342750037960812E-12</v>
      </c>
    </row>
    <row r="2112" spans="2:28" x14ac:dyDescent="0.3">
      <c r="B2112">
        <v>0.53728441111099967</v>
      </c>
      <c r="C2112" t="s">
        <v>2110</v>
      </c>
      <c r="D2112" t="str">
        <f t="shared" si="564"/>
        <v>T</v>
      </c>
      <c r="E2112" t="str">
        <f t="shared" si="564"/>
        <v>K</v>
      </c>
      <c r="F2112" t="str">
        <f t="shared" si="564"/>
        <v>Y</v>
      </c>
      <c r="G2112" t="str">
        <f t="shared" si="564"/>
        <v>G</v>
      </c>
      <c r="H2112" t="str">
        <f t="shared" si="564"/>
        <v>F</v>
      </c>
      <c r="I2112" t="str">
        <f t="shared" si="564"/>
        <v>D</v>
      </c>
      <c r="J2112" t="str">
        <f t="shared" si="564"/>
        <v>R</v>
      </c>
      <c r="K2112" t="str">
        <f t="shared" si="564"/>
        <v>E</v>
      </c>
      <c r="L2112" t="str">
        <f t="shared" si="564"/>
        <v>V</v>
      </c>
      <c r="M2112" t="str">
        <f t="shared" si="564"/>
        <v>L</v>
      </c>
      <c r="N2112">
        <f t="shared" si="565"/>
        <v>9.6673819742489259E-2</v>
      </c>
      <c r="O2112">
        <f t="shared" si="566"/>
        <v>1.0729613733905579E-4</v>
      </c>
      <c r="P2112">
        <f t="shared" si="567"/>
        <v>1.0729613733905579E-4</v>
      </c>
      <c r="Q2112">
        <f t="shared" si="568"/>
        <v>0.98723175965665233</v>
      </c>
      <c r="R2112">
        <f t="shared" si="569"/>
        <v>1.0729613733905579E-4</v>
      </c>
      <c r="S2112">
        <f t="shared" si="570"/>
        <v>1.0729613733905579E-4</v>
      </c>
      <c r="T2112">
        <f t="shared" si="571"/>
        <v>1.0729613733905579E-4</v>
      </c>
      <c r="U2112">
        <f t="shared" si="572"/>
        <v>1.0729613733905579E-4</v>
      </c>
      <c r="V2112">
        <f t="shared" si="573"/>
        <v>1.0729613733905579E-4</v>
      </c>
      <c r="W2112">
        <f t="shared" si="574"/>
        <v>1.0729613733905579E-4</v>
      </c>
      <c r="X2112">
        <f t="shared" si="575"/>
        <v>1.6764889610779864E-33</v>
      </c>
      <c r="Y2112">
        <f t="shared" si="576"/>
        <v>-75.468606366405666</v>
      </c>
      <c r="Z2112">
        <v>0</v>
      </c>
      <c r="AA2112">
        <f t="shared" si="562"/>
        <v>1.7206436141151149E-20</v>
      </c>
      <c r="AB2112">
        <f t="shared" si="577"/>
        <v>0</v>
      </c>
    </row>
    <row r="2113" spans="2:28" x14ac:dyDescent="0.3">
      <c r="B2113">
        <v>0.18946290144241662</v>
      </c>
      <c r="C2113" t="s">
        <v>2111</v>
      </c>
      <c r="D2113" t="str">
        <f t="shared" si="564"/>
        <v>A</v>
      </c>
      <c r="E2113" t="str">
        <f t="shared" si="564"/>
        <v>R</v>
      </c>
      <c r="F2113" t="str">
        <f t="shared" si="564"/>
        <v>T</v>
      </c>
      <c r="G2113" t="str">
        <f t="shared" si="564"/>
        <v>G</v>
      </c>
      <c r="H2113" t="str">
        <f t="shared" si="564"/>
        <v>K</v>
      </c>
      <c r="I2113" t="str">
        <f t="shared" si="564"/>
        <v>A</v>
      </c>
      <c r="J2113" t="str">
        <f t="shared" si="564"/>
        <v>A</v>
      </c>
      <c r="K2113" t="str">
        <f t="shared" si="564"/>
        <v>E</v>
      </c>
      <c r="L2113" t="str">
        <f t="shared" si="564"/>
        <v>L</v>
      </c>
      <c r="M2113" t="str">
        <f t="shared" si="564"/>
        <v>S</v>
      </c>
      <c r="N2113">
        <f t="shared" si="565"/>
        <v>5.3755364806866948E-2</v>
      </c>
      <c r="O2113">
        <f t="shared" si="566"/>
        <v>0.26834763948497853</v>
      </c>
      <c r="P2113">
        <f t="shared" si="567"/>
        <v>3.2296137339055793E-2</v>
      </c>
      <c r="Q2113">
        <f t="shared" si="568"/>
        <v>0.98723175965665233</v>
      </c>
      <c r="R2113">
        <f t="shared" si="569"/>
        <v>1.0729613733905579E-4</v>
      </c>
      <c r="S2113">
        <f t="shared" si="570"/>
        <v>0.48293991416309007</v>
      </c>
      <c r="T2113">
        <f t="shared" si="571"/>
        <v>1.0836909871244634E-2</v>
      </c>
      <c r="U2113">
        <f t="shared" si="572"/>
        <v>1.0729613733905579E-4</v>
      </c>
      <c r="V2113">
        <f t="shared" si="573"/>
        <v>1.0836909871244634E-2</v>
      </c>
      <c r="W2113">
        <f t="shared" si="574"/>
        <v>0.24688841201716738</v>
      </c>
      <c r="X2113">
        <f t="shared" si="575"/>
        <v>7.414164191360569E-17</v>
      </c>
      <c r="Y2113">
        <f t="shared" si="576"/>
        <v>-37.140554330291828</v>
      </c>
      <c r="Z2113">
        <v>0</v>
      </c>
      <c r="AA2113">
        <f t="shared" si="562"/>
        <v>4.0879778435471253E-7</v>
      </c>
      <c r="AB2113">
        <f t="shared" si="577"/>
        <v>-4.0879786795923051E-7</v>
      </c>
    </row>
    <row r="2114" spans="2:28" x14ac:dyDescent="0.3">
      <c r="B2114">
        <v>0.61237880601598327</v>
      </c>
      <c r="C2114" t="s">
        <v>2112</v>
      </c>
      <c r="D2114" t="str">
        <f t="shared" si="564"/>
        <v>L</v>
      </c>
      <c r="E2114" t="str">
        <f t="shared" si="564"/>
        <v>S</v>
      </c>
      <c r="F2114" t="str">
        <f t="shared" si="564"/>
        <v>T</v>
      </c>
      <c r="G2114" t="str">
        <f t="shared" si="564"/>
        <v>G</v>
      </c>
      <c r="H2114" t="str">
        <f t="shared" si="564"/>
        <v>R</v>
      </c>
      <c r="I2114" t="str">
        <f t="shared" si="564"/>
        <v>L</v>
      </c>
      <c r="J2114" t="str">
        <f t="shared" si="564"/>
        <v>V</v>
      </c>
      <c r="K2114" t="str">
        <f t="shared" si="564"/>
        <v>T</v>
      </c>
      <c r="L2114" t="str">
        <f t="shared" si="564"/>
        <v>A</v>
      </c>
      <c r="M2114" t="str">
        <f t="shared" si="564"/>
        <v>S</v>
      </c>
      <c r="N2114">
        <f t="shared" si="565"/>
        <v>4.3025751072961367E-2</v>
      </c>
      <c r="O2114">
        <f t="shared" si="566"/>
        <v>1.0729613733905579E-4</v>
      </c>
      <c r="P2114">
        <f t="shared" si="567"/>
        <v>3.2296137339055793E-2</v>
      </c>
      <c r="Q2114">
        <f t="shared" si="568"/>
        <v>0.98723175965665233</v>
      </c>
      <c r="R2114">
        <f t="shared" si="569"/>
        <v>2.1566523605150212E-2</v>
      </c>
      <c r="S2114">
        <f t="shared" si="570"/>
        <v>1.0729613733905579E-4</v>
      </c>
      <c r="T2114">
        <f t="shared" si="571"/>
        <v>7.521459227467811E-2</v>
      </c>
      <c r="U2114">
        <f t="shared" si="572"/>
        <v>2.1566523605150212E-2</v>
      </c>
      <c r="V2114">
        <f t="shared" si="573"/>
        <v>1.0729613733905579E-4</v>
      </c>
      <c r="W2114">
        <f t="shared" si="574"/>
        <v>0.24688841201716738</v>
      </c>
      <c r="X2114">
        <f t="shared" si="575"/>
        <v>1.4635700944899556E-20</v>
      </c>
      <c r="Y2114">
        <f t="shared" si="576"/>
        <v>-45.670823138770459</v>
      </c>
      <c r="Z2114">
        <v>0</v>
      </c>
      <c r="AA2114">
        <f t="shared" ref="AA2114:AA2177" si="578">1/(1+EXP(-AE$2*(Y2114-AE$3)))</f>
        <v>4.3111639623480077E-10</v>
      </c>
      <c r="AB2114">
        <f t="shared" si="577"/>
        <v>-4.3111636492255076E-10</v>
      </c>
    </row>
    <row r="2115" spans="2:28" x14ac:dyDescent="0.3">
      <c r="B2115">
        <v>0.90656609835383695</v>
      </c>
      <c r="C2115" t="s">
        <v>2113</v>
      </c>
      <c r="D2115" t="str">
        <f t="shared" si="564"/>
        <v>I</v>
      </c>
      <c r="E2115" t="str">
        <f t="shared" si="564"/>
        <v>F</v>
      </c>
      <c r="F2115" t="str">
        <f t="shared" si="564"/>
        <v>P</v>
      </c>
      <c r="G2115" t="str">
        <f t="shared" si="564"/>
        <v>G</v>
      </c>
      <c r="H2115" t="str">
        <f t="shared" si="564"/>
        <v>E</v>
      </c>
      <c r="I2115" t="str">
        <f t="shared" si="564"/>
        <v>S</v>
      </c>
      <c r="J2115" t="str">
        <f t="shared" si="564"/>
        <v>L</v>
      </c>
      <c r="K2115" t="str">
        <f t="shared" si="564"/>
        <v>L</v>
      </c>
      <c r="L2115" t="str">
        <f t="shared" si="564"/>
        <v>V</v>
      </c>
      <c r="M2115" t="str">
        <f t="shared" si="564"/>
        <v>I</v>
      </c>
      <c r="N2115">
        <f t="shared" si="565"/>
        <v>1.0836909871244634E-2</v>
      </c>
      <c r="O2115">
        <f t="shared" si="566"/>
        <v>1.0836909871244634E-2</v>
      </c>
      <c r="P2115">
        <f t="shared" si="567"/>
        <v>4.3025751072961367E-2</v>
      </c>
      <c r="Q2115">
        <f t="shared" si="568"/>
        <v>0.98723175965665233</v>
      </c>
      <c r="R2115">
        <f t="shared" si="569"/>
        <v>1.0836909871244634E-2</v>
      </c>
      <c r="S2115">
        <f t="shared" si="570"/>
        <v>1.0729613733905579E-4</v>
      </c>
      <c r="T2115">
        <f t="shared" si="571"/>
        <v>0.12886266094420601</v>
      </c>
      <c r="U2115">
        <f t="shared" si="572"/>
        <v>1.0729613733905579E-4</v>
      </c>
      <c r="V2115">
        <f t="shared" si="573"/>
        <v>1.0729613733905579E-4</v>
      </c>
      <c r="W2115">
        <f t="shared" si="574"/>
        <v>1.0729613733905579E-4</v>
      </c>
      <c r="X2115">
        <f t="shared" si="575"/>
        <v>9.2326720308018465E-25</v>
      </c>
      <c r="Y2115">
        <f t="shared" si="576"/>
        <v>-55.341878824103674</v>
      </c>
      <c r="Z2115">
        <v>0</v>
      </c>
      <c r="AA2115">
        <f t="shared" si="578"/>
        <v>1.8178823058945151E-13</v>
      </c>
      <c r="AB2115">
        <f t="shared" si="577"/>
        <v>-1.8174350913115463E-13</v>
      </c>
    </row>
    <row r="2116" spans="2:28" x14ac:dyDescent="0.3">
      <c r="B2116">
        <v>0.61250494607208095</v>
      </c>
      <c r="C2116" t="s">
        <v>2114</v>
      </c>
      <c r="D2116" t="str">
        <f t="shared" si="564"/>
        <v>L</v>
      </c>
      <c r="E2116" t="str">
        <f t="shared" si="564"/>
        <v>V</v>
      </c>
      <c r="F2116" t="str">
        <f t="shared" si="564"/>
        <v>I</v>
      </c>
      <c r="G2116" t="str">
        <f t="shared" si="564"/>
        <v>G</v>
      </c>
      <c r="H2116" t="str">
        <f t="shared" si="564"/>
        <v>H</v>
      </c>
      <c r="I2116" t="str">
        <f t="shared" si="564"/>
        <v>P</v>
      </c>
      <c r="J2116" t="str">
        <f t="shared" si="564"/>
        <v>C</v>
      </c>
      <c r="K2116" t="str">
        <f t="shared" si="564"/>
        <v>T</v>
      </c>
      <c r="L2116" t="str">
        <f t="shared" si="564"/>
        <v>V</v>
      </c>
      <c r="M2116" t="str">
        <f t="shared" si="564"/>
        <v>P</v>
      </c>
      <c r="N2116">
        <f t="shared" si="565"/>
        <v>4.3025751072961367E-2</v>
      </c>
      <c r="O2116">
        <f t="shared" si="566"/>
        <v>1.0729613733905579E-4</v>
      </c>
      <c r="P2116">
        <f t="shared" si="567"/>
        <v>8.5944206008583685E-2</v>
      </c>
      <c r="Q2116">
        <f t="shared" si="568"/>
        <v>0.98723175965665233</v>
      </c>
      <c r="R2116">
        <f t="shared" si="569"/>
        <v>1.0729613733905579E-4</v>
      </c>
      <c r="S2116">
        <f t="shared" si="570"/>
        <v>1.0729613733905579E-4</v>
      </c>
      <c r="T2116">
        <f t="shared" si="571"/>
        <v>1.0729613733905579E-4</v>
      </c>
      <c r="U2116">
        <f t="shared" si="572"/>
        <v>2.1566523605150212E-2</v>
      </c>
      <c r="V2116">
        <f t="shared" si="573"/>
        <v>1.0729613733905579E-4</v>
      </c>
      <c r="W2116">
        <f t="shared" si="574"/>
        <v>1.0729613733905579E-4</v>
      </c>
      <c r="X2116">
        <f t="shared" si="575"/>
        <v>1.201292742377683E-28</v>
      </c>
      <c r="Y2116">
        <f t="shared" si="576"/>
        <v>-64.288984341580004</v>
      </c>
      <c r="Z2116">
        <v>0</v>
      </c>
      <c r="AA2116">
        <f t="shared" si="578"/>
        <v>1.3714592030759907E-16</v>
      </c>
      <c r="AB2116">
        <f t="shared" si="577"/>
        <v>-1.1102230246251565E-16</v>
      </c>
    </row>
    <row r="2117" spans="2:28" x14ac:dyDescent="0.3">
      <c r="B2117">
        <v>0.5578280015984739</v>
      </c>
      <c r="C2117" t="s">
        <v>2115</v>
      </c>
      <c r="D2117" t="str">
        <f t="shared" si="564"/>
        <v>T</v>
      </c>
      <c r="E2117" t="str">
        <f t="shared" si="564"/>
        <v>V</v>
      </c>
      <c r="F2117" t="str">
        <f t="shared" si="564"/>
        <v>P</v>
      </c>
      <c r="G2117" t="str">
        <f t="shared" si="564"/>
        <v>G</v>
      </c>
      <c r="H2117" t="str">
        <f t="shared" si="564"/>
        <v>K</v>
      </c>
      <c r="I2117" t="str">
        <f t="shared" si="564"/>
        <v>R</v>
      </c>
      <c r="J2117" t="str">
        <f t="shared" si="564"/>
        <v>N</v>
      </c>
      <c r="K2117" t="str">
        <f t="shared" si="564"/>
        <v>A</v>
      </c>
      <c r="L2117" t="str">
        <f t="shared" si="564"/>
        <v>W</v>
      </c>
      <c r="M2117" t="str">
        <f t="shared" si="564"/>
        <v>L</v>
      </c>
      <c r="N2117">
        <f t="shared" si="565"/>
        <v>9.6673819742489259E-2</v>
      </c>
      <c r="O2117">
        <f t="shared" si="566"/>
        <v>1.0729613733905579E-4</v>
      </c>
      <c r="P2117">
        <f t="shared" si="567"/>
        <v>4.3025751072961367E-2</v>
      </c>
      <c r="Q2117">
        <f t="shared" si="568"/>
        <v>0.98723175965665233</v>
      </c>
      <c r="R2117">
        <f t="shared" si="569"/>
        <v>1.0729613733905579E-4</v>
      </c>
      <c r="S2117">
        <f t="shared" si="570"/>
        <v>1.0729613733905579E-4</v>
      </c>
      <c r="T2117">
        <f t="shared" si="571"/>
        <v>1.0729613733905579E-4</v>
      </c>
      <c r="U2117">
        <f t="shared" si="572"/>
        <v>0.12886266094420601</v>
      </c>
      <c r="V2117">
        <f t="shared" si="573"/>
        <v>1.0729613733905579E-4</v>
      </c>
      <c r="W2117">
        <f t="shared" si="574"/>
        <v>1.0729613733905579E-4</v>
      </c>
      <c r="X2117">
        <f t="shared" si="575"/>
        <v>8.0739876014411945E-28</v>
      </c>
      <c r="Y2117">
        <f t="shared" si="576"/>
        <v>-62.383735117019114</v>
      </c>
      <c r="Z2117">
        <v>0</v>
      </c>
      <c r="AA2117">
        <f t="shared" si="578"/>
        <v>6.3398860087098185E-16</v>
      </c>
      <c r="AB2117">
        <f t="shared" si="577"/>
        <v>-6.6613381477509412E-16</v>
      </c>
    </row>
    <row r="2118" spans="2:28" x14ac:dyDescent="0.3">
      <c r="B2118">
        <v>9.2182334159917723E-2</v>
      </c>
      <c r="C2118" t="s">
        <v>2116</v>
      </c>
      <c r="D2118" t="str">
        <f t="shared" si="564"/>
        <v>A</v>
      </c>
      <c r="E2118" t="str">
        <f t="shared" si="564"/>
        <v>W</v>
      </c>
      <c r="F2118" t="str">
        <f t="shared" si="564"/>
        <v>L</v>
      </c>
      <c r="G2118" t="str">
        <f t="shared" si="564"/>
        <v>G</v>
      </c>
      <c r="H2118" t="str">
        <f t="shared" si="564"/>
        <v>E</v>
      </c>
      <c r="I2118" t="str">
        <f t="shared" si="564"/>
        <v>L</v>
      </c>
      <c r="J2118" t="str">
        <f t="shared" si="564"/>
        <v>G</v>
      </c>
      <c r="K2118" t="str">
        <f t="shared" si="564"/>
        <v>S</v>
      </c>
      <c r="L2118" t="str">
        <f t="shared" si="564"/>
        <v>G</v>
      </c>
      <c r="M2118" t="str">
        <f t="shared" si="564"/>
        <v>A</v>
      </c>
      <c r="N2118">
        <f t="shared" si="565"/>
        <v>5.3755364806866948E-2</v>
      </c>
      <c r="O2118">
        <f t="shared" si="566"/>
        <v>1.0729613733905579E-4</v>
      </c>
      <c r="P2118">
        <f t="shared" si="567"/>
        <v>1.0836909871244634E-2</v>
      </c>
      <c r="Q2118">
        <f t="shared" si="568"/>
        <v>0.98723175965665233</v>
      </c>
      <c r="R2118">
        <f t="shared" si="569"/>
        <v>1.0836909871244634E-2</v>
      </c>
      <c r="S2118">
        <f t="shared" si="570"/>
        <v>1.0729613733905579E-4</v>
      </c>
      <c r="T2118">
        <f t="shared" si="571"/>
        <v>1.0729613733905579E-4</v>
      </c>
      <c r="U2118">
        <f t="shared" si="572"/>
        <v>0.18251072961373391</v>
      </c>
      <c r="V2118">
        <f t="shared" si="573"/>
        <v>1.0729613733905579E-4</v>
      </c>
      <c r="W2118">
        <f t="shared" si="574"/>
        <v>2.1566523605150212E-2</v>
      </c>
      <c r="X2118">
        <f t="shared" si="575"/>
        <v>3.2512978109083683E-24</v>
      </c>
      <c r="Y2118">
        <f t="shared" si="576"/>
        <v>-54.082987988791686</v>
      </c>
      <c r="Z2118">
        <v>0</v>
      </c>
      <c r="AA2118">
        <f t="shared" si="578"/>
        <v>4.999154739355925E-13</v>
      </c>
      <c r="AB2118">
        <f t="shared" si="577"/>
        <v>-4.99933427988833E-13</v>
      </c>
    </row>
    <row r="2119" spans="2:28" x14ac:dyDescent="0.3">
      <c r="B2119">
        <v>0.74093347104702834</v>
      </c>
      <c r="C2119" t="s">
        <v>2117</v>
      </c>
      <c r="D2119" t="str">
        <f t="shared" si="564"/>
        <v>G</v>
      </c>
      <c r="E2119" t="str">
        <f t="shared" si="564"/>
        <v>E</v>
      </c>
      <c r="F2119" t="str">
        <f t="shared" si="564"/>
        <v>L</v>
      </c>
      <c r="G2119" t="str">
        <f t="shared" si="564"/>
        <v>G</v>
      </c>
      <c r="H2119" t="str">
        <f t="shared" si="564"/>
        <v>S</v>
      </c>
      <c r="I2119" t="str">
        <f t="shared" si="564"/>
        <v>G</v>
      </c>
      <c r="J2119" t="str">
        <f t="shared" si="564"/>
        <v>A</v>
      </c>
      <c r="K2119" t="str">
        <f t="shared" si="564"/>
        <v>Q</v>
      </c>
      <c r="L2119" t="str">
        <f t="shared" si="564"/>
        <v>Y</v>
      </c>
      <c r="M2119" t="str">
        <f t="shared" si="564"/>
        <v>T</v>
      </c>
      <c r="N2119">
        <f t="shared" si="565"/>
        <v>4.3025751072961367E-2</v>
      </c>
      <c r="O2119">
        <f t="shared" si="566"/>
        <v>0.13959227467811158</v>
      </c>
      <c r="P2119">
        <f t="shared" si="567"/>
        <v>1.0836909871244634E-2</v>
      </c>
      <c r="Q2119">
        <f t="shared" si="568"/>
        <v>0.98723175965665233</v>
      </c>
      <c r="R2119">
        <f t="shared" si="569"/>
        <v>8.5944206008583685E-2</v>
      </c>
      <c r="S2119">
        <f t="shared" si="570"/>
        <v>0.18251072961373391</v>
      </c>
      <c r="T2119">
        <f t="shared" si="571"/>
        <v>1.0836909871244634E-2</v>
      </c>
      <c r="U2119">
        <f t="shared" si="572"/>
        <v>1.0729613733905579E-4</v>
      </c>
      <c r="V2119">
        <f t="shared" si="573"/>
        <v>0.35418454935622312</v>
      </c>
      <c r="W2119">
        <f t="shared" si="574"/>
        <v>0.3863733905579399</v>
      </c>
      <c r="X2119">
        <f t="shared" si="575"/>
        <v>1.6037837150745079E-13</v>
      </c>
      <c r="Y2119">
        <f t="shared" si="576"/>
        <v>-29.461240549545966</v>
      </c>
      <c r="Z2119">
        <v>0</v>
      </c>
      <c r="AA2119">
        <f t="shared" si="578"/>
        <v>1.9560031422087828E-4</v>
      </c>
      <c r="AB2119">
        <f t="shared" si="577"/>
        <v>-1.9561944645718395E-4</v>
      </c>
    </row>
    <row r="2120" spans="2:28" x14ac:dyDescent="0.3">
      <c r="B2120">
        <v>0.41558603306184161</v>
      </c>
      <c r="C2120" t="s">
        <v>2118</v>
      </c>
      <c r="D2120" t="str">
        <f t="shared" si="564"/>
        <v>L</v>
      </c>
      <c r="E2120" t="str">
        <f t="shared" si="564"/>
        <v>G</v>
      </c>
      <c r="F2120" t="str">
        <f t="shared" si="564"/>
        <v>S</v>
      </c>
      <c r="G2120" t="str">
        <f t="shared" si="564"/>
        <v>G</v>
      </c>
      <c r="H2120" t="str">
        <f t="shared" si="564"/>
        <v>A</v>
      </c>
      <c r="I2120" t="str">
        <f t="shared" si="564"/>
        <v>Q</v>
      </c>
      <c r="J2120" t="str">
        <f t="shared" si="564"/>
        <v>Y</v>
      </c>
      <c r="K2120" t="str">
        <f t="shared" si="564"/>
        <v>T</v>
      </c>
      <c r="L2120" t="str">
        <f t="shared" si="564"/>
        <v>G</v>
      </c>
      <c r="M2120" t="str">
        <f t="shared" si="564"/>
        <v>K</v>
      </c>
      <c r="N2120">
        <f t="shared" si="565"/>
        <v>4.3025751072961367E-2</v>
      </c>
      <c r="O2120">
        <f t="shared" si="566"/>
        <v>0.26834763948497853</v>
      </c>
      <c r="P2120">
        <f t="shared" si="567"/>
        <v>1.0836909871244634E-2</v>
      </c>
      <c r="Q2120">
        <f t="shared" si="568"/>
        <v>0.98723175965665233</v>
      </c>
      <c r="R2120">
        <f t="shared" si="569"/>
        <v>0.60096566523605144</v>
      </c>
      <c r="S2120">
        <f t="shared" si="570"/>
        <v>1.0729613733905579E-4</v>
      </c>
      <c r="T2120">
        <f t="shared" si="571"/>
        <v>1.0836909871244634E-2</v>
      </c>
      <c r="U2120">
        <f t="shared" si="572"/>
        <v>2.1566523605150212E-2</v>
      </c>
      <c r="V2120">
        <f t="shared" si="573"/>
        <v>1.0729613733905579E-4</v>
      </c>
      <c r="W2120">
        <f t="shared" si="574"/>
        <v>3.2296137339055793E-2</v>
      </c>
      <c r="X2120">
        <f t="shared" si="575"/>
        <v>6.4506702927402228E-18</v>
      </c>
      <c r="Y2120">
        <f t="shared" si="576"/>
        <v>-39.582347627129515</v>
      </c>
      <c r="Z2120">
        <v>0</v>
      </c>
      <c r="AA2120">
        <f t="shared" si="578"/>
        <v>5.7460005190365888E-8</v>
      </c>
      <c r="AB2120">
        <f t="shared" si="577"/>
        <v>-5.7460006849177087E-8</v>
      </c>
    </row>
    <row r="2121" spans="2:28" x14ac:dyDescent="0.3">
      <c r="B2121">
        <v>0.69111771175050185</v>
      </c>
      <c r="C2121" t="s">
        <v>2119</v>
      </c>
      <c r="D2121" t="str">
        <f t="shared" si="564"/>
        <v>Q</v>
      </c>
      <c r="E2121" t="str">
        <f t="shared" si="564"/>
        <v>Y</v>
      </c>
      <c r="F2121" t="str">
        <f t="shared" si="564"/>
        <v>T</v>
      </c>
      <c r="G2121" t="str">
        <f t="shared" si="564"/>
        <v>G</v>
      </c>
      <c r="H2121" t="str">
        <f t="shared" si="564"/>
        <v>K</v>
      </c>
      <c r="I2121" t="str">
        <f t="shared" si="564"/>
        <v>L</v>
      </c>
      <c r="J2121" t="str">
        <f t="shared" si="564"/>
        <v>A</v>
      </c>
      <c r="K2121" t="str">
        <f t="shared" si="564"/>
        <v>L</v>
      </c>
      <c r="L2121" t="str">
        <f t="shared" si="564"/>
        <v>G</v>
      </c>
      <c r="M2121" t="str">
        <f t="shared" si="564"/>
        <v>I</v>
      </c>
      <c r="N2121">
        <f t="shared" si="565"/>
        <v>0.10740343347639485</v>
      </c>
      <c r="O2121">
        <f t="shared" si="566"/>
        <v>1.0729613733905579E-4</v>
      </c>
      <c r="P2121">
        <f t="shared" si="567"/>
        <v>3.2296137339055793E-2</v>
      </c>
      <c r="Q2121">
        <f t="shared" si="568"/>
        <v>0.98723175965665233</v>
      </c>
      <c r="R2121">
        <f t="shared" si="569"/>
        <v>1.0729613733905579E-4</v>
      </c>
      <c r="S2121">
        <f t="shared" si="570"/>
        <v>1.0729613733905579E-4</v>
      </c>
      <c r="T2121">
        <f t="shared" si="571"/>
        <v>1.0836909871244634E-2</v>
      </c>
      <c r="U2121">
        <f t="shared" si="572"/>
        <v>1.0729613733905579E-4</v>
      </c>
      <c r="V2121">
        <f t="shared" si="573"/>
        <v>1.0729613733905579E-4</v>
      </c>
      <c r="W2121">
        <f t="shared" si="574"/>
        <v>1.0729613733905579E-4</v>
      </c>
      <c r="X2121">
        <f t="shared" si="575"/>
        <v>5.6623649108365815E-29</v>
      </c>
      <c r="Y2121">
        <f t="shared" si="576"/>
        <v>-65.041126063108649</v>
      </c>
      <c r="Z2121">
        <v>0</v>
      </c>
      <c r="AA2121">
        <f t="shared" si="578"/>
        <v>7.4937401035769971E-17</v>
      </c>
      <c r="AB2121">
        <f t="shared" si="577"/>
        <v>-1.1102230246251565E-16</v>
      </c>
    </row>
    <row r="2122" spans="2:28" x14ac:dyDescent="0.3">
      <c r="B2122">
        <v>0.52519617752028591</v>
      </c>
      <c r="C2122" t="s">
        <v>2120</v>
      </c>
      <c r="D2122" t="str">
        <f t="shared" si="564"/>
        <v>L</v>
      </c>
      <c r="E2122" t="str">
        <f t="shared" si="564"/>
        <v>A</v>
      </c>
      <c r="F2122" t="str">
        <f t="shared" si="564"/>
        <v>L</v>
      </c>
      <c r="G2122" t="str">
        <f t="shared" si="564"/>
        <v>G</v>
      </c>
      <c r="H2122" t="str">
        <f t="shared" si="564"/>
        <v>I</v>
      </c>
      <c r="I2122" t="str">
        <f t="shared" si="564"/>
        <v>P</v>
      </c>
      <c r="J2122" t="str">
        <f t="shared" si="564"/>
        <v>S</v>
      </c>
      <c r="K2122" t="str">
        <f t="shared" si="564"/>
        <v>N</v>
      </c>
      <c r="L2122" t="str">
        <f t="shared" si="564"/>
        <v>V</v>
      </c>
      <c r="M2122" t="str">
        <f t="shared" si="564"/>
        <v>P</v>
      </c>
      <c r="N2122">
        <f t="shared" si="565"/>
        <v>4.3025751072961367E-2</v>
      </c>
      <c r="O2122">
        <f t="shared" si="566"/>
        <v>3.2296137339055793E-2</v>
      </c>
      <c r="P2122">
        <f t="shared" si="567"/>
        <v>1.0836909871244634E-2</v>
      </c>
      <c r="Q2122">
        <f t="shared" si="568"/>
        <v>0.98723175965665233</v>
      </c>
      <c r="R2122">
        <f t="shared" si="569"/>
        <v>1.0729613733905579E-4</v>
      </c>
      <c r="S2122">
        <f t="shared" si="570"/>
        <v>1.0729613733905579E-4</v>
      </c>
      <c r="T2122">
        <f t="shared" si="571"/>
        <v>3.2296137339055793E-2</v>
      </c>
      <c r="U2122">
        <f t="shared" si="572"/>
        <v>1.0836909871244634E-2</v>
      </c>
      <c r="V2122">
        <f t="shared" si="573"/>
        <v>1.0729613733905579E-4</v>
      </c>
      <c r="W2122">
        <f t="shared" si="574"/>
        <v>1.0729613733905579E-4</v>
      </c>
      <c r="X2122">
        <f t="shared" si="575"/>
        <v>6.8959804013378118E-25</v>
      </c>
      <c r="Y2122">
        <f t="shared" si="576"/>
        <v>-55.633688633527171</v>
      </c>
      <c r="Z2122">
        <v>0</v>
      </c>
      <c r="AA2122">
        <f t="shared" si="578"/>
        <v>1.4379019019239294E-13</v>
      </c>
      <c r="AB2122">
        <f t="shared" si="577"/>
        <v>-1.437738816889681E-13</v>
      </c>
    </row>
    <row r="2123" spans="2:28" x14ac:dyDescent="0.3">
      <c r="B2123">
        <v>0.20119655523997715</v>
      </c>
      <c r="C2123" t="s">
        <v>2121</v>
      </c>
      <c r="D2123" t="str">
        <f t="shared" si="564"/>
        <v>E</v>
      </c>
      <c r="E2123" t="str">
        <f t="shared" si="564"/>
        <v>F</v>
      </c>
      <c r="F2123" t="str">
        <f t="shared" si="564"/>
        <v>R</v>
      </c>
      <c r="G2123" t="str">
        <f t="shared" si="564"/>
        <v>G</v>
      </c>
      <c r="H2123" t="str">
        <f t="shared" si="564"/>
        <v>H</v>
      </c>
      <c r="I2123" t="str">
        <f t="shared" si="564"/>
        <v>H</v>
      </c>
      <c r="J2123" t="str">
        <f t="shared" si="564"/>
        <v>Y</v>
      </c>
      <c r="K2123" t="str">
        <f t="shared" si="564"/>
        <v>T</v>
      </c>
      <c r="L2123" t="str">
        <f t="shared" si="564"/>
        <v>Q</v>
      </c>
      <c r="M2123" t="str">
        <f t="shared" si="564"/>
        <v>C</v>
      </c>
      <c r="N2123">
        <f t="shared" si="565"/>
        <v>6.4484978540772522E-2</v>
      </c>
      <c r="O2123">
        <f t="shared" si="566"/>
        <v>1.0836909871244634E-2</v>
      </c>
      <c r="P2123">
        <f t="shared" si="567"/>
        <v>1.0729613733905579E-4</v>
      </c>
      <c r="Q2123">
        <f t="shared" si="568"/>
        <v>0.98723175965665233</v>
      </c>
      <c r="R2123">
        <f t="shared" si="569"/>
        <v>1.0729613733905579E-4</v>
      </c>
      <c r="S2123">
        <f t="shared" si="570"/>
        <v>1.0729613733905579E-4</v>
      </c>
      <c r="T2123">
        <f t="shared" si="571"/>
        <v>1.0836909871244634E-2</v>
      </c>
      <c r="U2123">
        <f t="shared" si="572"/>
        <v>2.1566523605150212E-2</v>
      </c>
      <c r="V2123">
        <f t="shared" si="573"/>
        <v>1.0729613733905579E-4</v>
      </c>
      <c r="W2123">
        <f t="shared" si="574"/>
        <v>5.3755364806866948E-2</v>
      </c>
      <c r="X2123">
        <f t="shared" si="575"/>
        <v>1.1487536651122452E-24</v>
      </c>
      <c r="Y2123">
        <f t="shared" si="576"/>
        <v>-55.123364646652341</v>
      </c>
      <c r="Z2123">
        <v>0</v>
      </c>
      <c r="AA2123">
        <f t="shared" si="578"/>
        <v>2.1668227022144007E-13</v>
      </c>
      <c r="AB2123">
        <f t="shared" si="577"/>
        <v>-2.1671553440685403E-13</v>
      </c>
    </row>
    <row r="2124" spans="2:28" x14ac:dyDescent="0.3">
      <c r="B2124">
        <v>1.1703434494691245E-2</v>
      </c>
      <c r="C2124" t="s">
        <v>2122</v>
      </c>
      <c r="D2124" t="str">
        <f t="shared" si="564"/>
        <v>V</v>
      </c>
      <c r="E2124" t="str">
        <f t="shared" si="564"/>
        <v>L</v>
      </c>
      <c r="F2124" t="str">
        <f t="shared" si="564"/>
        <v>A</v>
      </c>
      <c r="G2124" t="str">
        <f t="shared" si="564"/>
        <v>G</v>
      </c>
      <c r="H2124" t="str">
        <f t="shared" si="564"/>
        <v>G</v>
      </c>
      <c r="I2124" t="str">
        <f t="shared" si="564"/>
        <v>A</v>
      </c>
      <c r="J2124" t="str">
        <f t="shared" si="564"/>
        <v>L</v>
      </c>
      <c r="K2124" t="str">
        <f t="shared" si="564"/>
        <v>N</v>
      </c>
      <c r="L2124" t="str">
        <f t="shared" si="564"/>
        <v>H</v>
      </c>
      <c r="M2124" t="str">
        <f t="shared" si="564"/>
        <v>L</v>
      </c>
      <c r="N2124">
        <f t="shared" si="565"/>
        <v>1.0729613733905579E-4</v>
      </c>
      <c r="O2124">
        <f t="shared" si="566"/>
        <v>1.0729613733905579E-4</v>
      </c>
      <c r="P2124">
        <f t="shared" si="567"/>
        <v>0.55804721030042914</v>
      </c>
      <c r="Q2124">
        <f t="shared" si="568"/>
        <v>0.98723175965665233</v>
      </c>
      <c r="R2124">
        <f t="shared" si="569"/>
        <v>0.13959227467811158</v>
      </c>
      <c r="S2124">
        <f t="shared" si="570"/>
        <v>0.48293991416309007</v>
      </c>
      <c r="T2124">
        <f t="shared" si="571"/>
        <v>0.12886266094420601</v>
      </c>
      <c r="U2124">
        <f t="shared" si="572"/>
        <v>1.0836909871244634E-2</v>
      </c>
      <c r="V2124">
        <f t="shared" si="573"/>
        <v>1.0729613733905579E-4</v>
      </c>
      <c r="W2124">
        <f t="shared" si="574"/>
        <v>1.0729613733905579E-4</v>
      </c>
      <c r="X2124">
        <f t="shared" si="575"/>
        <v>6.8740621064104353E-21</v>
      </c>
      <c r="Y2124">
        <f t="shared" si="576"/>
        <v>-46.426531739514253</v>
      </c>
      <c r="Z2124">
        <v>0</v>
      </c>
      <c r="AA2124">
        <f t="shared" si="578"/>
        <v>2.3489052352137243E-10</v>
      </c>
      <c r="AB2124">
        <f t="shared" si="577"/>
        <v>-2.3489055148134593E-10</v>
      </c>
    </row>
    <row r="2125" spans="2:28" x14ac:dyDescent="0.3">
      <c r="B2125">
        <v>0.7370456520330998</v>
      </c>
      <c r="C2125" t="s">
        <v>2123</v>
      </c>
      <c r="D2125" t="str">
        <f t="shared" si="564"/>
        <v>L</v>
      </c>
      <c r="E2125" t="str">
        <f t="shared" si="564"/>
        <v>A</v>
      </c>
      <c r="F2125" t="str">
        <f t="shared" si="564"/>
        <v>G</v>
      </c>
      <c r="G2125" t="str">
        <f t="shared" ref="F2125:M2156" si="579">MID($C2125,G$1,1)</f>
        <v>G</v>
      </c>
      <c r="H2125" t="str">
        <f t="shared" si="579"/>
        <v>A</v>
      </c>
      <c r="I2125" t="str">
        <f t="shared" si="579"/>
        <v>L</v>
      </c>
      <c r="J2125" t="str">
        <f t="shared" si="579"/>
        <v>N</v>
      </c>
      <c r="K2125" t="str">
        <f t="shared" si="579"/>
        <v>H</v>
      </c>
      <c r="L2125" t="str">
        <f t="shared" si="579"/>
        <v>L</v>
      </c>
      <c r="M2125" t="str">
        <f t="shared" si="579"/>
        <v>H</v>
      </c>
      <c r="N2125">
        <f t="shared" si="565"/>
        <v>4.3025751072961367E-2</v>
      </c>
      <c r="O2125">
        <f t="shared" si="566"/>
        <v>3.2296137339055793E-2</v>
      </c>
      <c r="P2125">
        <f t="shared" si="567"/>
        <v>1.0729613733905579E-4</v>
      </c>
      <c r="Q2125">
        <f t="shared" si="568"/>
        <v>0.98723175965665233</v>
      </c>
      <c r="R2125">
        <f t="shared" si="569"/>
        <v>0.60096566523605144</v>
      </c>
      <c r="S2125">
        <f t="shared" si="570"/>
        <v>1.0729613733905579E-4</v>
      </c>
      <c r="T2125">
        <f t="shared" si="571"/>
        <v>1.0729613733905579E-4</v>
      </c>
      <c r="U2125">
        <f t="shared" si="572"/>
        <v>1.0729613733905579E-4</v>
      </c>
      <c r="V2125">
        <f t="shared" si="573"/>
        <v>1.0836909871244634E-2</v>
      </c>
      <c r="W2125">
        <f t="shared" si="574"/>
        <v>3.2296137339055793E-2</v>
      </c>
      <c r="X2125">
        <f t="shared" si="575"/>
        <v>3.8241966562270377E-23</v>
      </c>
      <c r="Y2125">
        <f t="shared" si="576"/>
        <v>-51.618108718158595</v>
      </c>
      <c r="Z2125">
        <v>0</v>
      </c>
      <c r="AA2125">
        <f t="shared" si="578"/>
        <v>3.623232510980268E-12</v>
      </c>
      <c r="AB2125">
        <f t="shared" si="577"/>
        <v>-3.6232128408707621E-12</v>
      </c>
    </row>
    <row r="2126" spans="2:28" x14ac:dyDescent="0.3">
      <c r="B2126">
        <v>0.24688086914523077</v>
      </c>
      <c r="C2126" t="s">
        <v>2124</v>
      </c>
      <c r="D2126" t="str">
        <f t="shared" ref="D2126:M2176" si="580">MID($C2126,D$1,1)</f>
        <v>L</v>
      </c>
      <c r="E2126" t="str">
        <f t="shared" si="580"/>
        <v>H</v>
      </c>
      <c r="F2126" t="str">
        <f t="shared" si="579"/>
        <v>T</v>
      </c>
      <c r="G2126" t="str">
        <f t="shared" si="579"/>
        <v>G</v>
      </c>
      <c r="H2126" t="str">
        <f t="shared" si="579"/>
        <v>G</v>
      </c>
      <c r="I2126" t="str">
        <f t="shared" si="579"/>
        <v>T</v>
      </c>
      <c r="J2126" t="str">
        <f t="shared" si="579"/>
        <v>L</v>
      </c>
      <c r="K2126" t="str">
        <f t="shared" si="579"/>
        <v>I</v>
      </c>
      <c r="L2126" t="str">
        <f t="shared" si="579"/>
        <v>A</v>
      </c>
      <c r="M2126" t="str">
        <f t="shared" si="579"/>
        <v>R</v>
      </c>
      <c r="N2126">
        <f t="shared" si="565"/>
        <v>4.3025751072961367E-2</v>
      </c>
      <c r="O2126">
        <f t="shared" si="566"/>
        <v>1.0836909871244634E-2</v>
      </c>
      <c r="P2126">
        <f t="shared" si="567"/>
        <v>3.2296137339055793E-2</v>
      </c>
      <c r="Q2126">
        <f t="shared" si="568"/>
        <v>0.98723175965665233</v>
      </c>
      <c r="R2126">
        <f t="shared" si="569"/>
        <v>0.13959227467811158</v>
      </c>
      <c r="S2126">
        <f t="shared" si="570"/>
        <v>6.4484978540772522E-2</v>
      </c>
      <c r="T2126">
        <f t="shared" si="571"/>
        <v>0.12886266094420601</v>
      </c>
      <c r="U2126">
        <f t="shared" si="572"/>
        <v>0.10740343347639485</v>
      </c>
      <c r="V2126">
        <f t="shared" si="573"/>
        <v>1.0729613733905579E-4</v>
      </c>
      <c r="W2126">
        <f t="shared" si="574"/>
        <v>0.20396995708154508</v>
      </c>
      <c r="X2126">
        <f t="shared" si="575"/>
        <v>4.0533967922524087E-14</v>
      </c>
      <c r="Y2126">
        <f t="shared" si="576"/>
        <v>-30.836636058185917</v>
      </c>
      <c r="Z2126">
        <v>0</v>
      </c>
      <c r="AA2126">
        <f t="shared" si="578"/>
        <v>6.4779481251330302E-5</v>
      </c>
      <c r="AB2126">
        <f t="shared" si="577"/>
        <v>-6.4781579532488989E-5</v>
      </c>
    </row>
    <row r="2127" spans="2:28" x14ac:dyDescent="0.3">
      <c r="B2127">
        <v>0.7122344493489674</v>
      </c>
      <c r="C2127" t="s">
        <v>2125</v>
      </c>
      <c r="D2127" t="str">
        <f t="shared" si="580"/>
        <v>H</v>
      </c>
      <c r="E2127" t="str">
        <f t="shared" si="580"/>
        <v>T</v>
      </c>
      <c r="F2127" t="str">
        <f t="shared" si="579"/>
        <v>G</v>
      </c>
      <c r="G2127" t="str">
        <f t="shared" si="579"/>
        <v>G</v>
      </c>
      <c r="H2127" t="str">
        <f t="shared" si="579"/>
        <v>T</v>
      </c>
      <c r="I2127" t="str">
        <f t="shared" si="579"/>
        <v>L</v>
      </c>
      <c r="J2127" t="str">
        <f t="shared" si="579"/>
        <v>I</v>
      </c>
      <c r="K2127" t="str">
        <f t="shared" si="579"/>
        <v>A</v>
      </c>
      <c r="L2127" t="str">
        <f t="shared" si="579"/>
        <v>R</v>
      </c>
      <c r="M2127" t="str">
        <f t="shared" si="579"/>
        <v>A</v>
      </c>
      <c r="N2127">
        <f t="shared" si="565"/>
        <v>5.3755364806866948E-2</v>
      </c>
      <c r="O2127">
        <f t="shared" si="566"/>
        <v>2.1566523605150212E-2</v>
      </c>
      <c r="P2127">
        <f t="shared" si="567"/>
        <v>1.0729613733905579E-4</v>
      </c>
      <c r="Q2127">
        <f t="shared" si="568"/>
        <v>0.98723175965665233</v>
      </c>
      <c r="R2127">
        <f t="shared" si="569"/>
        <v>2.1566523605150212E-2</v>
      </c>
      <c r="S2127">
        <f t="shared" si="570"/>
        <v>1.0729613733905579E-4</v>
      </c>
      <c r="T2127">
        <f t="shared" si="571"/>
        <v>0.33272532188841203</v>
      </c>
      <c r="U2127">
        <f t="shared" si="572"/>
        <v>0.12886266094420601</v>
      </c>
      <c r="V2127">
        <f t="shared" si="573"/>
        <v>1.0729613733905579E-4</v>
      </c>
      <c r="W2127">
        <f t="shared" si="574"/>
        <v>2.1566523605150212E-2</v>
      </c>
      <c r="X2127">
        <f t="shared" si="575"/>
        <v>2.8193343255337156E-20</v>
      </c>
      <c r="Y2127">
        <f t="shared" si="576"/>
        <v>-45.015201057571481</v>
      </c>
      <c r="Z2127">
        <v>0</v>
      </c>
      <c r="AA2127">
        <f t="shared" si="578"/>
        <v>7.3012151302270693E-10</v>
      </c>
      <c r="AB2127">
        <f t="shared" si="577"/>
        <v>-7.3012151906590351E-10</v>
      </c>
    </row>
    <row r="2128" spans="2:28" x14ac:dyDescent="0.3">
      <c r="B2128">
        <v>0.65492011423675822</v>
      </c>
      <c r="C2128" t="s">
        <v>2126</v>
      </c>
      <c r="D2128" t="str">
        <f t="shared" si="580"/>
        <v>R</v>
      </c>
      <c r="E2128" t="str">
        <f t="shared" si="580"/>
        <v>A</v>
      </c>
      <c r="F2128" t="str">
        <f t="shared" si="579"/>
        <v>Y</v>
      </c>
      <c r="G2128" t="str">
        <f t="shared" si="579"/>
        <v>G</v>
      </c>
      <c r="H2128" t="str">
        <f t="shared" si="579"/>
        <v>Y</v>
      </c>
      <c r="I2128" t="str">
        <f t="shared" si="579"/>
        <v>A</v>
      </c>
      <c r="J2128" t="str">
        <f t="shared" si="579"/>
        <v>D</v>
      </c>
      <c r="K2128" t="str">
        <f t="shared" si="579"/>
        <v>R</v>
      </c>
      <c r="L2128" t="str">
        <f t="shared" si="579"/>
        <v>T</v>
      </c>
      <c r="M2128" t="str">
        <f t="shared" si="579"/>
        <v>T</v>
      </c>
      <c r="N2128">
        <f t="shared" si="565"/>
        <v>1.0729613733905579E-4</v>
      </c>
      <c r="O2128">
        <f t="shared" si="566"/>
        <v>3.2296137339055793E-2</v>
      </c>
      <c r="P2128">
        <f t="shared" si="567"/>
        <v>1.0729613733905579E-4</v>
      </c>
      <c r="Q2128">
        <f t="shared" si="568"/>
        <v>0.98723175965665233</v>
      </c>
      <c r="R2128">
        <f t="shared" si="569"/>
        <v>1.0729613733905579E-4</v>
      </c>
      <c r="S2128">
        <f t="shared" si="570"/>
        <v>0.48293991416309007</v>
      </c>
      <c r="T2128">
        <f t="shared" si="571"/>
        <v>1.0729613733905579E-4</v>
      </c>
      <c r="U2128">
        <f t="shared" si="572"/>
        <v>1.0836909871244634E-2</v>
      </c>
      <c r="V2128">
        <f t="shared" si="573"/>
        <v>1.0729613733905579E-4</v>
      </c>
      <c r="W2128">
        <f t="shared" si="574"/>
        <v>0.3863733905579399</v>
      </c>
      <c r="X2128">
        <f t="shared" si="575"/>
        <v>9.1684497875819477E-25</v>
      </c>
      <c r="Y2128">
        <f t="shared" si="576"/>
        <v>-55.348859105482063</v>
      </c>
      <c r="Z2128">
        <v>0</v>
      </c>
      <c r="AA2128">
        <f t="shared" si="578"/>
        <v>1.8077141885714014E-13</v>
      </c>
      <c r="AB2128">
        <f t="shared" si="577"/>
        <v>-1.8074430840899182E-13</v>
      </c>
    </row>
    <row r="2129" spans="2:28" x14ac:dyDescent="0.3">
      <c r="B2129">
        <v>0.608854091327517</v>
      </c>
      <c r="C2129" t="s">
        <v>2127</v>
      </c>
      <c r="D2129" t="str">
        <f t="shared" si="580"/>
        <v>V</v>
      </c>
      <c r="E2129" t="str">
        <f t="shared" si="580"/>
        <v>F</v>
      </c>
      <c r="F2129" t="str">
        <f t="shared" si="579"/>
        <v>H</v>
      </c>
      <c r="G2129" t="str">
        <f t="shared" si="579"/>
        <v>G</v>
      </c>
      <c r="H2129" t="str">
        <f t="shared" si="579"/>
        <v>L</v>
      </c>
      <c r="I2129" t="str">
        <f t="shared" si="579"/>
        <v>D</v>
      </c>
      <c r="J2129" t="str">
        <f t="shared" si="579"/>
        <v>G</v>
      </c>
      <c r="K2129" t="str">
        <f t="shared" si="579"/>
        <v>R</v>
      </c>
      <c r="L2129" t="str">
        <f t="shared" si="579"/>
        <v>K</v>
      </c>
      <c r="M2129" t="str">
        <f t="shared" si="579"/>
        <v>K</v>
      </c>
      <c r="N2129">
        <f t="shared" si="565"/>
        <v>1.0729613733905579E-4</v>
      </c>
      <c r="O2129">
        <f t="shared" si="566"/>
        <v>1.0836909871244634E-2</v>
      </c>
      <c r="P2129">
        <f t="shared" si="567"/>
        <v>1.0729613733905579E-4</v>
      </c>
      <c r="Q2129">
        <f t="shared" si="568"/>
        <v>0.98723175965665233</v>
      </c>
      <c r="R2129">
        <f t="shared" si="569"/>
        <v>1.0729613733905579E-4</v>
      </c>
      <c r="S2129">
        <f t="shared" si="570"/>
        <v>1.0729613733905579E-4</v>
      </c>
      <c r="T2129">
        <f t="shared" si="571"/>
        <v>1.0729613733905579E-4</v>
      </c>
      <c r="U2129">
        <f t="shared" si="572"/>
        <v>1.0836909871244634E-2</v>
      </c>
      <c r="V2129">
        <f t="shared" si="573"/>
        <v>1.0729613733905579E-4</v>
      </c>
      <c r="W2129">
        <f t="shared" si="574"/>
        <v>3.2296137339055793E-2</v>
      </c>
      <c r="X2129">
        <f t="shared" si="575"/>
        <v>5.7132752846602872E-30</v>
      </c>
      <c r="Y2129">
        <f t="shared" si="576"/>
        <v>-67.334760325582607</v>
      </c>
      <c r="Z2129">
        <v>0</v>
      </c>
      <c r="AA2129">
        <f t="shared" si="578"/>
        <v>1.1864802292107319E-17</v>
      </c>
      <c r="AB2129">
        <f t="shared" si="577"/>
        <v>0</v>
      </c>
    </row>
    <row r="2130" spans="2:28" x14ac:dyDescent="0.3">
      <c r="B2130">
        <v>0.34253835402015143</v>
      </c>
      <c r="C2130" t="s">
        <v>2128</v>
      </c>
      <c r="D2130" t="str">
        <f t="shared" si="580"/>
        <v>G</v>
      </c>
      <c r="E2130" t="str">
        <f t="shared" si="580"/>
        <v>L</v>
      </c>
      <c r="F2130" t="str">
        <f t="shared" si="579"/>
        <v>D</v>
      </c>
      <c r="G2130" t="str">
        <f t="shared" si="579"/>
        <v>G</v>
      </c>
      <c r="H2130" t="str">
        <f t="shared" si="579"/>
        <v>R</v>
      </c>
      <c r="I2130" t="str">
        <f t="shared" si="579"/>
        <v>K</v>
      </c>
      <c r="J2130" t="str">
        <f t="shared" si="579"/>
        <v>K</v>
      </c>
      <c r="K2130" t="str">
        <f t="shared" si="579"/>
        <v>T</v>
      </c>
      <c r="L2130" t="str">
        <f t="shared" si="579"/>
        <v>G</v>
      </c>
      <c r="M2130" t="str">
        <f t="shared" si="579"/>
        <v>D</v>
      </c>
      <c r="N2130">
        <f t="shared" si="565"/>
        <v>4.3025751072961367E-2</v>
      </c>
      <c r="O2130">
        <f t="shared" si="566"/>
        <v>1.0729613733905579E-4</v>
      </c>
      <c r="P2130">
        <f t="shared" si="567"/>
        <v>1.0729613733905579E-4</v>
      </c>
      <c r="Q2130">
        <f t="shared" si="568"/>
        <v>0.98723175965665233</v>
      </c>
      <c r="R2130">
        <f t="shared" si="569"/>
        <v>2.1566523605150212E-2</v>
      </c>
      <c r="S2130">
        <f t="shared" si="570"/>
        <v>1.0729613733905579E-4</v>
      </c>
      <c r="T2130">
        <f t="shared" si="571"/>
        <v>1.0729613733905579E-4</v>
      </c>
      <c r="U2130">
        <f t="shared" si="572"/>
        <v>2.1566523605150212E-2</v>
      </c>
      <c r="V2130">
        <f t="shared" si="573"/>
        <v>1.0729613733905579E-4</v>
      </c>
      <c r="W2130">
        <f t="shared" si="574"/>
        <v>1.0836909871244634E-2</v>
      </c>
      <c r="X2130">
        <f t="shared" si="575"/>
        <v>3.0446247144830646E-27</v>
      </c>
      <c r="Y2130">
        <f t="shared" si="576"/>
        <v>-61.056419863748026</v>
      </c>
      <c r="Z2130">
        <v>0</v>
      </c>
      <c r="AA2130">
        <f t="shared" si="578"/>
        <v>1.8420066258280901E-15</v>
      </c>
      <c r="AB2130">
        <f t="shared" si="577"/>
        <v>-1.8873791418627681E-15</v>
      </c>
    </row>
    <row r="2131" spans="2:28" x14ac:dyDescent="0.3">
      <c r="B2131">
        <v>0.57667558620496018</v>
      </c>
      <c r="C2131" t="s">
        <v>2129</v>
      </c>
      <c r="D2131" t="str">
        <f t="shared" si="580"/>
        <v>K</v>
      </c>
      <c r="E2131" t="str">
        <f t="shared" si="580"/>
        <v>K</v>
      </c>
      <c r="F2131" t="str">
        <f t="shared" si="579"/>
        <v>T</v>
      </c>
      <c r="G2131" t="str">
        <f t="shared" si="579"/>
        <v>G</v>
      </c>
      <c r="H2131" t="str">
        <f t="shared" si="579"/>
        <v>D</v>
      </c>
      <c r="I2131" t="str">
        <f t="shared" si="579"/>
        <v>T</v>
      </c>
      <c r="J2131" t="str">
        <f t="shared" si="579"/>
        <v>A</v>
      </c>
      <c r="K2131" t="str">
        <f t="shared" si="579"/>
        <v>A</v>
      </c>
      <c r="L2131" t="str">
        <f t="shared" si="579"/>
        <v>A</v>
      </c>
      <c r="M2131" t="str">
        <f t="shared" si="579"/>
        <v>A</v>
      </c>
      <c r="N2131">
        <f t="shared" si="565"/>
        <v>1.0729613733905579E-4</v>
      </c>
      <c r="O2131">
        <f t="shared" si="566"/>
        <v>1.0729613733905579E-4</v>
      </c>
      <c r="P2131">
        <f t="shared" si="567"/>
        <v>3.2296137339055793E-2</v>
      </c>
      <c r="Q2131">
        <f t="shared" si="568"/>
        <v>0.98723175965665233</v>
      </c>
      <c r="R2131">
        <f t="shared" si="569"/>
        <v>1.0729613733905579E-4</v>
      </c>
      <c r="S2131">
        <f t="shared" si="570"/>
        <v>6.4484978540772522E-2</v>
      </c>
      <c r="T2131">
        <f t="shared" si="571"/>
        <v>1.0836909871244634E-2</v>
      </c>
      <c r="U2131">
        <f t="shared" si="572"/>
        <v>0.12886266094420601</v>
      </c>
      <c r="V2131">
        <f t="shared" si="573"/>
        <v>1.0729613733905579E-4</v>
      </c>
      <c r="W2131">
        <f t="shared" si="574"/>
        <v>2.1566523605150212E-2</v>
      </c>
      <c r="X2131">
        <f t="shared" si="575"/>
        <v>8.2068654511124665E-24</v>
      </c>
      <c r="Y2131">
        <f t="shared" si="576"/>
        <v>-53.157071177749607</v>
      </c>
      <c r="Z2131">
        <v>0</v>
      </c>
      <c r="AA2131">
        <f t="shared" si="578"/>
        <v>1.0520231670662412E-12</v>
      </c>
      <c r="AB2131">
        <f t="shared" si="577"/>
        <v>-1.0520473381353517E-12</v>
      </c>
    </row>
    <row r="2132" spans="2:28" x14ac:dyDescent="0.3">
      <c r="B2132">
        <v>0.85441045468304389</v>
      </c>
      <c r="C2132" t="s">
        <v>2130</v>
      </c>
      <c r="D2132" t="str">
        <f t="shared" si="580"/>
        <v>S</v>
      </c>
      <c r="E2132" t="str">
        <f t="shared" si="580"/>
        <v>L</v>
      </c>
      <c r="F2132" t="str">
        <f t="shared" si="579"/>
        <v>N</v>
      </c>
      <c r="G2132" t="str">
        <f t="shared" si="579"/>
        <v>G</v>
      </c>
      <c r="H2132" t="str">
        <f t="shared" si="579"/>
        <v>I</v>
      </c>
      <c r="I2132" t="str">
        <f t="shared" si="579"/>
        <v>F</v>
      </c>
      <c r="J2132" t="str">
        <f t="shared" si="579"/>
        <v>T</v>
      </c>
      <c r="K2132" t="str">
        <f t="shared" si="579"/>
        <v>G</v>
      </c>
      <c r="L2132" t="str">
        <f t="shared" si="579"/>
        <v>S</v>
      </c>
      <c r="M2132" t="str">
        <f t="shared" si="579"/>
        <v>R</v>
      </c>
      <c r="N2132">
        <f t="shared" si="565"/>
        <v>2.1566523605150212E-2</v>
      </c>
      <c r="O2132">
        <f t="shared" si="566"/>
        <v>1.0729613733905579E-4</v>
      </c>
      <c r="P2132">
        <f t="shared" si="567"/>
        <v>1.0729613733905579E-4</v>
      </c>
      <c r="Q2132">
        <f t="shared" si="568"/>
        <v>0.98723175965665233</v>
      </c>
      <c r="R2132">
        <f t="shared" si="569"/>
        <v>1.0729613733905579E-4</v>
      </c>
      <c r="S2132">
        <f t="shared" si="570"/>
        <v>1.0836909871244634E-2</v>
      </c>
      <c r="T2132">
        <f t="shared" si="571"/>
        <v>4.3025751072961367E-2</v>
      </c>
      <c r="U2132">
        <f t="shared" si="572"/>
        <v>1.0836909871244634E-2</v>
      </c>
      <c r="V2132">
        <f t="shared" si="573"/>
        <v>0.26834763948497853</v>
      </c>
      <c r="W2132">
        <f t="shared" si="574"/>
        <v>0.20396995708154508</v>
      </c>
      <c r="X2132">
        <f t="shared" si="575"/>
        <v>7.2736917686739451E-21</v>
      </c>
      <c r="Y2132">
        <f t="shared" si="576"/>
        <v>-46.370022981599796</v>
      </c>
      <c r="Z2132">
        <v>0</v>
      </c>
      <c r="AA2132">
        <f t="shared" si="578"/>
        <v>2.4580236720018324E-10</v>
      </c>
      <c r="AB2132">
        <f t="shared" si="577"/>
        <v>-2.4580237848149691E-10</v>
      </c>
    </row>
    <row r="2133" spans="2:28" x14ac:dyDescent="0.3">
      <c r="B2133">
        <v>6.677490218859905E-2</v>
      </c>
      <c r="C2133" t="s">
        <v>2131</v>
      </c>
      <c r="D2133" t="str">
        <f t="shared" si="580"/>
        <v>I</v>
      </c>
      <c r="E2133" t="str">
        <f t="shared" si="580"/>
        <v>F</v>
      </c>
      <c r="F2133" t="str">
        <f t="shared" si="579"/>
        <v>T</v>
      </c>
      <c r="G2133" t="str">
        <f t="shared" si="579"/>
        <v>G</v>
      </c>
      <c r="H2133" t="str">
        <f t="shared" si="579"/>
        <v>S</v>
      </c>
      <c r="I2133" t="str">
        <f t="shared" si="579"/>
        <v>R</v>
      </c>
      <c r="J2133" t="str">
        <f t="shared" si="579"/>
        <v>L</v>
      </c>
      <c r="K2133" t="str">
        <f t="shared" si="579"/>
        <v>E</v>
      </c>
      <c r="L2133" t="str">
        <f t="shared" si="579"/>
        <v>F</v>
      </c>
      <c r="M2133" t="str">
        <f t="shared" si="579"/>
        <v>A</v>
      </c>
      <c r="N2133">
        <f t="shared" si="565"/>
        <v>1.0836909871244634E-2</v>
      </c>
      <c r="O2133">
        <f t="shared" si="566"/>
        <v>1.0836909871244634E-2</v>
      </c>
      <c r="P2133">
        <f t="shared" si="567"/>
        <v>3.2296137339055793E-2</v>
      </c>
      <c r="Q2133">
        <f t="shared" si="568"/>
        <v>0.98723175965665233</v>
      </c>
      <c r="R2133">
        <f t="shared" si="569"/>
        <v>8.5944206008583685E-2</v>
      </c>
      <c r="S2133">
        <f t="shared" si="570"/>
        <v>1.0729613733905579E-4</v>
      </c>
      <c r="T2133">
        <f t="shared" si="571"/>
        <v>0.12886266094420601</v>
      </c>
      <c r="U2133">
        <f t="shared" si="572"/>
        <v>1.0729613733905579E-4</v>
      </c>
      <c r="V2133">
        <f t="shared" si="573"/>
        <v>1.0729613733905579E-4</v>
      </c>
      <c r="W2133">
        <f t="shared" si="574"/>
        <v>2.1566523605150212E-2</v>
      </c>
      <c r="X2133">
        <f t="shared" si="575"/>
        <v>1.1047314839608148E-21</v>
      </c>
      <c r="Y2133">
        <f t="shared" si="576"/>
        <v>-48.254684648375196</v>
      </c>
      <c r="Z2133">
        <v>0</v>
      </c>
      <c r="AA2133">
        <f t="shared" si="578"/>
        <v>5.4059522017275939E-11</v>
      </c>
      <c r="AB2133">
        <f t="shared" si="577"/>
        <v>-5.4059534628021649E-11</v>
      </c>
    </row>
    <row r="2134" spans="2:28" x14ac:dyDescent="0.3">
      <c r="B2134">
        <v>0.22213074604023941</v>
      </c>
      <c r="C2134" t="s">
        <v>2132</v>
      </c>
      <c r="D2134" t="str">
        <f t="shared" si="580"/>
        <v>T</v>
      </c>
      <c r="E2134" t="str">
        <f t="shared" si="580"/>
        <v>P</v>
      </c>
      <c r="F2134" t="str">
        <f t="shared" si="579"/>
        <v>D</v>
      </c>
      <c r="G2134" t="str">
        <f t="shared" si="579"/>
        <v>G</v>
      </c>
      <c r="H2134" t="str">
        <f t="shared" si="579"/>
        <v>P</v>
      </c>
      <c r="I2134" t="str">
        <f t="shared" si="579"/>
        <v>I</v>
      </c>
      <c r="J2134" t="str">
        <f t="shared" si="579"/>
        <v>G</v>
      </c>
      <c r="K2134" t="str">
        <f t="shared" si="579"/>
        <v>A</v>
      </c>
      <c r="L2134" t="str">
        <f t="shared" si="579"/>
        <v>G</v>
      </c>
      <c r="M2134" t="str">
        <f t="shared" si="579"/>
        <v>K</v>
      </c>
      <c r="N2134">
        <f t="shared" si="565"/>
        <v>9.6673819742489259E-2</v>
      </c>
      <c r="O2134">
        <f t="shared" si="566"/>
        <v>4.3025751072961367E-2</v>
      </c>
      <c r="P2134">
        <f t="shared" si="567"/>
        <v>1.0729613733905579E-4</v>
      </c>
      <c r="Q2134">
        <f t="shared" si="568"/>
        <v>0.98723175965665233</v>
      </c>
      <c r="R2134">
        <f t="shared" si="569"/>
        <v>1.0729613733905579E-4</v>
      </c>
      <c r="S2134">
        <f t="shared" si="570"/>
        <v>1.0729613733905579E-4</v>
      </c>
      <c r="T2134">
        <f t="shared" si="571"/>
        <v>1.0729613733905579E-4</v>
      </c>
      <c r="U2134">
        <f t="shared" si="572"/>
        <v>0.12886266094420601</v>
      </c>
      <c r="V2134">
        <f t="shared" si="573"/>
        <v>1.0729613733905579E-4</v>
      </c>
      <c r="W2134">
        <f t="shared" si="574"/>
        <v>3.2296137339055793E-2</v>
      </c>
      <c r="X2134">
        <f t="shared" si="575"/>
        <v>2.4302702680337995E-25</v>
      </c>
      <c r="Y2134">
        <f t="shared" si="576"/>
        <v>-56.676624852270244</v>
      </c>
      <c r="Z2134">
        <v>0</v>
      </c>
      <c r="AA2134">
        <f t="shared" si="578"/>
        <v>6.2196051387923676E-14</v>
      </c>
      <c r="AB2134">
        <f t="shared" si="577"/>
        <v>-6.2172489379010697E-14</v>
      </c>
    </row>
    <row r="2135" spans="2:28" x14ac:dyDescent="0.3">
      <c r="B2135">
        <v>0.40610667685619772</v>
      </c>
      <c r="C2135" t="s">
        <v>2133</v>
      </c>
      <c r="D2135" t="str">
        <f t="shared" si="580"/>
        <v>G</v>
      </c>
      <c r="E2135" t="str">
        <f t="shared" si="580"/>
        <v>P</v>
      </c>
      <c r="F2135" t="str">
        <f t="shared" si="579"/>
        <v>I</v>
      </c>
      <c r="G2135" t="str">
        <f t="shared" si="579"/>
        <v>G</v>
      </c>
      <c r="H2135" t="str">
        <f t="shared" si="579"/>
        <v>A</v>
      </c>
      <c r="I2135" t="str">
        <f t="shared" si="579"/>
        <v>G</v>
      </c>
      <c r="J2135" t="str">
        <f t="shared" si="579"/>
        <v>K</v>
      </c>
      <c r="K2135" t="str">
        <f t="shared" si="579"/>
        <v>A</v>
      </c>
      <c r="L2135" t="str">
        <f t="shared" si="579"/>
        <v>L</v>
      </c>
      <c r="M2135" t="str">
        <f t="shared" si="579"/>
        <v>A</v>
      </c>
      <c r="N2135">
        <f t="shared" si="565"/>
        <v>4.3025751072961367E-2</v>
      </c>
      <c r="O2135">
        <f t="shared" si="566"/>
        <v>4.3025751072961367E-2</v>
      </c>
      <c r="P2135">
        <f t="shared" si="567"/>
        <v>8.5944206008583685E-2</v>
      </c>
      <c r="Q2135">
        <f t="shared" si="568"/>
        <v>0.98723175965665233</v>
      </c>
      <c r="R2135">
        <f t="shared" si="569"/>
        <v>0.60096566523605144</v>
      </c>
      <c r="S2135">
        <f t="shared" si="570"/>
        <v>0.18251072961373391</v>
      </c>
      <c r="T2135">
        <f t="shared" si="571"/>
        <v>1.0729613733905579E-4</v>
      </c>
      <c r="U2135">
        <f t="shared" si="572"/>
        <v>0.12886266094420601</v>
      </c>
      <c r="V2135">
        <f t="shared" si="573"/>
        <v>1.0836909871244634E-2</v>
      </c>
      <c r="W2135">
        <f t="shared" si="574"/>
        <v>2.1566523605150212E-2</v>
      </c>
      <c r="X2135">
        <f t="shared" si="575"/>
        <v>5.567080399020706E-14</v>
      </c>
      <c r="Y2135">
        <f t="shared" si="576"/>
        <v>-30.519320550746443</v>
      </c>
      <c r="Z2135">
        <v>0</v>
      </c>
      <c r="AA2135">
        <f t="shared" si="578"/>
        <v>8.3592408881225178E-5</v>
      </c>
      <c r="AB2135">
        <f t="shared" si="577"/>
        <v>-8.359590292135734E-5</v>
      </c>
    </row>
    <row r="2136" spans="2:28" x14ac:dyDescent="0.3">
      <c r="B2136">
        <v>0.50259842556750645</v>
      </c>
      <c r="C2136" t="s">
        <v>2134</v>
      </c>
      <c r="D2136" t="str">
        <f t="shared" si="580"/>
        <v>I</v>
      </c>
      <c r="E2136" t="str">
        <f t="shared" si="580"/>
        <v>G</v>
      </c>
      <c r="F2136" t="str">
        <f t="shared" si="579"/>
        <v>A</v>
      </c>
      <c r="G2136" t="str">
        <f t="shared" si="579"/>
        <v>G</v>
      </c>
      <c r="H2136" t="str">
        <f t="shared" si="579"/>
        <v>K</v>
      </c>
      <c r="I2136" t="str">
        <f t="shared" si="579"/>
        <v>A</v>
      </c>
      <c r="J2136" t="str">
        <f t="shared" si="579"/>
        <v>L</v>
      </c>
      <c r="K2136" t="str">
        <f t="shared" si="579"/>
        <v>A</v>
      </c>
      <c r="L2136" t="str">
        <f t="shared" si="579"/>
        <v>D</v>
      </c>
      <c r="M2136" t="str">
        <f t="shared" si="579"/>
        <v>K</v>
      </c>
      <c r="N2136">
        <f t="shared" si="565"/>
        <v>1.0836909871244634E-2</v>
      </c>
      <c r="O2136">
        <f t="shared" si="566"/>
        <v>0.26834763948497853</v>
      </c>
      <c r="P2136">
        <f t="shared" si="567"/>
        <v>0.55804721030042914</v>
      </c>
      <c r="Q2136">
        <f t="shared" si="568"/>
        <v>0.98723175965665233</v>
      </c>
      <c r="R2136">
        <f t="shared" si="569"/>
        <v>1.0729613733905579E-4</v>
      </c>
      <c r="S2136">
        <f t="shared" si="570"/>
        <v>0.48293991416309007</v>
      </c>
      <c r="T2136">
        <f t="shared" si="571"/>
        <v>0.12886266094420601</v>
      </c>
      <c r="U2136">
        <f t="shared" si="572"/>
        <v>0.12886266094420601</v>
      </c>
      <c r="V2136">
        <f t="shared" si="573"/>
        <v>6.4484978540772522E-2</v>
      </c>
      <c r="W2136">
        <f t="shared" si="574"/>
        <v>3.2296137339055793E-2</v>
      </c>
      <c r="X2136">
        <f t="shared" si="575"/>
        <v>2.8710041600950695E-12</v>
      </c>
      <c r="Y2136">
        <f t="shared" si="576"/>
        <v>-26.576359265782202</v>
      </c>
      <c r="Z2136">
        <v>0</v>
      </c>
      <c r="AA2136">
        <f t="shared" si="578"/>
        <v>1.9831945415061426E-3</v>
      </c>
      <c r="AB2136">
        <f t="shared" si="577"/>
        <v>-1.9851636756824092E-3</v>
      </c>
    </row>
    <row r="2137" spans="2:28" x14ac:dyDescent="0.3">
      <c r="B2137">
        <v>0.1246887506343487</v>
      </c>
      <c r="C2137" t="s">
        <v>2135</v>
      </c>
      <c r="D2137" t="str">
        <f t="shared" si="580"/>
        <v>L</v>
      </c>
      <c r="E2137" t="str">
        <f t="shared" si="580"/>
        <v>P</v>
      </c>
      <c r="F2137" t="str">
        <f t="shared" si="579"/>
        <v>P</v>
      </c>
      <c r="G2137" t="str">
        <f t="shared" si="579"/>
        <v>G</v>
      </c>
      <c r="H2137" t="str">
        <f t="shared" si="579"/>
        <v>T</v>
      </c>
      <c r="I2137" t="str">
        <f t="shared" si="579"/>
        <v>A</v>
      </c>
      <c r="J2137" t="str">
        <f t="shared" si="579"/>
        <v>L</v>
      </c>
      <c r="K2137" t="str">
        <f t="shared" si="579"/>
        <v>A</v>
      </c>
      <c r="L2137" t="str">
        <f t="shared" si="579"/>
        <v>V</v>
      </c>
      <c r="M2137" t="str">
        <f t="shared" si="579"/>
        <v>E</v>
      </c>
      <c r="N2137">
        <f t="shared" si="565"/>
        <v>4.3025751072961367E-2</v>
      </c>
      <c r="O2137">
        <f t="shared" si="566"/>
        <v>4.3025751072961367E-2</v>
      </c>
      <c r="P2137">
        <f t="shared" si="567"/>
        <v>4.3025751072961367E-2</v>
      </c>
      <c r="Q2137">
        <f t="shared" si="568"/>
        <v>0.98723175965665233</v>
      </c>
      <c r="R2137">
        <f t="shared" si="569"/>
        <v>2.1566523605150212E-2</v>
      </c>
      <c r="S2137">
        <f t="shared" si="570"/>
        <v>0.48293991416309007</v>
      </c>
      <c r="T2137">
        <f t="shared" si="571"/>
        <v>0.12886266094420601</v>
      </c>
      <c r="U2137">
        <f t="shared" si="572"/>
        <v>0.12886266094420601</v>
      </c>
      <c r="V2137">
        <f t="shared" si="573"/>
        <v>1.0729613733905579E-4</v>
      </c>
      <c r="W2137">
        <f t="shared" si="574"/>
        <v>1.0729613733905579E-4</v>
      </c>
      <c r="X2137">
        <f t="shared" si="575"/>
        <v>1.5656695677646053E-16</v>
      </c>
      <c r="Y2137">
        <f t="shared" si="576"/>
        <v>-36.393047916582326</v>
      </c>
      <c r="Z2137">
        <v>0</v>
      </c>
      <c r="AA2137">
        <f t="shared" si="578"/>
        <v>7.4537532590409899E-7</v>
      </c>
      <c r="AB2137">
        <f t="shared" si="577"/>
        <v>-7.4537560369801021E-7</v>
      </c>
    </row>
    <row r="2138" spans="2:28" x14ac:dyDescent="0.3">
      <c r="B2138">
        <v>0.89260021888123176</v>
      </c>
      <c r="C2138" t="s">
        <v>2136</v>
      </c>
      <c r="D2138" t="str">
        <f t="shared" si="580"/>
        <v>A</v>
      </c>
      <c r="E2138" t="str">
        <f t="shared" si="580"/>
        <v>V</v>
      </c>
      <c r="F2138" t="str">
        <f t="shared" si="579"/>
        <v>E</v>
      </c>
      <c r="G2138" t="str">
        <f t="shared" si="579"/>
        <v>G</v>
      </c>
      <c r="H2138" t="str">
        <f t="shared" si="579"/>
        <v>T</v>
      </c>
      <c r="I2138" t="str">
        <f t="shared" si="579"/>
        <v>P</v>
      </c>
      <c r="J2138" t="str">
        <f t="shared" si="579"/>
        <v>I</v>
      </c>
      <c r="K2138" t="str">
        <f t="shared" si="579"/>
        <v>I</v>
      </c>
      <c r="L2138" t="str">
        <f t="shared" si="579"/>
        <v>A</v>
      </c>
      <c r="M2138" t="str">
        <f t="shared" si="579"/>
        <v>V</v>
      </c>
      <c r="N2138">
        <f t="shared" si="565"/>
        <v>5.3755364806866948E-2</v>
      </c>
      <c r="O2138">
        <f t="shared" si="566"/>
        <v>1.0729613733905579E-4</v>
      </c>
      <c r="P2138">
        <f t="shared" si="567"/>
        <v>1.0836909871244634E-2</v>
      </c>
      <c r="Q2138">
        <f t="shared" si="568"/>
        <v>0.98723175965665233</v>
      </c>
      <c r="R2138">
        <f t="shared" si="569"/>
        <v>2.1566523605150212E-2</v>
      </c>
      <c r="S2138">
        <f t="shared" si="570"/>
        <v>1.0729613733905579E-4</v>
      </c>
      <c r="T2138">
        <f t="shared" si="571"/>
        <v>0.33272532188841203</v>
      </c>
      <c r="U2138">
        <f t="shared" si="572"/>
        <v>0.10740343347639485</v>
      </c>
      <c r="V2138">
        <f t="shared" si="573"/>
        <v>1.0729613733905579E-4</v>
      </c>
      <c r="W2138">
        <f t="shared" si="574"/>
        <v>1.0729613733905579E-4</v>
      </c>
      <c r="X2138">
        <f t="shared" si="575"/>
        <v>5.8744458915480576E-23</v>
      </c>
      <c r="Y2138">
        <f t="shared" si="576"/>
        <v>-51.188845399613136</v>
      </c>
      <c r="Z2138">
        <v>0</v>
      </c>
      <c r="AA2138">
        <f t="shared" si="578"/>
        <v>5.1156588208298511E-12</v>
      </c>
      <c r="AB2138">
        <f t="shared" si="577"/>
        <v>-5.1156856528808818E-12</v>
      </c>
    </row>
    <row r="2139" spans="2:28" x14ac:dyDescent="0.3">
      <c r="B2139">
        <v>0.40287193511969377</v>
      </c>
      <c r="C2139" t="s">
        <v>2137</v>
      </c>
      <c r="D2139" t="str">
        <f t="shared" si="580"/>
        <v>L</v>
      </c>
      <c r="E2139" t="str">
        <f t="shared" si="580"/>
        <v>S</v>
      </c>
      <c r="F2139" t="str">
        <f t="shared" si="579"/>
        <v>A</v>
      </c>
      <c r="G2139" t="str">
        <f t="shared" si="579"/>
        <v>G</v>
      </c>
      <c r="H2139" t="str">
        <f t="shared" si="579"/>
        <v>L</v>
      </c>
      <c r="I2139" t="str">
        <f t="shared" si="579"/>
        <v>C</v>
      </c>
      <c r="J2139" t="str">
        <f t="shared" si="579"/>
        <v>K</v>
      </c>
      <c r="K2139" t="str">
        <f t="shared" si="579"/>
        <v>Q</v>
      </c>
      <c r="L2139" t="str">
        <f t="shared" si="579"/>
        <v>G</v>
      </c>
      <c r="M2139" t="str">
        <f t="shared" si="579"/>
        <v>M</v>
      </c>
      <c r="N2139">
        <f t="shared" si="565"/>
        <v>4.3025751072961367E-2</v>
      </c>
      <c r="O2139">
        <f t="shared" si="566"/>
        <v>1.0729613733905579E-4</v>
      </c>
      <c r="P2139">
        <f t="shared" si="567"/>
        <v>0.55804721030042914</v>
      </c>
      <c r="Q2139">
        <f t="shared" si="568"/>
        <v>0.98723175965665233</v>
      </c>
      <c r="R2139">
        <f t="shared" si="569"/>
        <v>1.0729613733905579E-4</v>
      </c>
      <c r="S2139">
        <f t="shared" si="570"/>
        <v>1.0729613733905579E-4</v>
      </c>
      <c r="T2139">
        <f t="shared" si="571"/>
        <v>1.0729613733905579E-4</v>
      </c>
      <c r="U2139">
        <f t="shared" si="572"/>
        <v>1.0729613733905579E-4</v>
      </c>
      <c r="V2139">
        <f t="shared" si="573"/>
        <v>1.0729613733905579E-4</v>
      </c>
      <c r="W2139">
        <f t="shared" si="574"/>
        <v>1.0729613733905579E-4</v>
      </c>
      <c r="X2139">
        <f t="shared" si="575"/>
        <v>3.8806737555085568E-30</v>
      </c>
      <c r="Y2139">
        <f t="shared" si="576"/>
        <v>-67.721544002934365</v>
      </c>
      <c r="Z2139">
        <v>0</v>
      </c>
      <c r="AA2139">
        <f t="shared" si="578"/>
        <v>8.6952042420146087E-18</v>
      </c>
      <c r="AB2139">
        <f t="shared" si="577"/>
        <v>0</v>
      </c>
    </row>
    <row r="2140" spans="2:28" x14ac:dyDescent="0.3">
      <c r="B2140">
        <v>0.73715869016034408</v>
      </c>
      <c r="C2140" t="s">
        <v>2138</v>
      </c>
      <c r="D2140" t="str">
        <f t="shared" si="580"/>
        <v>C</v>
      </c>
      <c r="E2140" t="str">
        <f t="shared" si="580"/>
        <v>K</v>
      </c>
      <c r="F2140" t="str">
        <f t="shared" si="579"/>
        <v>Q</v>
      </c>
      <c r="G2140" t="str">
        <f t="shared" si="579"/>
        <v>G</v>
      </c>
      <c r="H2140" t="str">
        <f t="shared" si="579"/>
        <v>M</v>
      </c>
      <c r="I2140" t="str">
        <f t="shared" si="579"/>
        <v>S</v>
      </c>
      <c r="J2140" t="str">
        <f t="shared" si="579"/>
        <v>T</v>
      </c>
      <c r="K2140" t="str">
        <f t="shared" si="579"/>
        <v>K</v>
      </c>
      <c r="L2140" t="str">
        <f t="shared" si="579"/>
        <v>V</v>
      </c>
      <c r="M2140" t="str">
        <f t="shared" si="579"/>
        <v>M</v>
      </c>
      <c r="N2140">
        <f t="shared" si="565"/>
        <v>1.0729613733905579E-4</v>
      </c>
      <c r="O2140">
        <f t="shared" si="566"/>
        <v>1.0729613733905579E-4</v>
      </c>
      <c r="P2140">
        <f t="shared" si="567"/>
        <v>1.0729613733905579E-4</v>
      </c>
      <c r="Q2140">
        <f t="shared" si="568"/>
        <v>0.98723175965665233</v>
      </c>
      <c r="R2140">
        <f t="shared" si="569"/>
        <v>1.0729613733905579E-4</v>
      </c>
      <c r="S2140">
        <f t="shared" si="570"/>
        <v>1.0729613733905579E-4</v>
      </c>
      <c r="T2140">
        <f t="shared" si="571"/>
        <v>4.3025751072961367E-2</v>
      </c>
      <c r="U2140">
        <f t="shared" si="572"/>
        <v>1.0729613733905579E-4</v>
      </c>
      <c r="V2140">
        <f t="shared" si="573"/>
        <v>1.0729613733905579E-4</v>
      </c>
      <c r="W2140">
        <f t="shared" si="574"/>
        <v>1.0729613733905579E-4</v>
      </c>
      <c r="X2140">
        <f t="shared" si="575"/>
        <v>7.4613992607355449E-34</v>
      </c>
      <c r="Y2140">
        <f t="shared" si="576"/>
        <v>-76.278150196707443</v>
      </c>
      <c r="Z2140">
        <v>0</v>
      </c>
      <c r="AA2140">
        <f t="shared" si="578"/>
        <v>8.9778910712478568E-21</v>
      </c>
      <c r="AB2140">
        <f t="shared" si="577"/>
        <v>0</v>
      </c>
    </row>
    <row r="2141" spans="2:28" x14ac:dyDescent="0.3">
      <c r="B2141">
        <v>0.15085437751964115</v>
      </c>
      <c r="C2141" t="s">
        <v>2139</v>
      </c>
      <c r="D2141" t="str">
        <f t="shared" si="580"/>
        <v>Y</v>
      </c>
      <c r="E2141" t="str">
        <f t="shared" si="580"/>
        <v>R</v>
      </c>
      <c r="F2141" t="str">
        <f t="shared" si="579"/>
        <v>Q</v>
      </c>
      <c r="G2141" t="str">
        <f t="shared" si="579"/>
        <v>G</v>
      </c>
      <c r="H2141" t="str">
        <f t="shared" si="579"/>
        <v>Y</v>
      </c>
      <c r="I2141" t="str">
        <f t="shared" si="579"/>
        <v>S</v>
      </c>
      <c r="J2141" t="str">
        <f t="shared" si="579"/>
        <v>T</v>
      </c>
      <c r="K2141" t="str">
        <f t="shared" si="579"/>
        <v>S</v>
      </c>
      <c r="L2141" t="str">
        <f t="shared" si="579"/>
        <v>S</v>
      </c>
      <c r="M2141" t="str">
        <f t="shared" si="579"/>
        <v>G</v>
      </c>
      <c r="N2141">
        <f t="shared" si="565"/>
        <v>5.3755364806866948E-2</v>
      </c>
      <c r="O2141">
        <f t="shared" si="566"/>
        <v>0.26834763948497853</v>
      </c>
      <c r="P2141">
        <f t="shared" si="567"/>
        <v>1.0729613733905579E-4</v>
      </c>
      <c r="Q2141">
        <f t="shared" si="568"/>
        <v>0.98723175965665233</v>
      </c>
      <c r="R2141">
        <f t="shared" si="569"/>
        <v>1.0729613733905579E-4</v>
      </c>
      <c r="S2141">
        <f t="shared" si="570"/>
        <v>1.0729613733905579E-4</v>
      </c>
      <c r="T2141">
        <f t="shared" si="571"/>
        <v>4.3025751072961367E-2</v>
      </c>
      <c r="U2141">
        <f t="shared" si="572"/>
        <v>0.18251072961373391</v>
      </c>
      <c r="V2141">
        <f t="shared" si="573"/>
        <v>0.26834763948497853</v>
      </c>
      <c r="W2141">
        <f t="shared" si="574"/>
        <v>1.0729613733905579E-4</v>
      </c>
      <c r="X2141">
        <f t="shared" si="575"/>
        <v>3.9773123864406974E-21</v>
      </c>
      <c r="Y2141">
        <f t="shared" si="576"/>
        <v>-46.973680641471475</v>
      </c>
      <c r="Z2141">
        <v>0</v>
      </c>
      <c r="AA2141">
        <f t="shared" si="578"/>
        <v>1.5132829103195937E-10</v>
      </c>
      <c r="AB2141">
        <f t="shared" si="577"/>
        <v>-1.5132828324916731E-10</v>
      </c>
    </row>
    <row r="2142" spans="2:28" x14ac:dyDescent="0.3">
      <c r="B2142">
        <v>0.74326647089182085</v>
      </c>
      <c r="C2142" t="s">
        <v>2140</v>
      </c>
      <c r="D2142" t="str">
        <f t="shared" si="580"/>
        <v>T</v>
      </c>
      <c r="E2142" t="str">
        <f t="shared" si="580"/>
        <v>S</v>
      </c>
      <c r="F2142" t="str">
        <f t="shared" si="579"/>
        <v>S</v>
      </c>
      <c r="G2142" t="str">
        <f t="shared" si="579"/>
        <v>G</v>
      </c>
      <c r="H2142" t="str">
        <f t="shared" si="579"/>
        <v>S</v>
      </c>
      <c r="I2142" t="str">
        <f t="shared" si="579"/>
        <v>L</v>
      </c>
      <c r="J2142" t="str">
        <f t="shared" si="579"/>
        <v>R</v>
      </c>
      <c r="K2142" t="str">
        <f t="shared" si="579"/>
        <v>S</v>
      </c>
      <c r="L2142" t="str">
        <f t="shared" si="579"/>
        <v>F</v>
      </c>
      <c r="M2142" t="str">
        <f t="shared" si="579"/>
        <v>L</v>
      </c>
      <c r="N2142">
        <f t="shared" si="565"/>
        <v>9.6673819742489259E-2</v>
      </c>
      <c r="O2142">
        <f t="shared" si="566"/>
        <v>1.0729613733905579E-4</v>
      </c>
      <c r="P2142">
        <f t="shared" si="567"/>
        <v>1.0836909871244634E-2</v>
      </c>
      <c r="Q2142">
        <f t="shared" si="568"/>
        <v>0.98723175965665233</v>
      </c>
      <c r="R2142">
        <f t="shared" si="569"/>
        <v>8.5944206008583685E-2</v>
      </c>
      <c r="S2142">
        <f t="shared" si="570"/>
        <v>1.0729613733905579E-4</v>
      </c>
      <c r="T2142">
        <f t="shared" si="571"/>
        <v>1.0729613733905579E-4</v>
      </c>
      <c r="U2142">
        <f t="shared" si="572"/>
        <v>0.18251072961373391</v>
      </c>
      <c r="V2142">
        <f t="shared" si="573"/>
        <v>1.0729613733905579E-4</v>
      </c>
      <c r="W2142">
        <f t="shared" si="574"/>
        <v>1.0729613733905579E-4</v>
      </c>
      <c r="X2142">
        <f t="shared" si="575"/>
        <v>2.3070600648172949E-25</v>
      </c>
      <c r="Y2142">
        <f t="shared" si="576"/>
        <v>-56.728653310100192</v>
      </c>
      <c r="Z2142">
        <v>0</v>
      </c>
      <c r="AA2142">
        <f t="shared" si="578"/>
        <v>5.9649360868395331E-14</v>
      </c>
      <c r="AB2142">
        <f t="shared" si="577"/>
        <v>-5.9618976422372686E-14</v>
      </c>
    </row>
    <row r="2143" spans="2:28" x14ac:dyDescent="0.3">
      <c r="B2143">
        <v>0.60297925274893682</v>
      </c>
      <c r="C2143" t="s">
        <v>2141</v>
      </c>
      <c r="D2143" t="str">
        <f t="shared" si="580"/>
        <v>Y</v>
      </c>
      <c r="E2143" t="str">
        <f t="shared" si="580"/>
        <v>I</v>
      </c>
      <c r="F2143" t="str">
        <f t="shared" si="579"/>
        <v>K</v>
      </c>
      <c r="G2143" t="str">
        <f t="shared" si="579"/>
        <v>G</v>
      </c>
      <c r="H2143" t="str">
        <f t="shared" si="579"/>
        <v>T</v>
      </c>
      <c r="I2143" t="str">
        <f t="shared" si="579"/>
        <v>P</v>
      </c>
      <c r="J2143" t="str">
        <f t="shared" si="579"/>
        <v>M</v>
      </c>
      <c r="K2143" t="str">
        <f t="shared" si="579"/>
        <v>A</v>
      </c>
      <c r="L2143" t="str">
        <f t="shared" si="579"/>
        <v>T</v>
      </c>
      <c r="M2143" t="str">
        <f t="shared" si="579"/>
        <v>I</v>
      </c>
      <c r="N2143">
        <f t="shared" si="565"/>
        <v>5.3755364806866948E-2</v>
      </c>
      <c r="O2143">
        <f t="shared" si="566"/>
        <v>1.0729613733905579E-4</v>
      </c>
      <c r="P2143">
        <f t="shared" si="567"/>
        <v>1.0729613733905579E-4</v>
      </c>
      <c r="Q2143">
        <f t="shared" si="568"/>
        <v>0.98723175965665233</v>
      </c>
      <c r="R2143">
        <f t="shared" si="569"/>
        <v>2.1566523605150212E-2</v>
      </c>
      <c r="S2143">
        <f t="shared" si="570"/>
        <v>1.0729613733905579E-4</v>
      </c>
      <c r="T2143">
        <f t="shared" si="571"/>
        <v>1.0836909871244634E-2</v>
      </c>
      <c r="U2143">
        <f t="shared" si="572"/>
        <v>0.12886266094420601</v>
      </c>
      <c r="V2143">
        <f t="shared" si="573"/>
        <v>1.0729613733905579E-4</v>
      </c>
      <c r="W2143">
        <f t="shared" si="574"/>
        <v>1.0729613733905579E-4</v>
      </c>
      <c r="X2143">
        <f t="shared" si="575"/>
        <v>2.2728672539164215E-26</v>
      </c>
      <c r="Y2143">
        <f t="shared" si="576"/>
        <v>-59.046170275948825</v>
      </c>
      <c r="Z2143">
        <v>0</v>
      </c>
      <c r="AA2143">
        <f t="shared" si="578"/>
        <v>9.2647355835874104E-15</v>
      </c>
      <c r="AB2143">
        <f t="shared" si="577"/>
        <v>-9.2148511043888419E-15</v>
      </c>
    </row>
    <row r="2144" spans="2:28" x14ac:dyDescent="0.3">
      <c r="B2144">
        <v>0.90822622748484028</v>
      </c>
      <c r="C2144" t="s">
        <v>2142</v>
      </c>
      <c r="D2144" t="str">
        <f t="shared" si="580"/>
        <v>L</v>
      </c>
      <c r="E2144" t="str">
        <f t="shared" si="580"/>
        <v>R</v>
      </c>
      <c r="F2144" t="str">
        <f t="shared" si="579"/>
        <v>A</v>
      </c>
      <c r="G2144" t="str">
        <f t="shared" si="579"/>
        <v>G</v>
      </c>
      <c r="H2144" t="str">
        <f t="shared" si="579"/>
        <v>G</v>
      </c>
      <c r="I2144" t="str">
        <f t="shared" si="579"/>
        <v>G</v>
      </c>
      <c r="J2144" t="str">
        <f t="shared" si="579"/>
        <v>A</v>
      </c>
      <c r="K2144" t="str">
        <f t="shared" si="579"/>
        <v>F</v>
      </c>
      <c r="L2144" t="str">
        <f t="shared" si="579"/>
        <v>T</v>
      </c>
      <c r="M2144" t="str">
        <f t="shared" si="579"/>
        <v>V</v>
      </c>
      <c r="N2144">
        <f t="shared" si="565"/>
        <v>4.3025751072961367E-2</v>
      </c>
      <c r="O2144">
        <f t="shared" si="566"/>
        <v>0.26834763948497853</v>
      </c>
      <c r="P2144">
        <f t="shared" si="567"/>
        <v>0.55804721030042914</v>
      </c>
      <c r="Q2144">
        <f t="shared" si="568"/>
        <v>0.98723175965665233</v>
      </c>
      <c r="R2144">
        <f t="shared" si="569"/>
        <v>0.13959227467811158</v>
      </c>
      <c r="S2144">
        <f t="shared" si="570"/>
        <v>0.18251072961373391</v>
      </c>
      <c r="T2144">
        <f t="shared" si="571"/>
        <v>1.0836909871244634E-2</v>
      </c>
      <c r="U2144">
        <f t="shared" si="572"/>
        <v>0.26834763948497853</v>
      </c>
      <c r="V2144">
        <f t="shared" si="573"/>
        <v>1.0729613733905579E-4</v>
      </c>
      <c r="W2144">
        <f t="shared" si="574"/>
        <v>1.0729613733905579E-4</v>
      </c>
      <c r="X2144">
        <f t="shared" si="575"/>
        <v>5.4254716811506987E-15</v>
      </c>
      <c r="Y2144">
        <f t="shared" si="576"/>
        <v>-32.8476715534295</v>
      </c>
      <c r="Z2144">
        <v>0</v>
      </c>
      <c r="AA2144">
        <f t="shared" si="578"/>
        <v>1.2871936867928342E-5</v>
      </c>
      <c r="AB2144">
        <f t="shared" si="577"/>
        <v>-1.2872019712032245E-5</v>
      </c>
    </row>
    <row r="2145" spans="2:28" x14ac:dyDescent="0.3">
      <c r="B2145">
        <v>0.21090061144566685</v>
      </c>
      <c r="C2145" t="s">
        <v>2143</v>
      </c>
      <c r="D2145" t="str">
        <f t="shared" si="580"/>
        <v>R</v>
      </c>
      <c r="E2145" t="str">
        <f t="shared" si="580"/>
        <v>A</v>
      </c>
      <c r="F2145" t="str">
        <f t="shared" si="579"/>
        <v>G</v>
      </c>
      <c r="G2145" t="str">
        <f t="shared" si="579"/>
        <v>G</v>
      </c>
      <c r="H2145" t="str">
        <f t="shared" si="579"/>
        <v>G</v>
      </c>
      <c r="I2145" t="str">
        <f t="shared" si="579"/>
        <v>A</v>
      </c>
      <c r="J2145" t="str">
        <f t="shared" si="579"/>
        <v>F</v>
      </c>
      <c r="K2145" t="str">
        <f t="shared" si="579"/>
        <v>T</v>
      </c>
      <c r="L2145" t="str">
        <f t="shared" si="579"/>
        <v>V</v>
      </c>
      <c r="M2145" t="str">
        <f t="shared" si="579"/>
        <v>C</v>
      </c>
      <c r="N2145">
        <f t="shared" ref="N2145:N2208" si="581">INDEX(AI$25:AI$44,MATCH(D2145,$AH$25:$AH$44,0))</f>
        <v>1.0729613733905579E-4</v>
      </c>
      <c r="O2145">
        <f t="shared" ref="O2145:O2208" si="582">INDEX(AJ$25:AJ$44,MATCH(E2145,$AH$25:$AH$44,0))</f>
        <v>3.2296137339055793E-2</v>
      </c>
      <c r="P2145">
        <f t="shared" ref="P2145:P2208" si="583">INDEX(AK$25:AK$44,MATCH(F2145,$AH$25:$AH$44,0))</f>
        <v>1.0729613733905579E-4</v>
      </c>
      <c r="Q2145">
        <f t="shared" ref="Q2145:Q2208" si="584">INDEX(AL$25:AL$44,MATCH(G2145,$AH$25:$AH$44,0))</f>
        <v>0.98723175965665233</v>
      </c>
      <c r="R2145">
        <f t="shared" ref="R2145:R2208" si="585">INDEX(AM$25:AM$44,MATCH(H2145,$AH$25:$AH$44,0))</f>
        <v>0.13959227467811158</v>
      </c>
      <c r="S2145">
        <f t="shared" ref="S2145:S2208" si="586">INDEX(AN$25:AN$44,MATCH(I2145,$AH$25:$AH$44,0))</f>
        <v>0.48293991416309007</v>
      </c>
      <c r="T2145">
        <f t="shared" ref="T2145:T2208" si="587">INDEX(AO$25:AO$44,MATCH(J2145,$AH$25:$AH$44,0))</f>
        <v>1.0729613733905579E-4</v>
      </c>
      <c r="U2145">
        <f t="shared" ref="U2145:U2208" si="588">INDEX(AP$25:AP$44,MATCH(K2145,$AH$25:$AH$44,0))</f>
        <v>2.1566523605150212E-2</v>
      </c>
      <c r="V2145">
        <f t="shared" ref="V2145:V2208" si="589">INDEX(AQ$25:AQ$44,MATCH(L2145,$AH$25:$AH$44,0))</f>
        <v>1.0729613733905579E-4</v>
      </c>
      <c r="W2145">
        <f t="shared" ref="W2145:W2208" si="590">INDEX(AR$25:AR$44,MATCH(M2145,$AH$25:$AH$44,0))</f>
        <v>5.3755364806866948E-2</v>
      </c>
      <c r="X2145">
        <f t="shared" ref="X2145:X2208" si="591">PRODUCT(N2145:W2145)</f>
        <v>3.302649574070833E-22</v>
      </c>
      <c r="Y2145">
        <f t="shared" ref="Y2145:Y2208" si="592">LN(X2145/(1-X2145))</f>
        <v>-49.462146998315752</v>
      </c>
      <c r="Z2145">
        <v>0</v>
      </c>
      <c r="AA2145">
        <f t="shared" si="578"/>
        <v>2.0487502682984948E-11</v>
      </c>
      <c r="AB2145">
        <f t="shared" ref="AB2145:AB2208" si="593">Z2145*LN(AA2145)+(1-Z2145)*LN(1-AA2145)</f>
        <v>-2.0487500585130194E-11</v>
      </c>
    </row>
    <row r="2146" spans="2:28" x14ac:dyDescent="0.3">
      <c r="B2146">
        <v>0.53889860965090863</v>
      </c>
      <c r="C2146" t="s">
        <v>2144</v>
      </c>
      <c r="D2146" t="str">
        <f t="shared" si="580"/>
        <v>A</v>
      </c>
      <c r="E2146" t="str">
        <f t="shared" si="580"/>
        <v>G</v>
      </c>
      <c r="F2146" t="str">
        <f t="shared" si="579"/>
        <v>G</v>
      </c>
      <c r="G2146" t="str">
        <f t="shared" si="579"/>
        <v>G</v>
      </c>
      <c r="H2146" t="str">
        <f t="shared" si="579"/>
        <v>A</v>
      </c>
      <c r="I2146" t="str">
        <f t="shared" si="579"/>
        <v>F</v>
      </c>
      <c r="J2146" t="str">
        <f t="shared" si="579"/>
        <v>T</v>
      </c>
      <c r="K2146" t="str">
        <f t="shared" si="579"/>
        <v>V</v>
      </c>
      <c r="L2146" t="str">
        <f t="shared" si="579"/>
        <v>C</v>
      </c>
      <c r="M2146" t="str">
        <f t="shared" si="579"/>
        <v>S</v>
      </c>
      <c r="N2146">
        <f t="shared" si="581"/>
        <v>5.3755364806866948E-2</v>
      </c>
      <c r="O2146">
        <f t="shared" si="582"/>
        <v>0.26834763948497853</v>
      </c>
      <c r="P2146">
        <f t="shared" si="583"/>
        <v>1.0729613733905579E-4</v>
      </c>
      <c r="Q2146">
        <f t="shared" si="584"/>
        <v>0.98723175965665233</v>
      </c>
      <c r="R2146">
        <f t="shared" si="585"/>
        <v>0.60096566523605144</v>
      </c>
      <c r="S2146">
        <f t="shared" si="586"/>
        <v>1.0836909871244634E-2</v>
      </c>
      <c r="T2146">
        <f t="shared" si="587"/>
        <v>4.3025751072961367E-2</v>
      </c>
      <c r="U2146">
        <f t="shared" si="588"/>
        <v>0.24688841201716738</v>
      </c>
      <c r="V2146">
        <f t="shared" si="589"/>
        <v>1.0729613733905579E-4</v>
      </c>
      <c r="W2146">
        <f t="shared" si="590"/>
        <v>0.24688841201716738</v>
      </c>
      <c r="X2146">
        <f t="shared" si="591"/>
        <v>2.8002182464030888E-15</v>
      </c>
      <c r="Y2146">
        <f t="shared" si="592"/>
        <v>-33.509079035623131</v>
      </c>
      <c r="Z2146">
        <v>0</v>
      </c>
      <c r="AA2146">
        <f t="shared" si="578"/>
        <v>7.5653077125232777E-6</v>
      </c>
      <c r="AB2146">
        <f t="shared" si="593"/>
        <v>-7.5653363295940185E-6</v>
      </c>
    </row>
    <row r="2147" spans="2:28" x14ac:dyDescent="0.3">
      <c r="B2147">
        <v>0.28869856023815577</v>
      </c>
      <c r="C2147" t="s">
        <v>2145</v>
      </c>
      <c r="D2147" t="str">
        <f t="shared" si="580"/>
        <v>N</v>
      </c>
      <c r="E2147" t="str">
        <f t="shared" si="580"/>
        <v>K</v>
      </c>
      <c r="F2147" t="str">
        <f t="shared" si="579"/>
        <v>K</v>
      </c>
      <c r="G2147" t="str">
        <f t="shared" si="579"/>
        <v>G</v>
      </c>
      <c r="H2147" t="str">
        <f t="shared" si="579"/>
        <v>A</v>
      </c>
      <c r="I2147" t="str">
        <f t="shared" si="579"/>
        <v>A</v>
      </c>
      <c r="J2147" t="str">
        <f t="shared" si="579"/>
        <v>M</v>
      </c>
      <c r="K2147" t="str">
        <f t="shared" si="579"/>
        <v>K</v>
      </c>
      <c r="L2147" t="str">
        <f t="shared" si="579"/>
        <v>L</v>
      </c>
      <c r="M2147" t="str">
        <f t="shared" si="579"/>
        <v>K</v>
      </c>
      <c r="N2147">
        <f t="shared" si="581"/>
        <v>2.1566523605150212E-2</v>
      </c>
      <c r="O2147">
        <f t="shared" si="582"/>
        <v>1.0729613733905579E-4</v>
      </c>
      <c r="P2147">
        <f t="shared" si="583"/>
        <v>1.0729613733905579E-4</v>
      </c>
      <c r="Q2147">
        <f t="shared" si="584"/>
        <v>0.98723175965665233</v>
      </c>
      <c r="R2147">
        <f t="shared" si="585"/>
        <v>0.60096566523605144</v>
      </c>
      <c r="S2147">
        <f t="shared" si="586"/>
        <v>0.48293991416309007</v>
      </c>
      <c r="T2147">
        <f t="shared" si="587"/>
        <v>1.0836909871244634E-2</v>
      </c>
      <c r="U2147">
        <f t="shared" si="588"/>
        <v>1.0729613733905579E-4</v>
      </c>
      <c r="V2147">
        <f t="shared" si="589"/>
        <v>1.0836909871244634E-2</v>
      </c>
      <c r="W2147">
        <f t="shared" si="590"/>
        <v>3.2296137339055793E-2</v>
      </c>
      <c r="X2147">
        <f t="shared" si="591"/>
        <v>2.8950481640384996E-20</v>
      </c>
      <c r="Y2147">
        <f t="shared" si="592"/>
        <v>-44.988700112020773</v>
      </c>
      <c r="Z2147">
        <v>0</v>
      </c>
      <c r="AA2147">
        <f t="shared" si="578"/>
        <v>7.458362887797414E-10</v>
      </c>
      <c r="AB2147">
        <f t="shared" si="593"/>
        <v>-7.4583628190185992E-10</v>
      </c>
    </row>
    <row r="2148" spans="2:28" x14ac:dyDescent="0.3">
      <c r="B2148">
        <v>0.27484558375435353</v>
      </c>
      <c r="C2148" t="s">
        <v>2146</v>
      </c>
      <c r="D2148" t="str">
        <f t="shared" si="580"/>
        <v>I</v>
      </c>
      <c r="E2148" t="str">
        <f t="shared" si="580"/>
        <v>P</v>
      </c>
      <c r="F2148" t="str">
        <f t="shared" si="579"/>
        <v>S</v>
      </c>
      <c r="G2148" t="str">
        <f t="shared" si="579"/>
        <v>G</v>
      </c>
      <c r="H2148" t="str">
        <f t="shared" si="579"/>
        <v>K</v>
      </c>
      <c r="I2148" t="str">
        <f t="shared" si="579"/>
        <v>R</v>
      </c>
      <c r="J2148" t="str">
        <f t="shared" si="579"/>
        <v>I</v>
      </c>
      <c r="K2148" t="str">
        <f t="shared" si="579"/>
        <v>L</v>
      </c>
      <c r="L2148" t="str">
        <f t="shared" si="579"/>
        <v>E</v>
      </c>
      <c r="M2148" t="str">
        <f t="shared" si="579"/>
        <v>I</v>
      </c>
      <c r="N2148">
        <f t="shared" si="581"/>
        <v>1.0836909871244634E-2</v>
      </c>
      <c r="O2148">
        <f t="shared" si="582"/>
        <v>4.3025751072961367E-2</v>
      </c>
      <c r="P2148">
        <f t="shared" si="583"/>
        <v>1.0836909871244634E-2</v>
      </c>
      <c r="Q2148">
        <f t="shared" si="584"/>
        <v>0.98723175965665233</v>
      </c>
      <c r="R2148">
        <f t="shared" si="585"/>
        <v>1.0729613733905579E-4</v>
      </c>
      <c r="S2148">
        <f t="shared" si="586"/>
        <v>1.0729613733905579E-4</v>
      </c>
      <c r="T2148">
        <f t="shared" si="587"/>
        <v>0.33272532188841203</v>
      </c>
      <c r="U2148">
        <f t="shared" si="588"/>
        <v>1.0729613733905579E-4</v>
      </c>
      <c r="V2148">
        <f t="shared" si="589"/>
        <v>0.2790772532188841</v>
      </c>
      <c r="W2148">
        <f t="shared" si="590"/>
        <v>1.0729613733905579E-4</v>
      </c>
      <c r="X2148">
        <f t="shared" si="591"/>
        <v>6.1391061929836087E-23</v>
      </c>
      <c r="Y2148">
        <f t="shared" si="592"/>
        <v>-51.144777978475823</v>
      </c>
      <c r="Z2148">
        <v>0</v>
      </c>
      <c r="AA2148">
        <f t="shared" si="578"/>
        <v>5.3000544243971238E-12</v>
      </c>
      <c r="AB2148">
        <f t="shared" si="593"/>
        <v>-5.3000936972720799E-12</v>
      </c>
    </row>
    <row r="2149" spans="2:28" x14ac:dyDescent="0.3">
      <c r="B2149">
        <v>8.7403332846871296E-2</v>
      </c>
      <c r="C2149" t="s">
        <v>2147</v>
      </c>
      <c r="D2149" t="str">
        <f t="shared" si="580"/>
        <v>L</v>
      </c>
      <c r="E2149" t="str">
        <f t="shared" si="580"/>
        <v>E</v>
      </c>
      <c r="F2149" t="str">
        <f t="shared" si="579"/>
        <v>I</v>
      </c>
      <c r="G2149" t="str">
        <f t="shared" si="579"/>
        <v>G</v>
      </c>
      <c r="H2149" t="str">
        <f t="shared" si="579"/>
        <v>S</v>
      </c>
      <c r="I2149" t="str">
        <f t="shared" si="579"/>
        <v>A</v>
      </c>
      <c r="J2149" t="str">
        <f t="shared" si="579"/>
        <v>P</v>
      </c>
      <c r="K2149" t="str">
        <f t="shared" si="579"/>
        <v>G</v>
      </c>
      <c r="L2149" t="str">
        <f t="shared" si="579"/>
        <v>T</v>
      </c>
      <c r="M2149" t="str">
        <f t="shared" si="579"/>
        <v>W</v>
      </c>
      <c r="N2149">
        <f t="shared" si="581"/>
        <v>4.3025751072961367E-2</v>
      </c>
      <c r="O2149">
        <f t="shared" si="582"/>
        <v>0.13959227467811158</v>
      </c>
      <c r="P2149">
        <f t="shared" si="583"/>
        <v>8.5944206008583685E-2</v>
      </c>
      <c r="Q2149">
        <f t="shared" si="584"/>
        <v>0.98723175965665233</v>
      </c>
      <c r="R2149">
        <f t="shared" si="585"/>
        <v>8.5944206008583685E-2</v>
      </c>
      <c r="S2149">
        <f t="shared" si="586"/>
        <v>0.48293991416309007</v>
      </c>
      <c r="T2149">
        <f t="shared" si="587"/>
        <v>0.35418454935622312</v>
      </c>
      <c r="U2149">
        <f t="shared" si="588"/>
        <v>1.0836909871244634E-2</v>
      </c>
      <c r="V2149">
        <f t="shared" si="589"/>
        <v>1.0729613733905579E-4</v>
      </c>
      <c r="W2149">
        <f t="shared" si="590"/>
        <v>1.0729613733905579E-4</v>
      </c>
      <c r="X2149">
        <f t="shared" si="591"/>
        <v>9.3462742302024078E-16</v>
      </c>
      <c r="Y2149">
        <f t="shared" si="592"/>
        <v>-34.606383702070829</v>
      </c>
      <c r="Z2149">
        <v>0</v>
      </c>
      <c r="AA2149">
        <f t="shared" si="578"/>
        <v>3.1324809859257308E-6</v>
      </c>
      <c r="AB2149">
        <f t="shared" si="593"/>
        <v>-3.1324858921633585E-6</v>
      </c>
    </row>
    <row r="2150" spans="2:28" x14ac:dyDescent="0.3">
      <c r="B2150">
        <v>0.65022953187201304</v>
      </c>
      <c r="C2150" t="s">
        <v>2148</v>
      </c>
      <c r="D2150" t="str">
        <f t="shared" si="580"/>
        <v>S</v>
      </c>
      <c r="E2150" t="str">
        <f t="shared" si="580"/>
        <v>A</v>
      </c>
      <c r="F2150" t="str">
        <f t="shared" si="579"/>
        <v>P</v>
      </c>
      <c r="G2150" t="str">
        <f t="shared" si="579"/>
        <v>G</v>
      </c>
      <c r="H2150" t="str">
        <f t="shared" si="579"/>
        <v>T</v>
      </c>
      <c r="I2150" t="str">
        <f t="shared" si="579"/>
        <v>W</v>
      </c>
      <c r="J2150" t="str">
        <f t="shared" si="579"/>
        <v>T</v>
      </c>
      <c r="K2150" t="str">
        <f t="shared" si="579"/>
        <v>A</v>
      </c>
      <c r="L2150" t="str">
        <f t="shared" si="579"/>
        <v>E</v>
      </c>
      <c r="M2150" t="str">
        <f t="shared" si="579"/>
        <v>L</v>
      </c>
      <c r="N2150">
        <f t="shared" si="581"/>
        <v>2.1566523605150212E-2</v>
      </c>
      <c r="O2150">
        <f t="shared" si="582"/>
        <v>3.2296137339055793E-2</v>
      </c>
      <c r="P2150">
        <f t="shared" si="583"/>
        <v>4.3025751072961367E-2</v>
      </c>
      <c r="Q2150">
        <f t="shared" si="584"/>
        <v>0.98723175965665233</v>
      </c>
      <c r="R2150">
        <f t="shared" si="585"/>
        <v>2.1566523605150212E-2</v>
      </c>
      <c r="S2150">
        <f t="shared" si="586"/>
        <v>1.0729613733905579E-4</v>
      </c>
      <c r="T2150">
        <f t="shared" si="587"/>
        <v>4.3025751072961367E-2</v>
      </c>
      <c r="U2150">
        <f t="shared" si="588"/>
        <v>0.12886266094420601</v>
      </c>
      <c r="V2150">
        <f t="shared" si="589"/>
        <v>0.2790772532188841</v>
      </c>
      <c r="W2150">
        <f t="shared" si="590"/>
        <v>1.0729613733905579E-4</v>
      </c>
      <c r="X2150">
        <f t="shared" si="591"/>
        <v>1.1365973062756098E-17</v>
      </c>
      <c r="Y2150">
        <f t="shared" si="592"/>
        <v>-39.01590760100521</v>
      </c>
      <c r="Z2150">
        <v>0</v>
      </c>
      <c r="AA2150">
        <f t="shared" si="578"/>
        <v>9.0582286435369788E-8</v>
      </c>
      <c r="AB2150">
        <f t="shared" si="593"/>
        <v>-9.0582290552001012E-8</v>
      </c>
    </row>
    <row r="2151" spans="2:28" x14ac:dyDescent="0.3">
      <c r="B2151">
        <v>1.1375404274786671E-2</v>
      </c>
      <c r="C2151" t="s">
        <v>2149</v>
      </c>
      <c r="D2151" t="str">
        <f t="shared" si="580"/>
        <v>E</v>
      </c>
      <c r="E2151" t="str">
        <f t="shared" si="580"/>
        <v>L</v>
      </c>
      <c r="F2151" t="str">
        <f t="shared" si="579"/>
        <v>Q</v>
      </c>
      <c r="G2151" t="str">
        <f t="shared" si="579"/>
        <v>G</v>
      </c>
      <c r="H2151" t="str">
        <f t="shared" si="579"/>
        <v>N</v>
      </c>
      <c r="I2151" t="str">
        <f t="shared" si="579"/>
        <v>E</v>
      </c>
      <c r="J2151" t="str">
        <f t="shared" si="579"/>
        <v>V</v>
      </c>
      <c r="K2151" t="str">
        <f t="shared" si="579"/>
        <v>H</v>
      </c>
      <c r="L2151" t="str">
        <f t="shared" si="579"/>
        <v>T</v>
      </c>
      <c r="M2151" t="str">
        <f t="shared" si="579"/>
        <v>V</v>
      </c>
      <c r="N2151">
        <f t="shared" si="581"/>
        <v>6.4484978540772522E-2</v>
      </c>
      <c r="O2151">
        <f t="shared" si="582"/>
        <v>1.0729613733905579E-4</v>
      </c>
      <c r="P2151">
        <f t="shared" si="583"/>
        <v>1.0729613733905579E-4</v>
      </c>
      <c r="Q2151">
        <f t="shared" si="584"/>
        <v>0.98723175965665233</v>
      </c>
      <c r="R2151">
        <f t="shared" si="585"/>
        <v>1.0836909871244634E-2</v>
      </c>
      <c r="S2151">
        <f t="shared" si="586"/>
        <v>1.0729613733905579E-4</v>
      </c>
      <c r="T2151">
        <f t="shared" si="587"/>
        <v>7.521459227467811E-2</v>
      </c>
      <c r="U2151">
        <f t="shared" si="588"/>
        <v>1.0729613733905579E-4</v>
      </c>
      <c r="V2151">
        <f t="shared" si="589"/>
        <v>1.0729613733905579E-4</v>
      </c>
      <c r="W2151">
        <f t="shared" si="590"/>
        <v>1.0729613733905579E-4</v>
      </c>
      <c r="X2151">
        <f t="shared" si="591"/>
        <v>7.9175309716873256E-29</v>
      </c>
      <c r="Y2151">
        <f t="shared" si="592"/>
        <v>-64.705888285602953</v>
      </c>
      <c r="Z2151">
        <v>0</v>
      </c>
      <c r="AA2151">
        <f t="shared" si="578"/>
        <v>9.8104906970264074E-17</v>
      </c>
      <c r="AB2151">
        <f t="shared" si="593"/>
        <v>-1.1102230246251565E-16</v>
      </c>
    </row>
    <row r="2152" spans="2:28" x14ac:dyDescent="0.3">
      <c r="B2152">
        <v>0.36362133723534062</v>
      </c>
      <c r="C2152" t="s">
        <v>2150</v>
      </c>
      <c r="D2152" t="str">
        <f t="shared" si="580"/>
        <v>V</v>
      </c>
      <c r="E2152" t="str">
        <f t="shared" si="580"/>
        <v>S</v>
      </c>
      <c r="F2152" t="str">
        <f t="shared" si="579"/>
        <v>V</v>
      </c>
      <c r="G2152" t="str">
        <f t="shared" si="579"/>
        <v>G</v>
      </c>
      <c r="H2152" t="str">
        <f t="shared" si="579"/>
        <v>K</v>
      </c>
      <c r="I2152" t="str">
        <f t="shared" si="579"/>
        <v>Q</v>
      </c>
      <c r="J2152" t="str">
        <f t="shared" si="579"/>
        <v>E</v>
      </c>
      <c r="K2152" t="str">
        <f t="shared" si="579"/>
        <v>A</v>
      </c>
      <c r="L2152" t="str">
        <f t="shared" si="579"/>
        <v>G</v>
      </c>
      <c r="M2152" t="str">
        <f t="shared" si="579"/>
        <v>S</v>
      </c>
      <c r="N2152">
        <f t="shared" si="581"/>
        <v>1.0729613733905579E-4</v>
      </c>
      <c r="O2152">
        <f t="shared" si="582"/>
        <v>1.0729613733905579E-4</v>
      </c>
      <c r="P2152">
        <f t="shared" si="583"/>
        <v>0.24688841201716738</v>
      </c>
      <c r="Q2152">
        <f t="shared" si="584"/>
        <v>0.98723175965665233</v>
      </c>
      <c r="R2152">
        <f t="shared" si="585"/>
        <v>1.0729613733905579E-4</v>
      </c>
      <c r="S2152">
        <f t="shared" si="586"/>
        <v>1.0729613733905579E-4</v>
      </c>
      <c r="T2152">
        <f t="shared" si="587"/>
        <v>1.0729613733905579E-4</v>
      </c>
      <c r="U2152">
        <f t="shared" si="588"/>
        <v>0.12886266094420601</v>
      </c>
      <c r="V2152">
        <f t="shared" si="589"/>
        <v>1.0729613733905579E-4</v>
      </c>
      <c r="W2152">
        <f t="shared" si="590"/>
        <v>0.24688841201716738</v>
      </c>
      <c r="X2152">
        <f t="shared" si="591"/>
        <v>1.1831836288462572E-26</v>
      </c>
      <c r="Y2152">
        <f t="shared" si="592"/>
        <v>-59.699003621863291</v>
      </c>
      <c r="Z2152">
        <v>0</v>
      </c>
      <c r="AA2152">
        <f t="shared" si="578"/>
        <v>5.4828408994367001E-15</v>
      </c>
      <c r="AB2152">
        <f t="shared" si="593"/>
        <v>-5.440092820663282E-15</v>
      </c>
    </row>
    <row r="2153" spans="2:28" x14ac:dyDescent="0.3">
      <c r="B2153">
        <v>0.8479163772988807</v>
      </c>
      <c r="C2153" t="s">
        <v>2151</v>
      </c>
      <c r="D2153" t="str">
        <f t="shared" si="580"/>
        <v>Q</v>
      </c>
      <c r="E2153" t="str">
        <f t="shared" si="580"/>
        <v>E</v>
      </c>
      <c r="F2153" t="str">
        <f t="shared" si="579"/>
        <v>A</v>
      </c>
      <c r="G2153" t="str">
        <f t="shared" si="579"/>
        <v>G</v>
      </c>
      <c r="H2153" t="str">
        <f t="shared" si="579"/>
        <v>S</v>
      </c>
      <c r="I2153" t="str">
        <f t="shared" si="579"/>
        <v>E</v>
      </c>
      <c r="J2153" t="str">
        <f t="shared" si="579"/>
        <v>R</v>
      </c>
      <c r="K2153" t="str">
        <f t="shared" si="579"/>
        <v>H</v>
      </c>
      <c r="L2153" t="str">
        <f t="shared" si="579"/>
        <v>F</v>
      </c>
      <c r="M2153" t="str">
        <f t="shared" si="579"/>
        <v>N</v>
      </c>
      <c r="N2153">
        <f t="shared" si="581"/>
        <v>0.10740343347639485</v>
      </c>
      <c r="O2153">
        <f t="shared" si="582"/>
        <v>0.13959227467811158</v>
      </c>
      <c r="P2153">
        <f t="shared" si="583"/>
        <v>0.55804721030042914</v>
      </c>
      <c r="Q2153">
        <f t="shared" si="584"/>
        <v>0.98723175965665233</v>
      </c>
      <c r="R2153">
        <f t="shared" si="585"/>
        <v>8.5944206008583685E-2</v>
      </c>
      <c r="S2153">
        <f t="shared" si="586"/>
        <v>1.0729613733905579E-4</v>
      </c>
      <c r="T2153">
        <f t="shared" si="587"/>
        <v>1.0729613733905579E-4</v>
      </c>
      <c r="U2153">
        <f t="shared" si="588"/>
        <v>1.0729613733905579E-4</v>
      </c>
      <c r="V2153">
        <f t="shared" si="589"/>
        <v>1.0729613733905579E-4</v>
      </c>
      <c r="W2153">
        <f t="shared" si="590"/>
        <v>1.0836909871244634E-2</v>
      </c>
      <c r="X2153">
        <f t="shared" si="591"/>
        <v>1.019595769537012E-21</v>
      </c>
      <c r="Y2153">
        <f t="shared" si="592"/>
        <v>-48.33488070850359</v>
      </c>
      <c r="Z2153">
        <v>0</v>
      </c>
      <c r="AA2153">
        <f t="shared" si="578"/>
        <v>5.0685669022328101E-11</v>
      </c>
      <c r="AB2153">
        <f t="shared" si="593"/>
        <v>-5.0685677878311568E-11</v>
      </c>
    </row>
    <row r="2154" spans="2:28" x14ac:dyDescent="0.3">
      <c r="B2154">
        <v>0.48940187076346886</v>
      </c>
      <c r="C2154" t="s">
        <v>2152</v>
      </c>
      <c r="D2154" t="str">
        <f t="shared" si="580"/>
        <v>H</v>
      </c>
      <c r="E2154" t="str">
        <f t="shared" si="580"/>
        <v>F</v>
      </c>
      <c r="F2154" t="str">
        <f t="shared" si="579"/>
        <v>N</v>
      </c>
      <c r="G2154" t="str">
        <f t="shared" si="579"/>
        <v>G</v>
      </c>
      <c r="H2154" t="str">
        <f t="shared" si="579"/>
        <v>K</v>
      </c>
      <c r="I2154" t="str">
        <f t="shared" si="579"/>
        <v>F</v>
      </c>
      <c r="J2154" t="str">
        <f t="shared" si="579"/>
        <v>Q</v>
      </c>
      <c r="K2154" t="str">
        <f t="shared" si="579"/>
        <v>D</v>
      </c>
      <c r="L2154" t="str">
        <f t="shared" si="579"/>
        <v>F</v>
      </c>
      <c r="M2154" t="str">
        <f t="shared" si="579"/>
        <v>R</v>
      </c>
      <c r="N2154">
        <f t="shared" si="581"/>
        <v>5.3755364806866948E-2</v>
      </c>
      <c r="O2154">
        <f t="shared" si="582"/>
        <v>1.0836909871244634E-2</v>
      </c>
      <c r="P2154">
        <f t="shared" si="583"/>
        <v>1.0729613733905579E-4</v>
      </c>
      <c r="Q2154">
        <f t="shared" si="584"/>
        <v>0.98723175965665233</v>
      </c>
      <c r="R2154">
        <f t="shared" si="585"/>
        <v>1.0729613733905579E-4</v>
      </c>
      <c r="S2154">
        <f t="shared" si="586"/>
        <v>1.0836909871244634E-2</v>
      </c>
      <c r="T2154">
        <f t="shared" si="587"/>
        <v>1.0729613733905579E-4</v>
      </c>
      <c r="U2154">
        <f t="shared" si="588"/>
        <v>1.0729613733905579E-4</v>
      </c>
      <c r="V2154">
        <f t="shared" si="589"/>
        <v>1.0729613733905579E-4</v>
      </c>
      <c r="W2154">
        <f t="shared" si="590"/>
        <v>0.20396995708154508</v>
      </c>
      <c r="X2154">
        <f t="shared" si="591"/>
        <v>1.8077505296962598E-26</v>
      </c>
      <c r="Y2154">
        <f t="shared" si="592"/>
        <v>-59.275129146758196</v>
      </c>
      <c r="Z2154">
        <v>0</v>
      </c>
      <c r="AA2154">
        <f t="shared" si="578"/>
        <v>7.7077993344216392E-15</v>
      </c>
      <c r="AB2154">
        <f t="shared" si="593"/>
        <v>-7.6605388699136101E-15</v>
      </c>
    </row>
    <row r="2155" spans="2:28" x14ac:dyDescent="0.3">
      <c r="B2155">
        <v>0.66131221315968758</v>
      </c>
      <c r="C2155" t="s">
        <v>2153</v>
      </c>
      <c r="D2155" t="str">
        <f t="shared" si="580"/>
        <v>E</v>
      </c>
      <c r="E2155" t="str">
        <f t="shared" si="580"/>
        <v>I</v>
      </c>
      <c r="F2155" t="str">
        <f t="shared" si="579"/>
        <v>I</v>
      </c>
      <c r="G2155" t="str">
        <f t="shared" si="579"/>
        <v>G</v>
      </c>
      <c r="H2155" t="str">
        <f t="shared" si="579"/>
        <v>R</v>
      </c>
      <c r="I2155" t="str">
        <f t="shared" si="579"/>
        <v>M</v>
      </c>
      <c r="J2155" t="str">
        <f t="shared" si="579"/>
        <v>P</v>
      </c>
      <c r="K2155" t="str">
        <f t="shared" si="579"/>
        <v>S</v>
      </c>
      <c r="L2155" t="str">
        <f t="shared" si="579"/>
        <v>M</v>
      </c>
      <c r="M2155" t="str">
        <f t="shared" si="579"/>
        <v>L</v>
      </c>
      <c r="N2155">
        <f t="shared" si="581"/>
        <v>6.4484978540772522E-2</v>
      </c>
      <c r="O2155">
        <f t="shared" si="582"/>
        <v>1.0729613733905579E-4</v>
      </c>
      <c r="P2155">
        <f t="shared" si="583"/>
        <v>8.5944206008583685E-2</v>
      </c>
      <c r="Q2155">
        <f t="shared" si="584"/>
        <v>0.98723175965665233</v>
      </c>
      <c r="R2155">
        <f t="shared" si="585"/>
        <v>2.1566523605150212E-2</v>
      </c>
      <c r="S2155">
        <f t="shared" si="586"/>
        <v>1.0729613733905579E-4</v>
      </c>
      <c r="T2155">
        <f t="shared" si="587"/>
        <v>0.35418454935622312</v>
      </c>
      <c r="U2155">
        <f t="shared" si="588"/>
        <v>0.18251072961373391</v>
      </c>
      <c r="V2155">
        <f t="shared" si="589"/>
        <v>1.0729613733905579E-4</v>
      </c>
      <c r="W2155">
        <f t="shared" si="590"/>
        <v>1.0729613733905579E-4</v>
      </c>
      <c r="X2155">
        <f t="shared" si="591"/>
        <v>1.0109479376049384E-21</v>
      </c>
      <c r="Y2155">
        <f t="shared" si="592"/>
        <v>-48.343398510102311</v>
      </c>
      <c r="Z2155">
        <v>0</v>
      </c>
      <c r="AA2155">
        <f t="shared" si="578"/>
        <v>5.0339931468883701E-11</v>
      </c>
      <c r="AB2155">
        <f t="shared" si="593"/>
        <v>-5.0339954428425826E-11</v>
      </c>
    </row>
    <row r="2156" spans="2:28" x14ac:dyDescent="0.3">
      <c r="B2156">
        <v>0.18143344698311215</v>
      </c>
      <c r="C2156" t="s">
        <v>2154</v>
      </c>
      <c r="D2156" t="str">
        <f t="shared" si="580"/>
        <v>L</v>
      </c>
      <c r="E2156" t="str">
        <f t="shared" si="580"/>
        <v>R</v>
      </c>
      <c r="F2156" t="str">
        <f t="shared" si="579"/>
        <v>K</v>
      </c>
      <c r="G2156" t="str">
        <f t="shared" si="579"/>
        <v>G</v>
      </c>
      <c r="H2156" t="str">
        <f t="shared" si="579"/>
        <v>G</v>
      </c>
      <c r="I2156" t="str">
        <f t="shared" si="579"/>
        <v>T</v>
      </c>
      <c r="J2156" t="str">
        <f t="shared" si="579"/>
        <v>F</v>
      </c>
      <c r="K2156" t="str">
        <f t="shared" si="579"/>
        <v>I</v>
      </c>
      <c r="L2156" t="str">
        <f t="shared" si="579"/>
        <v>I</v>
      </c>
      <c r="M2156" t="str">
        <f t="shared" si="579"/>
        <v>K</v>
      </c>
      <c r="N2156">
        <f t="shared" si="581"/>
        <v>4.3025751072961367E-2</v>
      </c>
      <c r="O2156">
        <f t="shared" si="582"/>
        <v>0.26834763948497853</v>
      </c>
      <c r="P2156">
        <f t="shared" si="583"/>
        <v>1.0729613733905579E-4</v>
      </c>
      <c r="Q2156">
        <f t="shared" si="584"/>
        <v>0.98723175965665233</v>
      </c>
      <c r="R2156">
        <f t="shared" si="585"/>
        <v>0.13959227467811158</v>
      </c>
      <c r="S2156">
        <f t="shared" si="586"/>
        <v>6.4484978540772522E-2</v>
      </c>
      <c r="T2156">
        <f t="shared" si="587"/>
        <v>1.0729613733905579E-4</v>
      </c>
      <c r="U2156">
        <f t="shared" si="588"/>
        <v>0.10740343347639485</v>
      </c>
      <c r="V2156">
        <f t="shared" si="589"/>
        <v>1.0729613733905579E-4</v>
      </c>
      <c r="W2156">
        <f t="shared" si="590"/>
        <v>3.2296137339055793E-2</v>
      </c>
      <c r="X2156">
        <f t="shared" si="591"/>
        <v>4.3962898010263857E-19</v>
      </c>
      <c r="Y2156">
        <f t="shared" si="592"/>
        <v>-42.268355808718013</v>
      </c>
      <c r="Z2156">
        <v>0</v>
      </c>
      <c r="AA2156">
        <f t="shared" si="578"/>
        <v>6.6373687669101999E-9</v>
      </c>
      <c r="AB2156">
        <f t="shared" si="593"/>
        <v>-6.637368787743522E-9</v>
      </c>
    </row>
    <row r="2157" spans="2:28" x14ac:dyDescent="0.3">
      <c r="B2157">
        <v>0.5371308737807271</v>
      </c>
      <c r="C2157" t="s">
        <v>2155</v>
      </c>
      <c r="D2157" t="str">
        <f t="shared" si="580"/>
        <v>R</v>
      </c>
      <c r="E2157" t="str">
        <f t="shared" si="580"/>
        <v>K</v>
      </c>
      <c r="F2157" t="str">
        <f t="shared" si="580"/>
        <v>G</v>
      </c>
      <c r="G2157" t="str">
        <f t="shared" si="580"/>
        <v>G</v>
      </c>
      <c r="H2157" t="str">
        <f t="shared" si="580"/>
        <v>T</v>
      </c>
      <c r="I2157" t="str">
        <f t="shared" si="580"/>
        <v>F</v>
      </c>
      <c r="J2157" t="str">
        <f t="shared" si="580"/>
        <v>I</v>
      </c>
      <c r="K2157" t="str">
        <f t="shared" si="580"/>
        <v>I</v>
      </c>
      <c r="L2157" t="str">
        <f t="shared" si="580"/>
        <v>K</v>
      </c>
      <c r="M2157" t="str">
        <f t="shared" si="580"/>
        <v>M</v>
      </c>
      <c r="N2157">
        <f t="shared" si="581"/>
        <v>1.0729613733905579E-4</v>
      </c>
      <c r="O2157">
        <f t="shared" si="582"/>
        <v>1.0729613733905579E-4</v>
      </c>
      <c r="P2157">
        <f t="shared" si="583"/>
        <v>1.0729613733905579E-4</v>
      </c>
      <c r="Q2157">
        <f t="shared" si="584"/>
        <v>0.98723175965665233</v>
      </c>
      <c r="R2157">
        <f t="shared" si="585"/>
        <v>2.1566523605150212E-2</v>
      </c>
      <c r="S2157">
        <f t="shared" si="586"/>
        <v>1.0836909871244634E-2</v>
      </c>
      <c r="T2157">
        <f t="shared" si="587"/>
        <v>0.33272532188841203</v>
      </c>
      <c r="U2157">
        <f t="shared" si="588"/>
        <v>0.10740343347639485</v>
      </c>
      <c r="V2157">
        <f t="shared" si="589"/>
        <v>1.0729613733905579E-4</v>
      </c>
      <c r="W2157">
        <f t="shared" si="590"/>
        <v>1.0729613733905579E-4</v>
      </c>
      <c r="X2157">
        <f t="shared" si="591"/>
        <v>1.1725440901293528E-25</v>
      </c>
      <c r="Y2157">
        <f t="shared" si="592"/>
        <v>-57.405451500698007</v>
      </c>
      <c r="Z2157">
        <v>0</v>
      </c>
      <c r="AA2157">
        <f t="shared" si="578"/>
        <v>3.462701850046369E-14</v>
      </c>
      <c r="AB2157">
        <f t="shared" si="593"/>
        <v>-3.4638958368305484E-14</v>
      </c>
    </row>
    <row r="2158" spans="2:28" x14ac:dyDescent="0.3">
      <c r="B2158">
        <v>0.41438603922624917</v>
      </c>
      <c r="C2158" t="s">
        <v>2156</v>
      </c>
      <c r="D2158" t="str">
        <f t="shared" si="580"/>
        <v>D</v>
      </c>
      <c r="E2158" t="str">
        <f t="shared" si="580"/>
        <v>H</v>
      </c>
      <c r="F2158" t="str">
        <f t="shared" si="580"/>
        <v>V</v>
      </c>
      <c r="G2158" t="str">
        <f t="shared" si="580"/>
        <v>G</v>
      </c>
      <c r="H2158" t="str">
        <f t="shared" si="580"/>
        <v>R</v>
      </c>
      <c r="I2158" t="str">
        <f t="shared" si="580"/>
        <v>M</v>
      </c>
      <c r="J2158" t="str">
        <f t="shared" si="580"/>
        <v>F</v>
      </c>
      <c r="K2158" t="str">
        <f t="shared" si="580"/>
        <v>K</v>
      </c>
      <c r="L2158" t="str">
        <f t="shared" si="580"/>
        <v>S</v>
      </c>
      <c r="M2158" t="str">
        <f t="shared" si="580"/>
        <v>A</v>
      </c>
      <c r="N2158">
        <f t="shared" si="581"/>
        <v>0.33272532188841203</v>
      </c>
      <c r="O2158">
        <f t="shared" si="582"/>
        <v>1.0836909871244634E-2</v>
      </c>
      <c r="P2158">
        <f t="shared" si="583"/>
        <v>0.24688841201716738</v>
      </c>
      <c r="Q2158">
        <f t="shared" si="584"/>
        <v>0.98723175965665233</v>
      </c>
      <c r="R2158">
        <f t="shared" si="585"/>
        <v>2.1566523605150212E-2</v>
      </c>
      <c r="S2158">
        <f t="shared" si="586"/>
        <v>1.0729613733905579E-4</v>
      </c>
      <c r="T2158">
        <f t="shared" si="587"/>
        <v>1.0729613733905579E-4</v>
      </c>
      <c r="U2158">
        <f t="shared" si="588"/>
        <v>1.0729613733905579E-4</v>
      </c>
      <c r="V2158">
        <f t="shared" si="589"/>
        <v>0.26834763948497853</v>
      </c>
      <c r="W2158">
        <f t="shared" si="590"/>
        <v>2.1566523605150212E-2</v>
      </c>
      <c r="X2158">
        <f t="shared" si="591"/>
        <v>1.3549443939925263E-19</v>
      </c>
      <c r="Y2158">
        <f t="shared" si="592"/>
        <v>-43.445356351041163</v>
      </c>
      <c r="Z2158">
        <v>0</v>
      </c>
      <c r="AA2158">
        <f t="shared" si="578"/>
        <v>2.5777655039887225E-9</v>
      </c>
      <c r="AB2158">
        <f t="shared" si="593"/>
        <v>-2.5777655598886292E-9</v>
      </c>
    </row>
    <row r="2159" spans="2:28" x14ac:dyDescent="0.3">
      <c r="B2159">
        <v>0.32654266019870104</v>
      </c>
      <c r="C2159" t="s">
        <v>2157</v>
      </c>
      <c r="D2159" t="str">
        <f t="shared" si="580"/>
        <v>M</v>
      </c>
      <c r="E2159" t="str">
        <f t="shared" si="580"/>
        <v>C</v>
      </c>
      <c r="F2159" t="str">
        <f t="shared" si="580"/>
        <v>H</v>
      </c>
      <c r="G2159" t="str">
        <f t="shared" si="580"/>
        <v>G</v>
      </c>
      <c r="H2159" t="str">
        <f t="shared" si="580"/>
        <v>F</v>
      </c>
      <c r="I2159" t="str">
        <f t="shared" si="580"/>
        <v>M</v>
      </c>
      <c r="J2159" t="str">
        <f t="shared" si="580"/>
        <v>L</v>
      </c>
      <c r="K2159" t="str">
        <f t="shared" si="580"/>
        <v>G</v>
      </c>
      <c r="L2159" t="str">
        <f t="shared" si="580"/>
        <v>S</v>
      </c>
      <c r="M2159" t="str">
        <f t="shared" si="580"/>
        <v>T</v>
      </c>
      <c r="N2159">
        <f t="shared" si="581"/>
        <v>1.0836909871244634E-2</v>
      </c>
      <c r="O2159">
        <f t="shared" si="582"/>
        <v>1.0729613733905579E-4</v>
      </c>
      <c r="P2159">
        <f t="shared" si="583"/>
        <v>1.0729613733905579E-4</v>
      </c>
      <c r="Q2159">
        <f t="shared" si="584"/>
        <v>0.98723175965665233</v>
      </c>
      <c r="R2159">
        <f t="shared" si="585"/>
        <v>1.0729613733905579E-4</v>
      </c>
      <c r="S2159">
        <f t="shared" si="586"/>
        <v>1.0729613733905579E-4</v>
      </c>
      <c r="T2159">
        <f t="shared" si="587"/>
        <v>0.12886266094420601</v>
      </c>
      <c r="U2159">
        <f t="shared" si="588"/>
        <v>1.0836909871244634E-2</v>
      </c>
      <c r="V2159">
        <f t="shared" si="589"/>
        <v>0.26834763948497853</v>
      </c>
      <c r="W2159">
        <f t="shared" si="590"/>
        <v>0.3863733905579399</v>
      </c>
      <c r="X2159">
        <f t="shared" si="591"/>
        <v>2.0530450312159342E-22</v>
      </c>
      <c r="Y2159">
        <f t="shared" si="592"/>
        <v>-49.93754797372501</v>
      </c>
      <c r="Z2159">
        <v>0</v>
      </c>
      <c r="AA2159">
        <f t="shared" si="578"/>
        <v>1.3982422564084961E-11</v>
      </c>
      <c r="AB2159">
        <f t="shared" si="593"/>
        <v>-1.3982370816831899E-11</v>
      </c>
    </row>
    <row r="2160" spans="2:28" x14ac:dyDescent="0.3">
      <c r="B2160">
        <v>0.87283138164223384</v>
      </c>
      <c r="C2160" t="s">
        <v>2158</v>
      </c>
      <c r="D2160" t="str">
        <f t="shared" si="580"/>
        <v>F</v>
      </c>
      <c r="E2160" t="str">
        <f t="shared" si="580"/>
        <v>M</v>
      </c>
      <c r="F2160" t="str">
        <f t="shared" si="580"/>
        <v>L</v>
      </c>
      <c r="G2160" t="str">
        <f t="shared" si="580"/>
        <v>G</v>
      </c>
      <c r="H2160" t="str">
        <f t="shared" si="580"/>
        <v>S</v>
      </c>
      <c r="I2160" t="str">
        <f t="shared" si="580"/>
        <v>T</v>
      </c>
      <c r="J2160" t="str">
        <f t="shared" si="580"/>
        <v>E</v>
      </c>
      <c r="K2160" t="str">
        <f t="shared" si="580"/>
        <v>L</v>
      </c>
      <c r="L2160" t="str">
        <f t="shared" si="580"/>
        <v>N</v>
      </c>
      <c r="M2160" t="str">
        <f t="shared" si="580"/>
        <v>T</v>
      </c>
      <c r="N2160">
        <f t="shared" si="581"/>
        <v>4.3025751072961367E-2</v>
      </c>
      <c r="O2160">
        <f t="shared" si="582"/>
        <v>2.1566523605150212E-2</v>
      </c>
      <c r="P2160">
        <f t="shared" si="583"/>
        <v>1.0836909871244634E-2</v>
      </c>
      <c r="Q2160">
        <f t="shared" si="584"/>
        <v>0.98723175965665233</v>
      </c>
      <c r="R2160">
        <f t="shared" si="585"/>
        <v>8.5944206008583685E-2</v>
      </c>
      <c r="S2160">
        <f t="shared" si="586"/>
        <v>6.4484978540772522E-2</v>
      </c>
      <c r="T2160">
        <f t="shared" si="587"/>
        <v>1.0729613733905579E-4</v>
      </c>
      <c r="U2160">
        <f t="shared" si="588"/>
        <v>1.0729613733905579E-4</v>
      </c>
      <c r="V2160">
        <f t="shared" si="589"/>
        <v>2.1566523605150212E-2</v>
      </c>
      <c r="W2160">
        <f t="shared" si="590"/>
        <v>0.3863733905579399</v>
      </c>
      <c r="X2160">
        <f t="shared" si="591"/>
        <v>5.2779330612188776E-18</v>
      </c>
      <c r="Y2160">
        <f t="shared" si="592"/>
        <v>-39.782997118495587</v>
      </c>
      <c r="Z2160">
        <v>0</v>
      </c>
      <c r="AA2160">
        <f t="shared" si="578"/>
        <v>4.890378934496921E-8</v>
      </c>
      <c r="AB2160">
        <f t="shared" si="593"/>
        <v>-4.8903790547196947E-8</v>
      </c>
    </row>
    <row r="2161" spans="2:28" x14ac:dyDescent="0.3">
      <c r="B2161">
        <v>0.5491899443329864</v>
      </c>
      <c r="C2161" t="s">
        <v>2159</v>
      </c>
      <c r="D2161" t="str">
        <f t="shared" si="580"/>
        <v>F</v>
      </c>
      <c r="E2161" t="str">
        <f t="shared" si="580"/>
        <v>M</v>
      </c>
      <c r="F2161" t="str">
        <f t="shared" si="580"/>
        <v>K</v>
      </c>
      <c r="G2161" t="str">
        <f t="shared" si="580"/>
        <v>G</v>
      </c>
      <c r="H2161" t="str">
        <f t="shared" si="580"/>
        <v>Q</v>
      </c>
      <c r="I2161" t="str">
        <f t="shared" si="580"/>
        <v>S</v>
      </c>
      <c r="J2161" t="str">
        <f t="shared" si="580"/>
        <v>M</v>
      </c>
      <c r="K2161" t="str">
        <f t="shared" si="580"/>
        <v>Y</v>
      </c>
      <c r="L2161" t="str">
        <f t="shared" si="580"/>
        <v>L</v>
      </c>
      <c r="M2161" t="str">
        <f t="shared" si="580"/>
        <v>K</v>
      </c>
      <c r="N2161">
        <f t="shared" si="581"/>
        <v>4.3025751072961367E-2</v>
      </c>
      <c r="O2161">
        <f t="shared" si="582"/>
        <v>2.1566523605150212E-2</v>
      </c>
      <c r="P2161">
        <f t="shared" si="583"/>
        <v>1.0729613733905579E-4</v>
      </c>
      <c r="Q2161">
        <f t="shared" si="584"/>
        <v>0.98723175965665233</v>
      </c>
      <c r="R2161">
        <f t="shared" si="585"/>
        <v>1.0729613733905579E-4</v>
      </c>
      <c r="S2161">
        <f t="shared" si="586"/>
        <v>1.0729613733905579E-4</v>
      </c>
      <c r="T2161">
        <f t="shared" si="587"/>
        <v>1.0836909871244634E-2</v>
      </c>
      <c r="U2161">
        <f t="shared" si="588"/>
        <v>1.0729613733905579E-4</v>
      </c>
      <c r="V2161">
        <f t="shared" si="589"/>
        <v>1.0836909871244634E-2</v>
      </c>
      <c r="W2161">
        <f t="shared" si="590"/>
        <v>3.2296137339055793E-2</v>
      </c>
      <c r="X2161">
        <f t="shared" si="591"/>
        <v>4.6049570121890381E-25</v>
      </c>
      <c r="Y2161">
        <f t="shared" si="592"/>
        <v>-56.037493990216966</v>
      </c>
      <c r="Z2161">
        <v>0</v>
      </c>
      <c r="AA2161">
        <f t="shared" si="578"/>
        <v>1.0394611747576336E-13</v>
      </c>
      <c r="AB2161">
        <f t="shared" si="593"/>
        <v>-1.0391687510492005E-13</v>
      </c>
    </row>
    <row r="2162" spans="2:28" x14ac:dyDescent="0.3">
      <c r="B2162">
        <v>0.14022531442796304</v>
      </c>
      <c r="C2162" t="s">
        <v>2160</v>
      </c>
      <c r="D2162" t="str">
        <f t="shared" si="580"/>
        <v>R</v>
      </c>
      <c r="E2162" t="str">
        <f t="shared" si="580"/>
        <v>P</v>
      </c>
      <c r="F2162" t="str">
        <f t="shared" si="580"/>
        <v>G</v>
      </c>
      <c r="G2162" t="str">
        <f t="shared" si="580"/>
        <v>G</v>
      </c>
      <c r="H2162" t="str">
        <f t="shared" si="580"/>
        <v>Y</v>
      </c>
      <c r="I2162" t="str">
        <f t="shared" si="580"/>
        <v>I</v>
      </c>
      <c r="J2162" t="str">
        <f t="shared" si="580"/>
        <v>F</v>
      </c>
      <c r="K2162" t="str">
        <f t="shared" si="580"/>
        <v>S</v>
      </c>
      <c r="L2162" t="str">
        <f t="shared" si="580"/>
        <v>S</v>
      </c>
      <c r="M2162" t="str">
        <f t="shared" si="580"/>
        <v>D</v>
      </c>
      <c r="N2162">
        <f t="shared" si="581"/>
        <v>1.0729613733905579E-4</v>
      </c>
      <c r="O2162">
        <f t="shared" si="582"/>
        <v>4.3025751072961367E-2</v>
      </c>
      <c r="P2162">
        <f t="shared" si="583"/>
        <v>1.0729613733905579E-4</v>
      </c>
      <c r="Q2162">
        <f t="shared" si="584"/>
        <v>0.98723175965665233</v>
      </c>
      <c r="R2162">
        <f t="shared" si="585"/>
        <v>1.0729613733905579E-4</v>
      </c>
      <c r="S2162">
        <f t="shared" si="586"/>
        <v>1.0729613733905579E-4</v>
      </c>
      <c r="T2162">
        <f t="shared" si="587"/>
        <v>1.0729613733905579E-4</v>
      </c>
      <c r="U2162">
        <f t="shared" si="588"/>
        <v>0.18251072961373391</v>
      </c>
      <c r="V2162">
        <f t="shared" si="589"/>
        <v>0.26834763948497853</v>
      </c>
      <c r="W2162">
        <f t="shared" si="590"/>
        <v>1.0836909871244634E-2</v>
      </c>
      <c r="X2162">
        <f t="shared" si="591"/>
        <v>3.2059715118384613E-25</v>
      </c>
      <c r="Y2162">
        <f t="shared" si="592"/>
        <v>-56.399612156592696</v>
      </c>
      <c r="Z2162">
        <v>0</v>
      </c>
      <c r="AA2162">
        <f t="shared" si="578"/>
        <v>7.7702570304127845E-14</v>
      </c>
      <c r="AB2162">
        <f t="shared" si="593"/>
        <v>-7.7715611723763974E-14</v>
      </c>
    </row>
    <row r="2163" spans="2:28" x14ac:dyDescent="0.3">
      <c r="B2163">
        <v>0.19976154074105057</v>
      </c>
      <c r="C2163" t="s">
        <v>2161</v>
      </c>
      <c r="D2163" t="str">
        <f t="shared" si="580"/>
        <v>L</v>
      </c>
      <c r="E2163" t="str">
        <f t="shared" si="580"/>
        <v>L</v>
      </c>
      <c r="F2163" t="str">
        <f t="shared" si="580"/>
        <v>A</v>
      </c>
      <c r="G2163" t="str">
        <f t="shared" si="580"/>
        <v>G</v>
      </c>
      <c r="H2163" t="str">
        <f t="shared" si="580"/>
        <v>L</v>
      </c>
      <c r="I2163" t="str">
        <f t="shared" si="580"/>
        <v>N</v>
      </c>
      <c r="J2163" t="str">
        <f t="shared" si="580"/>
        <v>K</v>
      </c>
      <c r="K2163" t="str">
        <f t="shared" si="580"/>
        <v>Y</v>
      </c>
      <c r="L2163" t="str">
        <f t="shared" si="580"/>
        <v>K</v>
      </c>
      <c r="M2163" t="str">
        <f t="shared" si="580"/>
        <v>S</v>
      </c>
      <c r="N2163">
        <f t="shared" si="581"/>
        <v>4.3025751072961367E-2</v>
      </c>
      <c r="O2163">
        <f t="shared" si="582"/>
        <v>1.0729613733905579E-4</v>
      </c>
      <c r="P2163">
        <f t="shared" si="583"/>
        <v>0.55804721030042914</v>
      </c>
      <c r="Q2163">
        <f t="shared" si="584"/>
        <v>0.98723175965665233</v>
      </c>
      <c r="R2163">
        <f t="shared" si="585"/>
        <v>1.0729613733905579E-4</v>
      </c>
      <c r="S2163">
        <f t="shared" si="586"/>
        <v>1.0729613733905579E-4</v>
      </c>
      <c r="T2163">
        <f t="shared" si="587"/>
        <v>1.0729613733905579E-4</v>
      </c>
      <c r="U2163">
        <f t="shared" si="588"/>
        <v>1.0729613733905579E-4</v>
      </c>
      <c r="V2163">
        <f t="shared" si="589"/>
        <v>1.0729613733905579E-4</v>
      </c>
      <c r="W2163">
        <f t="shared" si="590"/>
        <v>0.24688841201716738</v>
      </c>
      <c r="X2163">
        <f t="shared" si="591"/>
        <v>8.9294303114251889E-27</v>
      </c>
      <c r="Y2163">
        <f t="shared" si="592"/>
        <v>-59.980444912899003</v>
      </c>
      <c r="Z2163">
        <v>0</v>
      </c>
      <c r="AA2163">
        <f t="shared" si="578"/>
        <v>4.3730814915181094E-15</v>
      </c>
      <c r="AB2163">
        <f t="shared" si="593"/>
        <v>-4.32986979603812E-15</v>
      </c>
    </row>
    <row r="2164" spans="2:28" x14ac:dyDescent="0.3">
      <c r="B2164">
        <v>0.86630407262256814</v>
      </c>
      <c r="C2164" t="s">
        <v>2162</v>
      </c>
      <c r="D2164" t="str">
        <f t="shared" si="580"/>
        <v>M</v>
      </c>
      <c r="E2164" t="str">
        <f t="shared" si="580"/>
        <v>V</v>
      </c>
      <c r="F2164" t="str">
        <f t="shared" si="580"/>
        <v>D</v>
      </c>
      <c r="G2164" t="str">
        <f t="shared" si="580"/>
        <v>G</v>
      </c>
      <c r="H2164" t="str">
        <f t="shared" si="580"/>
        <v>S</v>
      </c>
      <c r="I2164" t="str">
        <f t="shared" si="580"/>
        <v>V</v>
      </c>
      <c r="J2164" t="str">
        <f t="shared" si="580"/>
        <v>S</v>
      </c>
      <c r="K2164" t="str">
        <f t="shared" si="580"/>
        <v>S</v>
      </c>
      <c r="L2164" t="str">
        <f t="shared" si="580"/>
        <v>L</v>
      </c>
      <c r="M2164" t="str">
        <f t="shared" si="580"/>
        <v>D</v>
      </c>
      <c r="N2164">
        <f t="shared" si="581"/>
        <v>1.0836909871244634E-2</v>
      </c>
      <c r="O2164">
        <f t="shared" si="582"/>
        <v>1.0729613733905579E-4</v>
      </c>
      <c r="P2164">
        <f t="shared" si="583"/>
        <v>1.0729613733905579E-4</v>
      </c>
      <c r="Q2164">
        <f t="shared" si="584"/>
        <v>0.98723175965665233</v>
      </c>
      <c r="R2164">
        <f t="shared" si="585"/>
        <v>8.5944206008583685E-2</v>
      </c>
      <c r="S2164">
        <f t="shared" si="586"/>
        <v>1.0729613733905579E-4</v>
      </c>
      <c r="T2164">
        <f t="shared" si="587"/>
        <v>3.2296137339055793E-2</v>
      </c>
      <c r="U2164">
        <f t="shared" si="588"/>
        <v>0.18251072961373391</v>
      </c>
      <c r="V2164">
        <f t="shared" si="589"/>
        <v>1.0836909871244634E-2</v>
      </c>
      <c r="W2164">
        <f t="shared" si="590"/>
        <v>1.0836909871244634E-2</v>
      </c>
      <c r="X2164">
        <f t="shared" si="591"/>
        <v>7.8621867215111758E-22</v>
      </c>
      <c r="Y2164">
        <f t="shared" si="592"/>
        <v>-48.594807269277133</v>
      </c>
      <c r="Z2164">
        <v>0</v>
      </c>
      <c r="AA2164">
        <f t="shared" si="578"/>
        <v>4.1131578190813827E-11</v>
      </c>
      <c r="AB2164">
        <f t="shared" si="593"/>
        <v>-4.1131542617158702E-11</v>
      </c>
    </row>
    <row r="2165" spans="2:28" x14ac:dyDescent="0.3">
      <c r="B2165">
        <v>0.42007543349837717</v>
      </c>
      <c r="C2165" t="s">
        <v>2163</v>
      </c>
      <c r="D2165" t="str">
        <f t="shared" si="580"/>
        <v>N</v>
      </c>
      <c r="E2165" t="str">
        <f t="shared" si="580"/>
        <v>Q</v>
      </c>
      <c r="F2165" t="str">
        <f t="shared" si="580"/>
        <v>S</v>
      </c>
      <c r="G2165" t="str">
        <f t="shared" si="580"/>
        <v>G</v>
      </c>
      <c r="H2165" t="str">
        <f t="shared" si="580"/>
        <v>Y</v>
      </c>
      <c r="I2165" t="str">
        <f t="shared" si="580"/>
        <v>W</v>
      </c>
      <c r="J2165" t="str">
        <f t="shared" si="580"/>
        <v>E</v>
      </c>
      <c r="K2165" t="str">
        <f t="shared" si="580"/>
        <v>D</v>
      </c>
      <c r="L2165" t="str">
        <f t="shared" si="580"/>
        <v>Y</v>
      </c>
      <c r="M2165" t="str">
        <f t="shared" si="580"/>
        <v>K</v>
      </c>
      <c r="N2165">
        <f t="shared" si="581"/>
        <v>2.1566523605150212E-2</v>
      </c>
      <c r="O2165">
        <f t="shared" si="582"/>
        <v>2.1566523605150212E-2</v>
      </c>
      <c r="P2165">
        <f t="shared" si="583"/>
        <v>1.0836909871244634E-2</v>
      </c>
      <c r="Q2165">
        <f t="shared" si="584"/>
        <v>0.98723175965665233</v>
      </c>
      <c r="R2165">
        <f t="shared" si="585"/>
        <v>1.0729613733905579E-4</v>
      </c>
      <c r="S2165">
        <f t="shared" si="586"/>
        <v>1.0729613733905579E-4</v>
      </c>
      <c r="T2165">
        <f t="shared" si="587"/>
        <v>1.0729613733905579E-4</v>
      </c>
      <c r="U2165">
        <f t="shared" si="588"/>
        <v>1.0729613733905579E-4</v>
      </c>
      <c r="V2165">
        <f t="shared" si="589"/>
        <v>0.35418454935622312</v>
      </c>
      <c r="W2165">
        <f t="shared" si="590"/>
        <v>3.2296137339055793E-2</v>
      </c>
      <c r="X2165">
        <f t="shared" si="591"/>
        <v>7.5439954138032088E-24</v>
      </c>
      <c r="Y2165">
        <f t="shared" si="592"/>
        <v>-53.241290294452526</v>
      </c>
      <c r="Z2165">
        <v>0</v>
      </c>
      <c r="AA2165">
        <f t="shared" si="578"/>
        <v>9.8318288399917627E-13</v>
      </c>
      <c r="AB2165">
        <f t="shared" si="593"/>
        <v>-9.8321351060852189E-13</v>
      </c>
    </row>
    <row r="2166" spans="2:28" x14ac:dyDescent="0.3">
      <c r="B2166">
        <v>0.39972847803996336</v>
      </c>
      <c r="C2166" t="s">
        <v>2164</v>
      </c>
      <c r="D2166" t="str">
        <f t="shared" si="580"/>
        <v>T</v>
      </c>
      <c r="E2166" t="str">
        <f t="shared" si="580"/>
        <v>L</v>
      </c>
      <c r="F2166" t="str">
        <f t="shared" si="580"/>
        <v>K</v>
      </c>
      <c r="G2166" t="str">
        <f t="shared" si="580"/>
        <v>G</v>
      </c>
      <c r="H2166" t="str">
        <f t="shared" si="580"/>
        <v>P</v>
      </c>
      <c r="I2166" t="str">
        <f t="shared" si="580"/>
        <v>K</v>
      </c>
      <c r="J2166" t="str">
        <f t="shared" si="580"/>
        <v>A</v>
      </c>
      <c r="K2166" t="str">
        <f t="shared" si="580"/>
        <v>A</v>
      </c>
      <c r="L2166" t="str">
        <f t="shared" si="580"/>
        <v>A</v>
      </c>
      <c r="M2166" t="str">
        <f t="shared" si="580"/>
        <v>L</v>
      </c>
      <c r="N2166">
        <f t="shared" si="581"/>
        <v>9.6673819742489259E-2</v>
      </c>
      <c r="O2166">
        <f t="shared" si="582"/>
        <v>1.0729613733905579E-4</v>
      </c>
      <c r="P2166">
        <f t="shared" si="583"/>
        <v>1.0729613733905579E-4</v>
      </c>
      <c r="Q2166">
        <f t="shared" si="584"/>
        <v>0.98723175965665233</v>
      </c>
      <c r="R2166">
        <f t="shared" si="585"/>
        <v>1.0729613733905579E-4</v>
      </c>
      <c r="S2166">
        <f t="shared" si="586"/>
        <v>1.0729613733905579E-4</v>
      </c>
      <c r="T2166">
        <f t="shared" si="587"/>
        <v>1.0836909871244634E-2</v>
      </c>
      <c r="U2166">
        <f t="shared" si="588"/>
        <v>0.12886266094420601</v>
      </c>
      <c r="V2166">
        <f t="shared" si="589"/>
        <v>1.0729613733905579E-4</v>
      </c>
      <c r="W2166">
        <f t="shared" si="590"/>
        <v>1.0729613733905579E-4</v>
      </c>
      <c r="X2166">
        <f t="shared" si="591"/>
        <v>2.0335978746772086E-28</v>
      </c>
      <c r="Y2166">
        <f t="shared" si="592"/>
        <v>-63.762576027484428</v>
      </c>
      <c r="Z2166">
        <v>0</v>
      </c>
      <c r="AA2166">
        <f t="shared" si="578"/>
        <v>2.093582889066961E-16</v>
      </c>
      <c r="AB2166">
        <f t="shared" si="593"/>
        <v>-2.2204460492503131E-16</v>
      </c>
    </row>
    <row r="2167" spans="2:28" x14ac:dyDescent="0.3">
      <c r="B2167">
        <v>0.41232944932249638</v>
      </c>
      <c r="C2167" t="s">
        <v>2165</v>
      </c>
      <c r="D2167" t="str">
        <f t="shared" si="580"/>
        <v>F</v>
      </c>
      <c r="E2167" t="str">
        <f t="shared" si="580"/>
        <v>Q</v>
      </c>
      <c r="F2167" t="str">
        <f t="shared" si="580"/>
        <v>N</v>
      </c>
      <c r="G2167" t="str">
        <f t="shared" si="580"/>
        <v>G</v>
      </c>
      <c r="H2167" t="str">
        <f t="shared" si="580"/>
        <v>D</v>
      </c>
      <c r="I2167" t="str">
        <f t="shared" si="580"/>
        <v>W</v>
      </c>
      <c r="J2167" t="str">
        <f t="shared" si="580"/>
        <v>V</v>
      </c>
      <c r="K2167" t="str">
        <f t="shared" si="580"/>
        <v>L</v>
      </c>
      <c r="L2167" t="str">
        <f t="shared" si="580"/>
        <v>E</v>
      </c>
      <c r="M2167" t="str">
        <f t="shared" si="580"/>
        <v>T</v>
      </c>
      <c r="N2167">
        <f t="shared" si="581"/>
        <v>4.3025751072961367E-2</v>
      </c>
      <c r="O2167">
        <f t="shared" si="582"/>
        <v>2.1566523605150212E-2</v>
      </c>
      <c r="P2167">
        <f t="shared" si="583"/>
        <v>1.0729613733905579E-4</v>
      </c>
      <c r="Q2167">
        <f t="shared" si="584"/>
        <v>0.98723175965665233</v>
      </c>
      <c r="R2167">
        <f t="shared" si="585"/>
        <v>1.0729613733905579E-4</v>
      </c>
      <c r="S2167">
        <f t="shared" si="586"/>
        <v>1.0729613733905579E-4</v>
      </c>
      <c r="T2167">
        <f t="shared" si="587"/>
        <v>7.521459227467811E-2</v>
      </c>
      <c r="U2167">
        <f t="shared" si="588"/>
        <v>1.0729613733905579E-4</v>
      </c>
      <c r="V2167">
        <f t="shared" si="589"/>
        <v>0.2790772532188841</v>
      </c>
      <c r="W2167">
        <f t="shared" si="590"/>
        <v>0.3863733905579399</v>
      </c>
      <c r="X2167">
        <f t="shared" si="591"/>
        <v>9.8468614840828602E-22</v>
      </c>
      <c r="Y2167">
        <f t="shared" si="592"/>
        <v>-48.369719272516249</v>
      </c>
      <c r="Z2167">
        <v>0</v>
      </c>
      <c r="AA2167">
        <f t="shared" si="578"/>
        <v>4.9286404341791666E-11</v>
      </c>
      <c r="AB2167">
        <f t="shared" si="593"/>
        <v>-4.9286352778004072E-11</v>
      </c>
    </row>
    <row r="2168" spans="2:28" x14ac:dyDescent="0.3">
      <c r="B2168">
        <v>0.12631945425278157</v>
      </c>
      <c r="C2168" t="s">
        <v>2166</v>
      </c>
      <c r="D2168" t="str">
        <f t="shared" si="580"/>
        <v>E</v>
      </c>
      <c r="E2168" t="str">
        <f t="shared" si="580"/>
        <v>D</v>
      </c>
      <c r="F2168" t="str">
        <f t="shared" si="580"/>
        <v>L</v>
      </c>
      <c r="G2168" t="str">
        <f t="shared" si="580"/>
        <v>G</v>
      </c>
      <c r="H2168" t="str">
        <f t="shared" si="580"/>
        <v>V</v>
      </c>
      <c r="I2168" t="str">
        <f t="shared" si="580"/>
        <v>D</v>
      </c>
      <c r="J2168" t="str">
        <f t="shared" si="580"/>
        <v>E</v>
      </c>
      <c r="K2168" t="str">
        <f t="shared" si="580"/>
        <v>K</v>
      </c>
      <c r="L2168" t="str">
        <f t="shared" si="580"/>
        <v>L</v>
      </c>
      <c r="M2168" t="str">
        <f t="shared" si="580"/>
        <v>L</v>
      </c>
      <c r="N2168">
        <f t="shared" si="581"/>
        <v>6.4484978540772522E-2</v>
      </c>
      <c r="O2168">
        <f t="shared" si="582"/>
        <v>0.16105150214592273</v>
      </c>
      <c r="P2168">
        <f t="shared" si="583"/>
        <v>1.0836909871244634E-2</v>
      </c>
      <c r="Q2168">
        <f t="shared" si="584"/>
        <v>0.98723175965665233</v>
      </c>
      <c r="R2168">
        <f t="shared" si="585"/>
        <v>1.0729613733905579E-4</v>
      </c>
      <c r="S2168">
        <f t="shared" si="586"/>
        <v>1.0729613733905579E-4</v>
      </c>
      <c r="T2168">
        <f t="shared" si="587"/>
        <v>1.0729613733905579E-4</v>
      </c>
      <c r="U2168">
        <f t="shared" si="588"/>
        <v>1.0729613733905579E-4</v>
      </c>
      <c r="V2168">
        <f t="shared" si="589"/>
        <v>1.0836909871244634E-2</v>
      </c>
      <c r="W2168">
        <f t="shared" si="590"/>
        <v>1.0729613733905579E-4</v>
      </c>
      <c r="X2168">
        <f t="shared" si="591"/>
        <v>1.7122761952050926E-26</v>
      </c>
      <c r="Y2168">
        <f t="shared" si="592"/>
        <v>-59.32938882416282</v>
      </c>
      <c r="Z2168">
        <v>0</v>
      </c>
      <c r="AA2168">
        <f t="shared" si="578"/>
        <v>7.3789526599082681E-15</v>
      </c>
      <c r="AB2168">
        <f t="shared" si="593"/>
        <v>-7.32747196252606E-15</v>
      </c>
    </row>
    <row r="2169" spans="2:28" x14ac:dyDescent="0.3">
      <c r="B2169">
        <v>0.54831070321344222</v>
      </c>
      <c r="C2169" t="s">
        <v>2167</v>
      </c>
      <c r="D2169" t="str">
        <f t="shared" si="580"/>
        <v>A</v>
      </c>
      <c r="E2169" t="str">
        <f t="shared" si="580"/>
        <v>S</v>
      </c>
      <c r="F2169" t="str">
        <f t="shared" si="580"/>
        <v>F</v>
      </c>
      <c r="G2169" t="str">
        <f t="shared" si="580"/>
        <v>G</v>
      </c>
      <c r="H2169" t="str">
        <f t="shared" si="580"/>
        <v>N</v>
      </c>
      <c r="I2169" t="str">
        <f t="shared" si="580"/>
        <v>I</v>
      </c>
      <c r="J2169" t="str">
        <f t="shared" si="580"/>
        <v>H</v>
      </c>
      <c r="K2169" t="str">
        <f t="shared" si="580"/>
        <v>S</v>
      </c>
      <c r="L2169" t="str">
        <f t="shared" si="580"/>
        <v>T</v>
      </c>
      <c r="M2169" t="str">
        <f t="shared" si="580"/>
        <v>H</v>
      </c>
      <c r="N2169">
        <f t="shared" si="581"/>
        <v>5.3755364806866948E-2</v>
      </c>
      <c r="O2169">
        <f t="shared" si="582"/>
        <v>1.0729613733905579E-4</v>
      </c>
      <c r="P2169">
        <f t="shared" si="583"/>
        <v>1.0729613733905579E-4</v>
      </c>
      <c r="Q2169">
        <f t="shared" si="584"/>
        <v>0.98723175965665233</v>
      </c>
      <c r="R2169">
        <f t="shared" si="585"/>
        <v>1.0836909871244634E-2</v>
      </c>
      <c r="S2169">
        <f t="shared" si="586"/>
        <v>1.0729613733905579E-4</v>
      </c>
      <c r="T2169">
        <f t="shared" si="587"/>
        <v>1.0729613733905579E-4</v>
      </c>
      <c r="U2169">
        <f t="shared" si="588"/>
        <v>0.18251072961373391</v>
      </c>
      <c r="V2169">
        <f t="shared" si="589"/>
        <v>1.0729613733905579E-4</v>
      </c>
      <c r="W2169">
        <f t="shared" si="590"/>
        <v>3.2296137339055793E-2</v>
      </c>
      <c r="X2169">
        <f t="shared" si="591"/>
        <v>4.8206523869928546E-26</v>
      </c>
      <c r="Y2169">
        <f t="shared" si="592"/>
        <v>-58.294303148943143</v>
      </c>
      <c r="Z2169">
        <v>0</v>
      </c>
      <c r="AA2169">
        <f t="shared" si="578"/>
        <v>1.6952020409978442E-14</v>
      </c>
      <c r="AB2169">
        <f t="shared" si="593"/>
        <v>-1.698641227676504E-14</v>
      </c>
    </row>
    <row r="2170" spans="2:28" x14ac:dyDescent="0.3">
      <c r="B2170">
        <v>0.96689502623171386</v>
      </c>
      <c r="C2170" t="s">
        <v>2168</v>
      </c>
      <c r="D2170" t="str">
        <f t="shared" si="580"/>
        <v>L</v>
      </c>
      <c r="E2170" t="str">
        <f t="shared" si="580"/>
        <v>P</v>
      </c>
      <c r="F2170" t="str">
        <f t="shared" si="580"/>
        <v>T</v>
      </c>
      <c r="G2170" t="str">
        <f t="shared" si="580"/>
        <v>G</v>
      </c>
      <c r="H2170" t="str">
        <f t="shared" si="580"/>
        <v>T</v>
      </c>
      <c r="I2170" t="str">
        <f t="shared" si="580"/>
        <v>K</v>
      </c>
      <c r="J2170" t="str">
        <f t="shared" si="580"/>
        <v>F</v>
      </c>
      <c r="K2170" t="str">
        <f t="shared" si="580"/>
        <v>R</v>
      </c>
      <c r="L2170" t="str">
        <f t="shared" si="580"/>
        <v>F</v>
      </c>
      <c r="M2170" t="str">
        <f t="shared" si="580"/>
        <v>G</v>
      </c>
      <c r="N2170">
        <f t="shared" si="581"/>
        <v>4.3025751072961367E-2</v>
      </c>
      <c r="O2170">
        <f t="shared" si="582"/>
        <v>4.3025751072961367E-2</v>
      </c>
      <c r="P2170">
        <f t="shared" si="583"/>
        <v>3.2296137339055793E-2</v>
      </c>
      <c r="Q2170">
        <f t="shared" si="584"/>
        <v>0.98723175965665233</v>
      </c>
      <c r="R2170">
        <f t="shared" si="585"/>
        <v>2.1566523605150212E-2</v>
      </c>
      <c r="S2170">
        <f t="shared" si="586"/>
        <v>1.0729613733905579E-4</v>
      </c>
      <c r="T2170">
        <f t="shared" si="587"/>
        <v>1.0729613733905579E-4</v>
      </c>
      <c r="U2170">
        <f t="shared" si="588"/>
        <v>1.0836909871244634E-2</v>
      </c>
      <c r="V2170">
        <f t="shared" si="589"/>
        <v>1.0729613733905579E-4</v>
      </c>
      <c r="W2170">
        <f t="shared" si="590"/>
        <v>1.0729613733905579E-4</v>
      </c>
      <c r="X2170">
        <f t="shared" si="591"/>
        <v>1.8283047147403996E-24</v>
      </c>
      <c r="Y2170">
        <f t="shared" si="592"/>
        <v>-54.658653079751659</v>
      </c>
      <c r="Z2170">
        <v>0</v>
      </c>
      <c r="AA2170">
        <f t="shared" si="578"/>
        <v>3.1477451372266923E-13</v>
      </c>
      <c r="AB2170">
        <f t="shared" si="593"/>
        <v>-3.1474822748128141E-13</v>
      </c>
    </row>
    <row r="2171" spans="2:28" x14ac:dyDescent="0.3">
      <c r="B2171">
        <v>0.81807222595007878</v>
      </c>
      <c r="C2171" t="s">
        <v>2169</v>
      </c>
      <c r="D2171" t="str">
        <f t="shared" si="580"/>
        <v>I</v>
      </c>
      <c r="E2171" t="str">
        <f t="shared" si="580"/>
        <v>I</v>
      </c>
      <c r="F2171" t="str">
        <f t="shared" si="580"/>
        <v>H</v>
      </c>
      <c r="G2171" t="str">
        <f t="shared" si="580"/>
        <v>G</v>
      </c>
      <c r="H2171" t="str">
        <f t="shared" si="580"/>
        <v>V</v>
      </c>
      <c r="I2171" t="str">
        <f t="shared" si="580"/>
        <v>Q</v>
      </c>
      <c r="J2171" t="str">
        <f t="shared" si="580"/>
        <v>S</v>
      </c>
      <c r="K2171" t="str">
        <f t="shared" si="580"/>
        <v>D</v>
      </c>
      <c r="L2171" t="str">
        <f t="shared" si="580"/>
        <v>K</v>
      </c>
      <c r="M2171" t="str">
        <f t="shared" si="580"/>
        <v>L</v>
      </c>
      <c r="N2171">
        <f t="shared" si="581"/>
        <v>1.0836909871244634E-2</v>
      </c>
      <c r="O2171">
        <f t="shared" si="582"/>
        <v>1.0729613733905579E-4</v>
      </c>
      <c r="P2171">
        <f t="shared" si="583"/>
        <v>1.0729613733905579E-4</v>
      </c>
      <c r="Q2171">
        <f t="shared" si="584"/>
        <v>0.98723175965665233</v>
      </c>
      <c r="R2171">
        <f t="shared" si="585"/>
        <v>1.0729613733905579E-4</v>
      </c>
      <c r="S2171">
        <f t="shared" si="586"/>
        <v>1.0729613733905579E-4</v>
      </c>
      <c r="T2171">
        <f t="shared" si="587"/>
        <v>3.2296137339055793E-2</v>
      </c>
      <c r="U2171">
        <f t="shared" si="588"/>
        <v>1.0729613733905579E-4</v>
      </c>
      <c r="V2171">
        <f t="shared" si="589"/>
        <v>1.0729613733905579E-4</v>
      </c>
      <c r="W2171">
        <f t="shared" si="590"/>
        <v>1.0729613733905579E-4</v>
      </c>
      <c r="X2171">
        <f t="shared" si="591"/>
        <v>5.6567082026339491E-32</v>
      </c>
      <c r="Y2171">
        <f t="shared" si="592"/>
        <v>-71.949880842423866</v>
      </c>
      <c r="Z2171">
        <v>0</v>
      </c>
      <c r="AA2171">
        <f t="shared" si="578"/>
        <v>2.9084687842345147E-19</v>
      </c>
      <c r="AB2171">
        <f t="shared" si="593"/>
        <v>0</v>
      </c>
    </row>
    <row r="2172" spans="2:28" x14ac:dyDescent="0.3">
      <c r="B2172">
        <v>0.71874806366117727</v>
      </c>
      <c r="C2172" t="s">
        <v>2170</v>
      </c>
      <c r="D2172" t="str">
        <f t="shared" si="580"/>
        <v>A</v>
      </c>
      <c r="E2172" t="str">
        <f t="shared" si="580"/>
        <v>Q</v>
      </c>
      <c r="F2172" t="str">
        <f t="shared" si="580"/>
        <v>M</v>
      </c>
      <c r="G2172" t="str">
        <f t="shared" si="580"/>
        <v>G</v>
      </c>
      <c r="H2172" t="str">
        <f t="shared" si="580"/>
        <v>E</v>
      </c>
      <c r="I2172" t="str">
        <f t="shared" si="580"/>
        <v>K</v>
      </c>
      <c r="J2172" t="str">
        <f t="shared" si="580"/>
        <v>D</v>
      </c>
      <c r="K2172" t="str">
        <f t="shared" si="580"/>
        <v>P</v>
      </c>
      <c r="L2172" t="str">
        <f t="shared" si="580"/>
        <v>Y</v>
      </c>
      <c r="M2172" t="str">
        <f t="shared" si="580"/>
        <v>F</v>
      </c>
      <c r="N2172">
        <f t="shared" si="581"/>
        <v>5.3755364806866948E-2</v>
      </c>
      <c r="O2172">
        <f t="shared" si="582"/>
        <v>2.1566523605150212E-2</v>
      </c>
      <c r="P2172">
        <f t="shared" si="583"/>
        <v>1.0729613733905579E-4</v>
      </c>
      <c r="Q2172">
        <f t="shared" si="584"/>
        <v>0.98723175965665233</v>
      </c>
      <c r="R2172">
        <f t="shared" si="585"/>
        <v>1.0836909871244634E-2</v>
      </c>
      <c r="S2172">
        <f t="shared" si="586"/>
        <v>1.0729613733905579E-4</v>
      </c>
      <c r="T2172">
        <f t="shared" si="587"/>
        <v>1.0729613733905579E-4</v>
      </c>
      <c r="U2172">
        <f t="shared" si="588"/>
        <v>1.0729613733905579E-4</v>
      </c>
      <c r="V2172">
        <f t="shared" si="589"/>
        <v>0.35418454935622312</v>
      </c>
      <c r="W2172">
        <f t="shared" si="590"/>
        <v>1.0729613733905579E-4</v>
      </c>
      <c r="X2172">
        <f t="shared" si="591"/>
        <v>6.2470731100567081E-26</v>
      </c>
      <c r="Y2172">
        <f t="shared" si="592"/>
        <v>-58.035099366175615</v>
      </c>
      <c r="Z2172">
        <v>0</v>
      </c>
      <c r="AA2172">
        <f t="shared" si="578"/>
        <v>2.0877526309324941E-14</v>
      </c>
      <c r="AB2172">
        <f t="shared" si="593"/>
        <v>-2.0872192862953161E-14</v>
      </c>
    </row>
    <row r="2173" spans="2:28" x14ac:dyDescent="0.3">
      <c r="B2173">
        <v>0.64355561909173942</v>
      </c>
      <c r="C2173" t="s">
        <v>2171</v>
      </c>
      <c r="D2173" t="str">
        <f t="shared" si="580"/>
        <v>Y</v>
      </c>
      <c r="E2173" t="str">
        <f t="shared" si="580"/>
        <v>F</v>
      </c>
      <c r="F2173" t="str">
        <f t="shared" si="580"/>
        <v>C</v>
      </c>
      <c r="G2173" t="str">
        <f t="shared" si="580"/>
        <v>G</v>
      </c>
      <c r="H2173" t="str">
        <f t="shared" si="580"/>
        <v>G</v>
      </c>
      <c r="I2173" t="str">
        <f t="shared" si="580"/>
        <v>F</v>
      </c>
      <c r="J2173" t="str">
        <f t="shared" si="580"/>
        <v>I</v>
      </c>
      <c r="K2173" t="str">
        <f t="shared" si="580"/>
        <v>I</v>
      </c>
      <c r="L2173" t="str">
        <f t="shared" si="580"/>
        <v>N</v>
      </c>
      <c r="M2173" t="str">
        <f t="shared" si="580"/>
        <v>D</v>
      </c>
      <c r="N2173">
        <f t="shared" si="581"/>
        <v>5.3755364806866948E-2</v>
      </c>
      <c r="O2173">
        <f t="shared" si="582"/>
        <v>1.0836909871244634E-2</v>
      </c>
      <c r="P2173">
        <f t="shared" si="583"/>
        <v>1.0729613733905579E-4</v>
      </c>
      <c r="Q2173">
        <f t="shared" si="584"/>
        <v>0.98723175965665233</v>
      </c>
      <c r="R2173">
        <f t="shared" si="585"/>
        <v>0.13959227467811158</v>
      </c>
      <c r="S2173">
        <f t="shared" si="586"/>
        <v>1.0836909871244634E-2</v>
      </c>
      <c r="T2173">
        <f t="shared" si="587"/>
        <v>0.33272532188841203</v>
      </c>
      <c r="U2173">
        <f t="shared" si="588"/>
        <v>0.10740343347639485</v>
      </c>
      <c r="V2173">
        <f t="shared" si="589"/>
        <v>2.1566523605150212E-2</v>
      </c>
      <c r="W2173">
        <f t="shared" si="590"/>
        <v>1.0836909871244634E-2</v>
      </c>
      <c r="X2173">
        <f t="shared" si="591"/>
        <v>7.7962714524125953E-16</v>
      </c>
      <c r="Y2173">
        <f t="shared" si="592"/>
        <v>-34.787715887418116</v>
      </c>
      <c r="Z2173">
        <v>0</v>
      </c>
      <c r="AA2173">
        <f t="shared" si="578"/>
        <v>2.707739474651607E-6</v>
      </c>
      <c r="AB2173">
        <f t="shared" si="593"/>
        <v>-2.7077431405720193E-6</v>
      </c>
    </row>
    <row r="2174" spans="2:28" x14ac:dyDescent="0.3">
      <c r="B2174">
        <v>0.44505532684864146</v>
      </c>
      <c r="C2174" t="s">
        <v>2172</v>
      </c>
      <c r="D2174" t="str">
        <f t="shared" si="580"/>
        <v>F</v>
      </c>
      <c r="E2174" t="str">
        <f t="shared" si="580"/>
        <v>C</v>
      </c>
      <c r="F2174" t="str">
        <f t="shared" si="580"/>
        <v>G</v>
      </c>
      <c r="G2174" t="str">
        <f t="shared" si="580"/>
        <v>G</v>
      </c>
      <c r="H2174" t="str">
        <f t="shared" si="580"/>
        <v>F</v>
      </c>
      <c r="I2174" t="str">
        <f t="shared" si="580"/>
        <v>I</v>
      </c>
      <c r="J2174" t="str">
        <f t="shared" si="580"/>
        <v>I</v>
      </c>
      <c r="K2174" t="str">
        <f t="shared" si="580"/>
        <v>N</v>
      </c>
      <c r="L2174" t="str">
        <f t="shared" si="580"/>
        <v>D</v>
      </c>
      <c r="M2174" t="str">
        <f t="shared" si="580"/>
        <v>S</v>
      </c>
      <c r="N2174">
        <f t="shared" si="581"/>
        <v>4.3025751072961367E-2</v>
      </c>
      <c r="O2174">
        <f t="shared" si="582"/>
        <v>1.0729613733905579E-4</v>
      </c>
      <c r="P2174">
        <f t="shared" si="583"/>
        <v>1.0729613733905579E-4</v>
      </c>
      <c r="Q2174">
        <f t="shared" si="584"/>
        <v>0.98723175965665233</v>
      </c>
      <c r="R2174">
        <f t="shared" si="585"/>
        <v>1.0729613733905579E-4</v>
      </c>
      <c r="S2174">
        <f t="shared" si="586"/>
        <v>1.0729613733905579E-4</v>
      </c>
      <c r="T2174">
        <f t="shared" si="587"/>
        <v>0.33272532188841203</v>
      </c>
      <c r="U2174">
        <f t="shared" si="588"/>
        <v>1.0836909871244634E-2</v>
      </c>
      <c r="V2174">
        <f t="shared" si="589"/>
        <v>6.4484978540772522E-2</v>
      </c>
      <c r="W2174">
        <f t="shared" si="590"/>
        <v>0.24688841201716738</v>
      </c>
      <c r="X2174">
        <f t="shared" si="591"/>
        <v>3.2317258378853623E-22</v>
      </c>
      <c r="Y2174">
        <f t="shared" si="592"/>
        <v>-49.48385573619516</v>
      </c>
      <c r="Z2174">
        <v>0</v>
      </c>
      <c r="AA2174">
        <f t="shared" si="578"/>
        <v>2.0133211450189954E-11</v>
      </c>
      <c r="AB2174">
        <f t="shared" si="593"/>
        <v>-2.0133228417965111E-11</v>
      </c>
    </row>
    <row r="2175" spans="2:28" x14ac:dyDescent="0.3">
      <c r="B2175">
        <v>0.19899602633218072</v>
      </c>
      <c r="C2175" t="s">
        <v>2173</v>
      </c>
      <c r="D2175" t="str">
        <f t="shared" si="580"/>
        <v>F</v>
      </c>
      <c r="E2175" t="str">
        <f t="shared" si="580"/>
        <v>K</v>
      </c>
      <c r="F2175" t="str">
        <f t="shared" si="580"/>
        <v>L</v>
      </c>
      <c r="G2175" t="str">
        <f t="shared" si="580"/>
        <v>G</v>
      </c>
      <c r="H2175" t="str">
        <f t="shared" si="580"/>
        <v>K</v>
      </c>
      <c r="I2175" t="str">
        <f t="shared" si="580"/>
        <v>P</v>
      </c>
      <c r="J2175" t="str">
        <f t="shared" si="580"/>
        <v>L</v>
      </c>
      <c r="K2175" t="str">
        <f t="shared" si="580"/>
        <v>P</v>
      </c>
      <c r="L2175" t="str">
        <f t="shared" si="580"/>
        <v>S</v>
      </c>
      <c r="M2175" t="str">
        <f t="shared" si="580"/>
        <v>D</v>
      </c>
      <c r="N2175">
        <f t="shared" si="581"/>
        <v>4.3025751072961367E-2</v>
      </c>
      <c r="O2175">
        <f t="shared" si="582"/>
        <v>1.0729613733905579E-4</v>
      </c>
      <c r="P2175">
        <f t="shared" si="583"/>
        <v>1.0836909871244634E-2</v>
      </c>
      <c r="Q2175">
        <f t="shared" si="584"/>
        <v>0.98723175965665233</v>
      </c>
      <c r="R2175">
        <f t="shared" si="585"/>
        <v>1.0729613733905579E-4</v>
      </c>
      <c r="S2175">
        <f t="shared" si="586"/>
        <v>1.0729613733905579E-4</v>
      </c>
      <c r="T2175">
        <f t="shared" si="587"/>
        <v>0.12886266094420601</v>
      </c>
      <c r="U2175">
        <f t="shared" si="588"/>
        <v>1.0729613733905579E-4</v>
      </c>
      <c r="V2175">
        <f t="shared" si="589"/>
        <v>0.26834763948497853</v>
      </c>
      <c r="W2175">
        <f t="shared" si="590"/>
        <v>1.0836909871244634E-2</v>
      </c>
      <c r="X2175">
        <f t="shared" si="591"/>
        <v>2.2862289850530112E-23</v>
      </c>
      <c r="Y2175">
        <f t="shared" si="592"/>
        <v>-52.132553410067317</v>
      </c>
      <c r="Z2175">
        <v>0</v>
      </c>
      <c r="AA2175">
        <f t="shared" si="578"/>
        <v>2.3964260498183998E-12</v>
      </c>
      <c r="AB2175">
        <f t="shared" si="593"/>
        <v>-2.3964163986562717E-12</v>
      </c>
    </row>
    <row r="2176" spans="2:28" x14ac:dyDescent="0.3">
      <c r="B2176">
        <v>0.83500019439720952</v>
      </c>
      <c r="C2176" t="s">
        <v>2174</v>
      </c>
      <c r="D2176" t="str">
        <f t="shared" si="580"/>
        <v>N</v>
      </c>
      <c r="E2176" t="str">
        <f t="shared" si="580"/>
        <v>R</v>
      </c>
      <c r="F2176" t="str">
        <f t="shared" si="580"/>
        <v>V</v>
      </c>
      <c r="G2176" t="str">
        <f t="shared" ref="F2176:M2207" si="594">MID($C2176,G$1,1)</f>
        <v>G</v>
      </c>
      <c r="H2176" t="str">
        <f t="shared" si="594"/>
        <v>I</v>
      </c>
      <c r="I2176" t="str">
        <f t="shared" si="594"/>
        <v>R</v>
      </c>
      <c r="J2176" t="str">
        <f t="shared" si="594"/>
        <v>E</v>
      </c>
      <c r="K2176" t="str">
        <f t="shared" si="594"/>
        <v>Q</v>
      </c>
      <c r="L2176" t="str">
        <f t="shared" si="594"/>
        <v>L</v>
      </c>
      <c r="M2176" t="str">
        <f t="shared" si="594"/>
        <v>K</v>
      </c>
      <c r="N2176">
        <f t="shared" si="581"/>
        <v>2.1566523605150212E-2</v>
      </c>
      <c r="O2176">
        <f t="shared" si="582"/>
        <v>0.26834763948497853</v>
      </c>
      <c r="P2176">
        <f t="shared" si="583"/>
        <v>0.24688841201716738</v>
      </c>
      <c r="Q2176">
        <f t="shared" si="584"/>
        <v>0.98723175965665233</v>
      </c>
      <c r="R2176">
        <f t="shared" si="585"/>
        <v>1.0729613733905579E-4</v>
      </c>
      <c r="S2176">
        <f t="shared" si="586"/>
        <v>1.0729613733905579E-4</v>
      </c>
      <c r="T2176">
        <f t="shared" si="587"/>
        <v>1.0729613733905579E-4</v>
      </c>
      <c r="U2176">
        <f t="shared" si="588"/>
        <v>1.0729613733905579E-4</v>
      </c>
      <c r="V2176">
        <f t="shared" si="589"/>
        <v>1.0836909871244634E-2</v>
      </c>
      <c r="W2176">
        <f t="shared" si="590"/>
        <v>3.2296137339055793E-2</v>
      </c>
      <c r="X2176">
        <f t="shared" si="591"/>
        <v>6.5431992342664355E-23</v>
      </c>
      <c r="Y2176">
        <f t="shared" si="592"/>
        <v>-51.081030913451812</v>
      </c>
      <c r="Z2176">
        <v>0</v>
      </c>
      <c r="AA2176">
        <f t="shared" si="578"/>
        <v>5.5786220186082109E-12</v>
      </c>
      <c r="AB2176">
        <f t="shared" si="593"/>
        <v>-5.5786486541520471E-12</v>
      </c>
    </row>
    <row r="2177" spans="2:28" x14ac:dyDescent="0.3">
      <c r="B2177">
        <v>4.8613475122639915E-2</v>
      </c>
      <c r="C2177" t="s">
        <v>2175</v>
      </c>
      <c r="D2177" t="str">
        <f t="shared" ref="D2177:M2227" si="595">MID($C2177,D$1,1)</f>
        <v>S</v>
      </c>
      <c r="E2177" t="str">
        <f t="shared" si="595"/>
        <v>R</v>
      </c>
      <c r="F2177" t="str">
        <f t="shared" si="594"/>
        <v>Y</v>
      </c>
      <c r="G2177" t="str">
        <f t="shared" si="594"/>
        <v>G</v>
      </c>
      <c r="H2177" t="str">
        <f t="shared" si="594"/>
        <v>V</v>
      </c>
      <c r="I2177" t="str">
        <f t="shared" si="594"/>
        <v>Q</v>
      </c>
      <c r="J2177" t="str">
        <f t="shared" si="594"/>
        <v>F</v>
      </c>
      <c r="K2177" t="str">
        <f t="shared" si="594"/>
        <v>T</v>
      </c>
      <c r="L2177" t="str">
        <f t="shared" si="594"/>
        <v>D</v>
      </c>
      <c r="M2177" t="str">
        <f t="shared" si="594"/>
        <v>L</v>
      </c>
      <c r="N2177">
        <f t="shared" si="581"/>
        <v>2.1566523605150212E-2</v>
      </c>
      <c r="O2177">
        <f t="shared" si="582"/>
        <v>0.26834763948497853</v>
      </c>
      <c r="P2177">
        <f t="shared" si="583"/>
        <v>1.0729613733905579E-4</v>
      </c>
      <c r="Q2177">
        <f t="shared" si="584"/>
        <v>0.98723175965665233</v>
      </c>
      <c r="R2177">
        <f t="shared" si="585"/>
        <v>1.0729613733905579E-4</v>
      </c>
      <c r="S2177">
        <f t="shared" si="586"/>
        <v>1.0729613733905579E-4</v>
      </c>
      <c r="T2177">
        <f t="shared" si="587"/>
        <v>1.0729613733905579E-4</v>
      </c>
      <c r="U2177">
        <f t="shared" si="588"/>
        <v>2.1566523605150212E-2</v>
      </c>
      <c r="V2177">
        <f t="shared" si="589"/>
        <v>6.4484978540772522E-2</v>
      </c>
      <c r="W2177">
        <f t="shared" si="590"/>
        <v>1.0729613733905579E-4</v>
      </c>
      <c r="X2177">
        <f t="shared" si="591"/>
        <v>1.1299420885815678E-25</v>
      </c>
      <c r="Y2177">
        <f t="shared" si="592"/>
        <v>-57.442460942483031</v>
      </c>
      <c r="Z2177">
        <v>0</v>
      </c>
      <c r="AA2177">
        <f t="shared" si="578"/>
        <v>3.3612394572947769E-14</v>
      </c>
      <c r="AB2177">
        <f t="shared" si="593"/>
        <v>-3.3639757646142811E-14</v>
      </c>
    </row>
    <row r="2178" spans="2:28" x14ac:dyDescent="0.3">
      <c r="B2178">
        <v>0.8316045016901713</v>
      </c>
      <c r="C2178" t="s">
        <v>2176</v>
      </c>
      <c r="D2178" t="str">
        <f t="shared" si="595"/>
        <v>V</v>
      </c>
      <c r="E2178" t="str">
        <f t="shared" si="595"/>
        <v>L</v>
      </c>
      <c r="F2178" t="str">
        <f t="shared" si="594"/>
        <v>D</v>
      </c>
      <c r="G2178" t="str">
        <f t="shared" si="594"/>
        <v>G</v>
      </c>
      <c r="H2178" t="str">
        <f t="shared" si="594"/>
        <v>L</v>
      </c>
      <c r="I2178" t="str">
        <f t="shared" si="594"/>
        <v>S</v>
      </c>
      <c r="J2178" t="str">
        <f t="shared" si="594"/>
        <v>C</v>
      </c>
      <c r="K2178" t="str">
        <f t="shared" si="594"/>
        <v>L</v>
      </c>
      <c r="L2178" t="str">
        <f t="shared" si="594"/>
        <v>S</v>
      </c>
      <c r="M2178" t="str">
        <f t="shared" si="594"/>
        <v>K</v>
      </c>
      <c r="N2178">
        <f t="shared" si="581"/>
        <v>1.0729613733905579E-4</v>
      </c>
      <c r="O2178">
        <f t="shared" si="582"/>
        <v>1.0729613733905579E-4</v>
      </c>
      <c r="P2178">
        <f t="shared" si="583"/>
        <v>1.0729613733905579E-4</v>
      </c>
      <c r="Q2178">
        <f t="shared" si="584"/>
        <v>0.98723175965665233</v>
      </c>
      <c r="R2178">
        <f t="shared" si="585"/>
        <v>1.0729613733905579E-4</v>
      </c>
      <c r="S2178">
        <f t="shared" si="586"/>
        <v>1.0729613733905579E-4</v>
      </c>
      <c r="T2178">
        <f t="shared" si="587"/>
        <v>1.0729613733905579E-4</v>
      </c>
      <c r="U2178">
        <f t="shared" si="588"/>
        <v>1.0729613733905579E-4</v>
      </c>
      <c r="V2178">
        <f t="shared" si="589"/>
        <v>0.26834763948497853</v>
      </c>
      <c r="W2178">
        <f t="shared" si="590"/>
        <v>3.2296137339055793E-2</v>
      </c>
      <c r="X2178">
        <f t="shared" si="591"/>
        <v>1.400735367800743E-30</v>
      </c>
      <c r="Y2178">
        <f t="shared" si="592"/>
        <v>-68.740555428387509</v>
      </c>
      <c r="Z2178">
        <v>0</v>
      </c>
      <c r="AA2178">
        <f t="shared" ref="AA2178:AA2241" si="596">1/(1+EXP(-AE$2*(Y2178-AE$3)))</f>
        <v>3.8340932947301136E-18</v>
      </c>
      <c r="AB2178">
        <f t="shared" si="593"/>
        <v>0</v>
      </c>
    </row>
    <row r="2179" spans="2:28" x14ac:dyDescent="0.3">
      <c r="B2179">
        <v>0.7578390579705423</v>
      </c>
      <c r="C2179" t="s">
        <v>2177</v>
      </c>
      <c r="D2179" t="str">
        <f t="shared" si="595"/>
        <v>H</v>
      </c>
      <c r="E2179" t="str">
        <f t="shared" si="595"/>
        <v>L</v>
      </c>
      <c r="F2179" t="str">
        <f t="shared" si="594"/>
        <v>R</v>
      </c>
      <c r="G2179" t="str">
        <f t="shared" si="594"/>
        <v>G</v>
      </c>
      <c r="H2179" t="str">
        <f t="shared" si="594"/>
        <v>T</v>
      </c>
      <c r="I2179" t="str">
        <f t="shared" si="594"/>
        <v>L</v>
      </c>
      <c r="J2179" t="str">
        <f t="shared" si="594"/>
        <v>R</v>
      </c>
      <c r="K2179" t="str">
        <f t="shared" si="594"/>
        <v>H</v>
      </c>
      <c r="L2179" t="str">
        <f t="shared" si="594"/>
        <v>L</v>
      </c>
      <c r="M2179" t="str">
        <f t="shared" si="594"/>
        <v>Y</v>
      </c>
      <c r="N2179">
        <f t="shared" si="581"/>
        <v>5.3755364806866948E-2</v>
      </c>
      <c r="O2179">
        <f t="shared" si="582"/>
        <v>1.0729613733905579E-4</v>
      </c>
      <c r="P2179">
        <f t="shared" si="583"/>
        <v>1.0729613733905579E-4</v>
      </c>
      <c r="Q2179">
        <f t="shared" si="584"/>
        <v>0.98723175965665233</v>
      </c>
      <c r="R2179">
        <f t="shared" si="585"/>
        <v>2.1566523605150212E-2</v>
      </c>
      <c r="S2179">
        <f t="shared" si="586"/>
        <v>1.0729613733905579E-4</v>
      </c>
      <c r="T2179">
        <f t="shared" si="587"/>
        <v>1.0729613733905579E-4</v>
      </c>
      <c r="U2179">
        <f t="shared" si="588"/>
        <v>1.0729613733905579E-4</v>
      </c>
      <c r="V2179">
        <f t="shared" si="589"/>
        <v>1.0836909871244634E-2</v>
      </c>
      <c r="W2179">
        <f t="shared" si="590"/>
        <v>1.0729613733905579E-4</v>
      </c>
      <c r="X2179">
        <f t="shared" si="591"/>
        <v>1.892478979114422E-29</v>
      </c>
      <c r="Y2179">
        <f t="shared" si="592"/>
        <v>-66.137080098028804</v>
      </c>
      <c r="Z2179">
        <v>0</v>
      </c>
      <c r="AA2179">
        <f t="shared" si="596"/>
        <v>3.1062034282517488E-17</v>
      </c>
      <c r="AB2179">
        <f t="shared" si="593"/>
        <v>0</v>
      </c>
    </row>
    <row r="2180" spans="2:28" x14ac:dyDescent="0.3">
      <c r="B2180">
        <v>0.59674208682072394</v>
      </c>
      <c r="C2180" t="s">
        <v>2178</v>
      </c>
      <c r="D2180" t="str">
        <f t="shared" si="595"/>
        <v>L</v>
      </c>
      <c r="E2180" t="str">
        <f t="shared" si="595"/>
        <v>D</v>
      </c>
      <c r="F2180" t="str">
        <f t="shared" si="594"/>
        <v>V</v>
      </c>
      <c r="G2180" t="str">
        <f t="shared" si="594"/>
        <v>G</v>
      </c>
      <c r="H2180" t="str">
        <f t="shared" si="594"/>
        <v>S</v>
      </c>
      <c r="I2180" t="str">
        <f t="shared" si="594"/>
        <v>A</v>
      </c>
      <c r="J2180" t="str">
        <f t="shared" si="594"/>
        <v>P</v>
      </c>
      <c r="K2180" t="str">
        <f t="shared" si="594"/>
        <v>A</v>
      </c>
      <c r="L2180" t="str">
        <f t="shared" si="594"/>
        <v>R</v>
      </c>
      <c r="M2180" t="str">
        <f t="shared" si="594"/>
        <v>R</v>
      </c>
      <c r="N2180">
        <f t="shared" si="581"/>
        <v>4.3025751072961367E-2</v>
      </c>
      <c r="O2180">
        <f t="shared" si="582"/>
        <v>0.16105150214592273</v>
      </c>
      <c r="P2180">
        <f t="shared" si="583"/>
        <v>0.24688841201716738</v>
      </c>
      <c r="Q2180">
        <f t="shared" si="584"/>
        <v>0.98723175965665233</v>
      </c>
      <c r="R2180">
        <f t="shared" si="585"/>
        <v>8.5944206008583685E-2</v>
      </c>
      <c r="S2180">
        <f t="shared" si="586"/>
        <v>0.48293991416309007</v>
      </c>
      <c r="T2180">
        <f t="shared" si="587"/>
        <v>0.35418454935622312</v>
      </c>
      <c r="U2180">
        <f t="shared" si="588"/>
        <v>0.12886266094420601</v>
      </c>
      <c r="V2180">
        <f t="shared" si="589"/>
        <v>1.0729613733905579E-4</v>
      </c>
      <c r="W2180">
        <f t="shared" si="590"/>
        <v>0.20396995708154508</v>
      </c>
      <c r="X2180">
        <f t="shared" si="591"/>
        <v>7.002123531398175E-11</v>
      </c>
      <c r="Y2180">
        <f t="shared" si="592"/>
        <v>-23.382222558185692</v>
      </c>
      <c r="Z2180">
        <v>0</v>
      </c>
      <c r="AA2180">
        <f t="shared" si="596"/>
        <v>2.5224906507666758E-2</v>
      </c>
      <c r="AB2180">
        <f t="shared" si="593"/>
        <v>-2.5548507934673795E-2</v>
      </c>
    </row>
    <row r="2181" spans="2:28" x14ac:dyDescent="0.3">
      <c r="B2181">
        <v>0.46334069579995951</v>
      </c>
      <c r="C2181" t="s">
        <v>2179</v>
      </c>
      <c r="D2181" t="str">
        <f t="shared" si="595"/>
        <v>K</v>
      </c>
      <c r="E2181" t="str">
        <f t="shared" si="595"/>
        <v>A</v>
      </c>
      <c r="F2181" t="str">
        <f t="shared" si="594"/>
        <v>A</v>
      </c>
      <c r="G2181" t="str">
        <f t="shared" si="594"/>
        <v>G</v>
      </c>
      <c r="H2181" t="str">
        <f t="shared" si="594"/>
        <v>E</v>
      </c>
      <c r="I2181" t="str">
        <f t="shared" si="594"/>
        <v>V</v>
      </c>
      <c r="J2181" t="str">
        <f t="shared" si="594"/>
        <v>L</v>
      </c>
      <c r="K2181" t="str">
        <f t="shared" si="594"/>
        <v>D</v>
      </c>
      <c r="L2181" t="str">
        <f t="shared" si="594"/>
        <v>K</v>
      </c>
      <c r="M2181" t="str">
        <f t="shared" si="594"/>
        <v>N</v>
      </c>
      <c r="N2181">
        <f t="shared" si="581"/>
        <v>1.0729613733905579E-4</v>
      </c>
      <c r="O2181">
        <f t="shared" si="582"/>
        <v>3.2296137339055793E-2</v>
      </c>
      <c r="P2181">
        <f t="shared" si="583"/>
        <v>0.55804721030042914</v>
      </c>
      <c r="Q2181">
        <f t="shared" si="584"/>
        <v>0.98723175965665233</v>
      </c>
      <c r="R2181">
        <f t="shared" si="585"/>
        <v>1.0836909871244634E-2</v>
      </c>
      <c r="S2181">
        <f t="shared" si="586"/>
        <v>1.0729613733905579E-4</v>
      </c>
      <c r="T2181">
        <f t="shared" si="587"/>
        <v>0.12886266094420601</v>
      </c>
      <c r="U2181">
        <f t="shared" si="588"/>
        <v>1.0729613733905579E-4</v>
      </c>
      <c r="V2181">
        <f t="shared" si="589"/>
        <v>1.0729613733905579E-4</v>
      </c>
      <c r="W2181">
        <f t="shared" si="590"/>
        <v>1.0836909871244634E-2</v>
      </c>
      <c r="X2181">
        <f t="shared" si="591"/>
        <v>3.5687408451377304E-23</v>
      </c>
      <c r="Y2181">
        <f t="shared" si="592"/>
        <v>-51.687244309729557</v>
      </c>
      <c r="Z2181">
        <v>0</v>
      </c>
      <c r="AA2181">
        <f t="shared" si="596"/>
        <v>3.4274339632956225E-12</v>
      </c>
      <c r="AB2181">
        <f t="shared" si="593"/>
        <v>-3.4274805216286571E-12</v>
      </c>
    </row>
    <row r="2182" spans="2:28" x14ac:dyDescent="0.3">
      <c r="B2182">
        <v>0.56229789590166501</v>
      </c>
      <c r="C2182" t="s">
        <v>2180</v>
      </c>
      <c r="D2182" t="str">
        <f t="shared" si="595"/>
        <v>N</v>
      </c>
      <c r="E2182" t="str">
        <f t="shared" si="595"/>
        <v>V</v>
      </c>
      <c r="F2182" t="str">
        <f t="shared" si="594"/>
        <v>S</v>
      </c>
      <c r="G2182" t="str">
        <f t="shared" si="594"/>
        <v>G</v>
      </c>
      <c r="H2182" t="str">
        <f t="shared" si="594"/>
        <v>K</v>
      </c>
      <c r="I2182" t="str">
        <f t="shared" si="594"/>
        <v>I</v>
      </c>
      <c r="J2182" t="str">
        <f t="shared" si="594"/>
        <v>T</v>
      </c>
      <c r="K2182" t="str">
        <f t="shared" si="594"/>
        <v>D</v>
      </c>
      <c r="L2182" t="str">
        <f t="shared" si="594"/>
        <v>L</v>
      </c>
      <c r="M2182" t="str">
        <f t="shared" si="594"/>
        <v>Q</v>
      </c>
      <c r="N2182">
        <f t="shared" si="581"/>
        <v>2.1566523605150212E-2</v>
      </c>
      <c r="O2182">
        <f t="shared" si="582"/>
        <v>1.0729613733905579E-4</v>
      </c>
      <c r="P2182">
        <f t="shared" si="583"/>
        <v>1.0836909871244634E-2</v>
      </c>
      <c r="Q2182">
        <f t="shared" si="584"/>
        <v>0.98723175965665233</v>
      </c>
      <c r="R2182">
        <f t="shared" si="585"/>
        <v>1.0729613733905579E-4</v>
      </c>
      <c r="S2182">
        <f t="shared" si="586"/>
        <v>1.0729613733905579E-4</v>
      </c>
      <c r="T2182">
        <f t="shared" si="587"/>
        <v>4.3025751072961367E-2</v>
      </c>
      <c r="U2182">
        <f t="shared" si="588"/>
        <v>1.0729613733905579E-4</v>
      </c>
      <c r="V2182">
        <f t="shared" si="589"/>
        <v>1.0836909871244634E-2</v>
      </c>
      <c r="W2182">
        <f t="shared" si="590"/>
        <v>1.0729613733905579E-4</v>
      </c>
      <c r="X2182">
        <f t="shared" si="591"/>
        <v>1.5298860505611421E-27</v>
      </c>
      <c r="Y2182">
        <f t="shared" si="592"/>
        <v>-61.744604254965843</v>
      </c>
      <c r="Z2182">
        <v>0</v>
      </c>
      <c r="AA2182">
        <f t="shared" si="596"/>
        <v>1.0595633020720792E-15</v>
      </c>
      <c r="AB2182">
        <f t="shared" si="593"/>
        <v>-1.1102230246251571E-15</v>
      </c>
    </row>
    <row r="2183" spans="2:28" x14ac:dyDescent="0.3">
      <c r="B2183">
        <v>0.15842985832934398</v>
      </c>
      <c r="C2183" t="s">
        <v>2181</v>
      </c>
      <c r="D2183" t="str">
        <f t="shared" si="595"/>
        <v>A</v>
      </c>
      <c r="E2183" t="str">
        <f t="shared" si="595"/>
        <v>M</v>
      </c>
      <c r="F2183" t="str">
        <f t="shared" si="594"/>
        <v>K</v>
      </c>
      <c r="G2183" t="str">
        <f t="shared" si="594"/>
        <v>G</v>
      </c>
      <c r="H2183" t="str">
        <f t="shared" si="594"/>
        <v>V</v>
      </c>
      <c r="I2183" t="str">
        <f t="shared" si="594"/>
        <v>R</v>
      </c>
      <c r="J2183" t="str">
        <f t="shared" si="594"/>
        <v>T</v>
      </c>
      <c r="K2183" t="str">
        <f t="shared" si="594"/>
        <v>V</v>
      </c>
      <c r="L2183" t="str">
        <f t="shared" si="594"/>
        <v>Y</v>
      </c>
      <c r="M2183" t="str">
        <f t="shared" si="594"/>
        <v>W</v>
      </c>
      <c r="N2183">
        <f t="shared" si="581"/>
        <v>5.3755364806866948E-2</v>
      </c>
      <c r="O2183">
        <f t="shared" si="582"/>
        <v>2.1566523605150212E-2</v>
      </c>
      <c r="P2183">
        <f t="shared" si="583"/>
        <v>1.0729613733905579E-4</v>
      </c>
      <c r="Q2183">
        <f t="shared" si="584"/>
        <v>0.98723175965665233</v>
      </c>
      <c r="R2183">
        <f t="shared" si="585"/>
        <v>1.0729613733905579E-4</v>
      </c>
      <c r="S2183">
        <f t="shared" si="586"/>
        <v>1.0729613733905579E-4</v>
      </c>
      <c r="T2183">
        <f t="shared" si="587"/>
        <v>4.3025751072961367E-2</v>
      </c>
      <c r="U2183">
        <f t="shared" si="588"/>
        <v>0.24688841201716738</v>
      </c>
      <c r="V2183">
        <f t="shared" si="589"/>
        <v>0.35418454935622312</v>
      </c>
      <c r="W2183">
        <f t="shared" si="590"/>
        <v>1.0729613733905579E-4</v>
      </c>
      <c r="X2183">
        <f t="shared" si="591"/>
        <v>5.7071095106162707E-22</v>
      </c>
      <c r="Y2183">
        <f t="shared" si="592"/>
        <v>-48.915159365674938</v>
      </c>
      <c r="Z2183">
        <v>0</v>
      </c>
      <c r="AA2183">
        <f t="shared" si="596"/>
        <v>3.1796411701173352E-11</v>
      </c>
      <c r="AB2183">
        <f t="shared" si="593"/>
        <v>-3.17964543588626E-11</v>
      </c>
    </row>
    <row r="2184" spans="2:28" x14ac:dyDescent="0.3">
      <c r="B2184">
        <v>0.79998442491923172</v>
      </c>
      <c r="C2184" t="s">
        <v>2182</v>
      </c>
      <c r="D2184" t="str">
        <f t="shared" si="595"/>
        <v>V</v>
      </c>
      <c r="E2184" t="str">
        <f t="shared" si="595"/>
        <v>L</v>
      </c>
      <c r="F2184" t="str">
        <f t="shared" si="594"/>
        <v>A</v>
      </c>
      <c r="G2184" t="str">
        <f t="shared" si="594"/>
        <v>G</v>
      </c>
      <c r="H2184" t="str">
        <f t="shared" si="594"/>
        <v>A</v>
      </c>
      <c r="I2184" t="str">
        <f t="shared" si="594"/>
        <v>Y</v>
      </c>
      <c r="J2184" t="str">
        <f t="shared" si="594"/>
        <v>P</v>
      </c>
      <c r="K2184" t="str">
        <f t="shared" si="594"/>
        <v>T</v>
      </c>
      <c r="L2184" t="str">
        <f t="shared" si="594"/>
        <v>Y</v>
      </c>
      <c r="M2184" t="str">
        <f t="shared" si="594"/>
        <v>S</v>
      </c>
      <c r="N2184">
        <f t="shared" si="581"/>
        <v>1.0729613733905579E-4</v>
      </c>
      <c r="O2184">
        <f t="shared" si="582"/>
        <v>1.0729613733905579E-4</v>
      </c>
      <c r="P2184">
        <f t="shared" si="583"/>
        <v>0.55804721030042914</v>
      </c>
      <c r="Q2184">
        <f t="shared" si="584"/>
        <v>0.98723175965665233</v>
      </c>
      <c r="R2184">
        <f t="shared" si="585"/>
        <v>0.60096566523605144</v>
      </c>
      <c r="S2184">
        <f t="shared" si="586"/>
        <v>0.25761802575107295</v>
      </c>
      <c r="T2184">
        <f t="shared" si="587"/>
        <v>0.35418454935622312</v>
      </c>
      <c r="U2184">
        <f t="shared" si="588"/>
        <v>2.1566523605150212E-2</v>
      </c>
      <c r="V2184">
        <f t="shared" si="589"/>
        <v>0.35418454935622312</v>
      </c>
      <c r="W2184">
        <f t="shared" si="590"/>
        <v>0.24688841201716738</v>
      </c>
      <c r="X2184">
        <f t="shared" si="591"/>
        <v>6.5587974389202413E-13</v>
      </c>
      <c r="Y2184">
        <f t="shared" si="592"/>
        <v>-28.052798940008365</v>
      </c>
      <c r="Z2184">
        <v>0</v>
      </c>
      <c r="AA2184">
        <f t="shared" si="596"/>
        <v>6.0633482214351411E-4</v>
      </c>
      <c r="AB2184">
        <f t="shared" si="593"/>
        <v>-6.0651871744033881E-4</v>
      </c>
    </row>
    <row r="2185" spans="2:28" x14ac:dyDescent="0.3">
      <c r="B2185">
        <v>0.78059129979708264</v>
      </c>
      <c r="C2185" t="s">
        <v>2183</v>
      </c>
      <c r="D2185" t="str">
        <f t="shared" si="595"/>
        <v>R</v>
      </c>
      <c r="E2185" t="str">
        <f t="shared" si="595"/>
        <v>N</v>
      </c>
      <c r="F2185" t="str">
        <f t="shared" si="594"/>
        <v>I</v>
      </c>
      <c r="G2185" t="str">
        <f t="shared" si="594"/>
        <v>G</v>
      </c>
      <c r="H2185" t="str">
        <f t="shared" si="594"/>
        <v>L</v>
      </c>
      <c r="I2185" t="str">
        <f t="shared" si="594"/>
        <v>C</v>
      </c>
      <c r="J2185" t="str">
        <f t="shared" si="594"/>
        <v>A</v>
      </c>
      <c r="K2185" t="str">
        <f t="shared" si="594"/>
        <v>T</v>
      </c>
      <c r="L2185" t="str">
        <f t="shared" si="594"/>
        <v>S</v>
      </c>
      <c r="M2185" t="str">
        <f t="shared" si="594"/>
        <v>L</v>
      </c>
      <c r="N2185">
        <f t="shared" si="581"/>
        <v>1.0729613733905579E-4</v>
      </c>
      <c r="O2185">
        <f t="shared" si="582"/>
        <v>1.0729613733905579E-4</v>
      </c>
      <c r="P2185">
        <f t="shared" si="583"/>
        <v>8.5944206008583685E-2</v>
      </c>
      <c r="Q2185">
        <f t="shared" si="584"/>
        <v>0.98723175965665233</v>
      </c>
      <c r="R2185">
        <f t="shared" si="585"/>
        <v>1.0729613733905579E-4</v>
      </c>
      <c r="S2185">
        <f t="shared" si="586"/>
        <v>1.0729613733905579E-4</v>
      </c>
      <c r="T2185">
        <f t="shared" si="587"/>
        <v>1.0836909871244634E-2</v>
      </c>
      <c r="U2185">
        <f t="shared" si="588"/>
        <v>2.1566523605150212E-2</v>
      </c>
      <c r="V2185">
        <f t="shared" si="589"/>
        <v>0.26834763948497853</v>
      </c>
      <c r="W2185">
        <f t="shared" si="590"/>
        <v>1.0729613733905579E-4</v>
      </c>
      <c r="X2185">
        <f t="shared" si="591"/>
        <v>7.567275511654494E-26</v>
      </c>
      <c r="Y2185">
        <f t="shared" si="592"/>
        <v>-57.843379321167696</v>
      </c>
      <c r="Z2185">
        <v>0</v>
      </c>
      <c r="AA2185">
        <f t="shared" si="596"/>
        <v>2.4354878765495578E-14</v>
      </c>
      <c r="AB2185">
        <f t="shared" si="593"/>
        <v>-2.4313884239291225E-14</v>
      </c>
    </row>
    <row r="2186" spans="2:28" x14ac:dyDescent="0.3">
      <c r="B2186">
        <v>0.92991968721981577</v>
      </c>
      <c r="C2186" t="s">
        <v>2184</v>
      </c>
      <c r="D2186" t="str">
        <f t="shared" si="595"/>
        <v>L</v>
      </c>
      <c r="E2186" t="str">
        <f t="shared" si="595"/>
        <v>S</v>
      </c>
      <c r="F2186" t="str">
        <f t="shared" si="594"/>
        <v>E</v>
      </c>
      <c r="G2186" t="str">
        <f t="shared" si="594"/>
        <v>G</v>
      </c>
      <c r="H2186" t="str">
        <f t="shared" si="594"/>
        <v>H</v>
      </c>
      <c r="I2186" t="str">
        <f t="shared" si="594"/>
        <v>R</v>
      </c>
      <c r="J2186" t="str">
        <f t="shared" si="594"/>
        <v>G</v>
      </c>
      <c r="K2186" t="str">
        <f t="shared" si="594"/>
        <v>K</v>
      </c>
      <c r="L2186" t="str">
        <f t="shared" si="594"/>
        <v>L</v>
      </c>
      <c r="M2186" t="str">
        <f t="shared" si="594"/>
        <v>S</v>
      </c>
      <c r="N2186">
        <f t="shared" si="581"/>
        <v>4.3025751072961367E-2</v>
      </c>
      <c r="O2186">
        <f t="shared" si="582"/>
        <v>1.0729613733905579E-4</v>
      </c>
      <c r="P2186">
        <f t="shared" si="583"/>
        <v>1.0836909871244634E-2</v>
      </c>
      <c r="Q2186">
        <f t="shared" si="584"/>
        <v>0.98723175965665233</v>
      </c>
      <c r="R2186">
        <f t="shared" si="585"/>
        <v>1.0729613733905579E-4</v>
      </c>
      <c r="S2186">
        <f t="shared" si="586"/>
        <v>1.0729613733905579E-4</v>
      </c>
      <c r="T2186">
        <f t="shared" si="587"/>
        <v>1.0729613733905579E-4</v>
      </c>
      <c r="U2186">
        <f t="shared" si="588"/>
        <v>1.0729613733905579E-4</v>
      </c>
      <c r="V2186">
        <f t="shared" si="589"/>
        <v>1.0836909871244634E-2</v>
      </c>
      <c r="W2186">
        <f t="shared" si="590"/>
        <v>0.24688841201716738</v>
      </c>
      <c r="X2186">
        <f t="shared" si="591"/>
        <v>1.751377016090143E-26</v>
      </c>
      <c r="Y2186">
        <f t="shared" si="592"/>
        <v>-59.306810072989556</v>
      </c>
      <c r="Z2186">
        <v>0</v>
      </c>
      <c r="AA2186">
        <f t="shared" si="596"/>
        <v>7.5140540064039775E-15</v>
      </c>
      <c r="AB2186">
        <f t="shared" si="593"/>
        <v>-7.5495165674510929E-15</v>
      </c>
    </row>
    <row r="2187" spans="2:28" x14ac:dyDescent="0.3">
      <c r="B2187">
        <v>0.32364830945292111</v>
      </c>
      <c r="C2187" t="s">
        <v>2185</v>
      </c>
      <c r="D2187" t="str">
        <f t="shared" si="595"/>
        <v>G</v>
      </c>
      <c r="E2187" t="str">
        <f t="shared" si="595"/>
        <v>H</v>
      </c>
      <c r="F2187" t="str">
        <f t="shared" si="594"/>
        <v>R</v>
      </c>
      <c r="G2187" t="str">
        <f t="shared" si="594"/>
        <v>G</v>
      </c>
      <c r="H2187" t="str">
        <f t="shared" si="594"/>
        <v>K</v>
      </c>
      <c r="I2187" t="str">
        <f t="shared" si="594"/>
        <v>L</v>
      </c>
      <c r="J2187" t="str">
        <f t="shared" si="594"/>
        <v>S</v>
      </c>
      <c r="K2187" t="str">
        <f t="shared" si="594"/>
        <v>I</v>
      </c>
      <c r="L2187" t="str">
        <f t="shared" si="594"/>
        <v>M</v>
      </c>
      <c r="M2187" t="str">
        <f t="shared" si="594"/>
        <v>R</v>
      </c>
      <c r="N2187">
        <f t="shared" si="581"/>
        <v>4.3025751072961367E-2</v>
      </c>
      <c r="O2187">
        <f t="shared" si="582"/>
        <v>1.0836909871244634E-2</v>
      </c>
      <c r="P2187">
        <f t="shared" si="583"/>
        <v>1.0729613733905579E-4</v>
      </c>
      <c r="Q2187">
        <f t="shared" si="584"/>
        <v>0.98723175965665233</v>
      </c>
      <c r="R2187">
        <f t="shared" si="585"/>
        <v>1.0729613733905579E-4</v>
      </c>
      <c r="S2187">
        <f t="shared" si="586"/>
        <v>1.0729613733905579E-4</v>
      </c>
      <c r="T2187">
        <f t="shared" si="587"/>
        <v>3.2296137339055793E-2</v>
      </c>
      <c r="U2187">
        <f t="shared" si="588"/>
        <v>0.10740343347639485</v>
      </c>
      <c r="V2187">
        <f t="shared" si="589"/>
        <v>1.0729613733905579E-4</v>
      </c>
      <c r="W2187">
        <f t="shared" si="590"/>
        <v>0.20396995708154508</v>
      </c>
      <c r="X2187">
        <f t="shared" si="591"/>
        <v>4.3164264338956373E-23</v>
      </c>
      <c r="Y2187">
        <f t="shared" si="592"/>
        <v>-51.497029293313652</v>
      </c>
      <c r="Z2187">
        <v>0</v>
      </c>
      <c r="AA2187">
        <f t="shared" si="596"/>
        <v>3.9934734349038479E-12</v>
      </c>
      <c r="AB2187">
        <f t="shared" si="593"/>
        <v>-3.9934722195846618E-12</v>
      </c>
    </row>
    <row r="2188" spans="2:28" x14ac:dyDescent="0.3">
      <c r="B2188">
        <v>0.17244918847231638</v>
      </c>
      <c r="C2188" t="s">
        <v>2186</v>
      </c>
      <c r="D2188" t="str">
        <f t="shared" si="595"/>
        <v>H</v>
      </c>
      <c r="E2188" t="str">
        <f t="shared" si="595"/>
        <v>L</v>
      </c>
      <c r="F2188" t="str">
        <f t="shared" si="594"/>
        <v>K</v>
      </c>
      <c r="G2188" t="str">
        <f t="shared" si="594"/>
        <v>G</v>
      </c>
      <c r="H2188" t="str">
        <f t="shared" si="594"/>
        <v>K</v>
      </c>
      <c r="I2188" t="str">
        <f t="shared" si="594"/>
        <v>N</v>
      </c>
      <c r="J2188" t="str">
        <f t="shared" si="594"/>
        <v>S</v>
      </c>
      <c r="K2188" t="str">
        <f t="shared" si="594"/>
        <v>F</v>
      </c>
      <c r="L2188" t="str">
        <f t="shared" si="594"/>
        <v>T</v>
      </c>
      <c r="M2188" t="str">
        <f t="shared" si="594"/>
        <v>C</v>
      </c>
      <c r="N2188">
        <f t="shared" si="581"/>
        <v>5.3755364806866948E-2</v>
      </c>
      <c r="O2188">
        <f t="shared" si="582"/>
        <v>1.0729613733905579E-4</v>
      </c>
      <c r="P2188">
        <f t="shared" si="583"/>
        <v>1.0729613733905579E-4</v>
      </c>
      <c r="Q2188">
        <f t="shared" si="584"/>
        <v>0.98723175965665233</v>
      </c>
      <c r="R2188">
        <f t="shared" si="585"/>
        <v>1.0729613733905579E-4</v>
      </c>
      <c r="S2188">
        <f t="shared" si="586"/>
        <v>1.0729613733905579E-4</v>
      </c>
      <c r="T2188">
        <f t="shared" si="587"/>
        <v>3.2296137339055793E-2</v>
      </c>
      <c r="U2188">
        <f t="shared" si="588"/>
        <v>0.26834763948497853</v>
      </c>
      <c r="V2188">
        <f t="shared" si="589"/>
        <v>1.0729613733905579E-4</v>
      </c>
      <c r="W2188">
        <f t="shared" si="590"/>
        <v>5.3755364806866948E-2</v>
      </c>
      <c r="X2188">
        <f t="shared" si="591"/>
        <v>3.5158597805335427E-25</v>
      </c>
      <c r="Y2188">
        <f t="shared" si="592"/>
        <v>-56.307343226217782</v>
      </c>
      <c r="Z2188">
        <v>0</v>
      </c>
      <c r="AA2188">
        <f t="shared" si="596"/>
        <v>8.3682688221065948E-14</v>
      </c>
      <c r="AB2188">
        <f t="shared" si="593"/>
        <v>-8.3710816056740312E-14</v>
      </c>
    </row>
    <row r="2189" spans="2:28" x14ac:dyDescent="0.3">
      <c r="B2189">
        <v>0.53047253748267864</v>
      </c>
      <c r="C2189" t="s">
        <v>2187</v>
      </c>
      <c r="D2189" t="str">
        <f t="shared" si="595"/>
        <v>M</v>
      </c>
      <c r="E2189" t="str">
        <f t="shared" si="595"/>
        <v>S</v>
      </c>
      <c r="F2189" t="str">
        <f t="shared" si="594"/>
        <v>P</v>
      </c>
      <c r="G2189" t="str">
        <f t="shared" si="594"/>
        <v>G</v>
      </c>
      <c r="H2189" t="str">
        <f t="shared" si="594"/>
        <v>T</v>
      </c>
      <c r="I2189" t="str">
        <f t="shared" si="594"/>
        <v>F</v>
      </c>
      <c r="J2189" t="str">
        <f t="shared" si="594"/>
        <v>G</v>
      </c>
      <c r="K2189" t="str">
        <f t="shared" si="594"/>
        <v>K</v>
      </c>
      <c r="L2189" t="str">
        <f t="shared" si="594"/>
        <v>T</v>
      </c>
      <c r="M2189" t="str">
        <f t="shared" si="594"/>
        <v>V</v>
      </c>
      <c r="N2189">
        <f t="shared" si="581"/>
        <v>1.0836909871244634E-2</v>
      </c>
      <c r="O2189">
        <f t="shared" si="582"/>
        <v>1.0729613733905579E-4</v>
      </c>
      <c r="P2189">
        <f t="shared" si="583"/>
        <v>4.3025751072961367E-2</v>
      </c>
      <c r="Q2189">
        <f t="shared" si="584"/>
        <v>0.98723175965665233</v>
      </c>
      <c r="R2189">
        <f t="shared" si="585"/>
        <v>2.1566523605150212E-2</v>
      </c>
      <c r="S2189">
        <f t="shared" si="586"/>
        <v>1.0836909871244634E-2</v>
      </c>
      <c r="T2189">
        <f t="shared" si="587"/>
        <v>1.0729613733905579E-4</v>
      </c>
      <c r="U2189">
        <f t="shared" si="588"/>
        <v>1.0729613733905579E-4</v>
      </c>
      <c r="V2189">
        <f t="shared" si="589"/>
        <v>1.0729613733905579E-4</v>
      </c>
      <c r="W2189">
        <f t="shared" si="590"/>
        <v>1.0729613733905579E-4</v>
      </c>
      <c r="X2189">
        <f t="shared" si="591"/>
        <v>1.5298860505611421E-27</v>
      </c>
      <c r="Y2189">
        <f t="shared" si="592"/>
        <v>-61.744604254965843</v>
      </c>
      <c r="Z2189">
        <v>0</v>
      </c>
      <c r="AA2189">
        <f t="shared" si="596"/>
        <v>1.0595633020720792E-15</v>
      </c>
      <c r="AB2189">
        <f t="shared" si="593"/>
        <v>-1.1102230246251571E-15</v>
      </c>
    </row>
    <row r="2190" spans="2:28" x14ac:dyDescent="0.3">
      <c r="B2190">
        <v>0.27404708509743836</v>
      </c>
      <c r="C2190" t="s">
        <v>2188</v>
      </c>
      <c r="D2190" t="str">
        <f t="shared" si="595"/>
        <v>G</v>
      </c>
      <c r="E2190" t="str">
        <f t="shared" si="595"/>
        <v>T</v>
      </c>
      <c r="F2190" t="str">
        <f t="shared" si="594"/>
        <v>F</v>
      </c>
      <c r="G2190" t="str">
        <f t="shared" si="594"/>
        <v>G</v>
      </c>
      <c r="H2190" t="str">
        <f t="shared" si="594"/>
        <v>K</v>
      </c>
      <c r="I2190" t="str">
        <f t="shared" si="594"/>
        <v>T</v>
      </c>
      <c r="J2190" t="str">
        <f t="shared" si="594"/>
        <v>V</v>
      </c>
      <c r="K2190" t="str">
        <f t="shared" si="594"/>
        <v>G</v>
      </c>
      <c r="L2190" t="str">
        <f t="shared" si="594"/>
        <v>Y</v>
      </c>
      <c r="M2190" t="str">
        <f t="shared" si="594"/>
        <v>A</v>
      </c>
      <c r="N2190">
        <f t="shared" si="581"/>
        <v>4.3025751072961367E-2</v>
      </c>
      <c r="O2190">
        <f t="shared" si="582"/>
        <v>2.1566523605150212E-2</v>
      </c>
      <c r="P2190">
        <f t="shared" si="583"/>
        <v>1.0729613733905579E-4</v>
      </c>
      <c r="Q2190">
        <f t="shared" si="584"/>
        <v>0.98723175965665233</v>
      </c>
      <c r="R2190">
        <f t="shared" si="585"/>
        <v>1.0729613733905579E-4</v>
      </c>
      <c r="S2190">
        <f t="shared" si="586"/>
        <v>6.4484978540772522E-2</v>
      </c>
      <c r="T2190">
        <f t="shared" si="587"/>
        <v>7.521459227467811E-2</v>
      </c>
      <c r="U2190">
        <f t="shared" si="588"/>
        <v>1.0836909871244634E-2</v>
      </c>
      <c r="V2190">
        <f t="shared" si="589"/>
        <v>0.35418454935622312</v>
      </c>
      <c r="W2190">
        <f t="shared" si="590"/>
        <v>2.1566523605150212E-2</v>
      </c>
      <c r="X2190">
        <f t="shared" si="591"/>
        <v>4.2342040449970533E-18</v>
      </c>
      <c r="Y2190">
        <f t="shared" si="592"/>
        <v>-40.003336310325039</v>
      </c>
      <c r="Z2190">
        <v>0</v>
      </c>
      <c r="AA2190">
        <f t="shared" si="596"/>
        <v>4.0968305643139241E-8</v>
      </c>
      <c r="AB2190">
        <f t="shared" si="593"/>
        <v>-4.0968306476024799E-8</v>
      </c>
    </row>
    <row r="2191" spans="2:28" x14ac:dyDescent="0.3">
      <c r="B2191">
        <v>0.91634055726760821</v>
      </c>
      <c r="C2191" t="s">
        <v>2189</v>
      </c>
      <c r="D2191" t="str">
        <f t="shared" si="595"/>
        <v>K</v>
      </c>
      <c r="E2191" t="str">
        <f t="shared" si="595"/>
        <v>T</v>
      </c>
      <c r="F2191" t="str">
        <f t="shared" si="594"/>
        <v>V</v>
      </c>
      <c r="G2191" t="str">
        <f t="shared" si="594"/>
        <v>G</v>
      </c>
      <c r="H2191" t="str">
        <f t="shared" si="594"/>
        <v>Y</v>
      </c>
      <c r="I2191" t="str">
        <f t="shared" si="594"/>
        <v>A</v>
      </c>
      <c r="J2191" t="str">
        <f t="shared" si="594"/>
        <v>V</v>
      </c>
      <c r="K2191" t="str">
        <f t="shared" si="594"/>
        <v>T</v>
      </c>
      <c r="L2191" t="str">
        <f t="shared" si="594"/>
        <v>H</v>
      </c>
      <c r="M2191" t="str">
        <f t="shared" si="594"/>
        <v>H</v>
      </c>
      <c r="N2191">
        <f t="shared" si="581"/>
        <v>1.0729613733905579E-4</v>
      </c>
      <c r="O2191">
        <f t="shared" si="582"/>
        <v>2.1566523605150212E-2</v>
      </c>
      <c r="P2191">
        <f t="shared" si="583"/>
        <v>0.24688841201716738</v>
      </c>
      <c r="Q2191">
        <f t="shared" si="584"/>
        <v>0.98723175965665233</v>
      </c>
      <c r="R2191">
        <f t="shared" si="585"/>
        <v>1.0729613733905579E-4</v>
      </c>
      <c r="S2191">
        <f t="shared" si="586"/>
        <v>0.48293991416309007</v>
      </c>
      <c r="T2191">
        <f t="shared" si="587"/>
        <v>7.521459227467811E-2</v>
      </c>
      <c r="U2191">
        <f t="shared" si="588"/>
        <v>2.1566523605150212E-2</v>
      </c>
      <c r="V2191">
        <f t="shared" si="589"/>
        <v>1.0729613733905579E-4</v>
      </c>
      <c r="W2191">
        <f t="shared" si="590"/>
        <v>3.2296137339055793E-2</v>
      </c>
      <c r="X2191">
        <f t="shared" si="591"/>
        <v>1.6427753105484514E-19</v>
      </c>
      <c r="Y2191">
        <f t="shared" si="592"/>
        <v>-43.252729692784094</v>
      </c>
      <c r="Z2191">
        <v>0</v>
      </c>
      <c r="AA2191">
        <f t="shared" si="596"/>
        <v>3.0093086395022101E-9</v>
      </c>
      <c r="AB2191">
        <f t="shared" si="593"/>
        <v>-3.009308695654447E-9</v>
      </c>
    </row>
    <row r="2192" spans="2:28" x14ac:dyDescent="0.3">
      <c r="B2192">
        <v>0.30422038421389619</v>
      </c>
      <c r="C2192" t="s">
        <v>2190</v>
      </c>
      <c r="D2192" t="str">
        <f t="shared" si="595"/>
        <v>H</v>
      </c>
      <c r="E2192" t="str">
        <f t="shared" si="595"/>
        <v>A</v>
      </c>
      <c r="F2192" t="str">
        <f t="shared" si="594"/>
        <v>E</v>
      </c>
      <c r="G2192" t="str">
        <f t="shared" si="594"/>
        <v>G</v>
      </c>
      <c r="H2192" t="str">
        <f t="shared" si="594"/>
        <v>F</v>
      </c>
      <c r="I2192" t="str">
        <f t="shared" si="594"/>
        <v>L</v>
      </c>
      <c r="J2192" t="str">
        <f t="shared" si="594"/>
        <v>M</v>
      </c>
      <c r="K2192" t="str">
        <f t="shared" si="594"/>
        <v>C</v>
      </c>
      <c r="L2192" t="str">
        <f t="shared" si="594"/>
        <v>K</v>
      </c>
      <c r="M2192" t="str">
        <f t="shared" si="594"/>
        <v>V</v>
      </c>
      <c r="N2192">
        <f t="shared" si="581"/>
        <v>5.3755364806866948E-2</v>
      </c>
      <c r="O2192">
        <f t="shared" si="582"/>
        <v>3.2296137339055793E-2</v>
      </c>
      <c r="P2192">
        <f t="shared" si="583"/>
        <v>1.0836909871244634E-2</v>
      </c>
      <c r="Q2192">
        <f t="shared" si="584"/>
        <v>0.98723175965665233</v>
      </c>
      <c r="R2192">
        <f t="shared" si="585"/>
        <v>1.0729613733905579E-4</v>
      </c>
      <c r="S2192">
        <f t="shared" si="586"/>
        <v>1.0729613733905579E-4</v>
      </c>
      <c r="T2192">
        <f t="shared" si="587"/>
        <v>1.0836909871244634E-2</v>
      </c>
      <c r="U2192">
        <f t="shared" si="588"/>
        <v>1.0729613733905579E-4</v>
      </c>
      <c r="V2192">
        <f t="shared" si="589"/>
        <v>1.0729613733905579E-4</v>
      </c>
      <c r="W2192">
        <f t="shared" si="590"/>
        <v>1.0729613733905579E-4</v>
      </c>
      <c r="X2192">
        <f t="shared" si="591"/>
        <v>2.8623509176148044E-27</v>
      </c>
      <c r="Y2192">
        <f t="shared" si="592"/>
        <v>-61.118154224497751</v>
      </c>
      <c r="Z2192">
        <v>0</v>
      </c>
      <c r="AA2192">
        <f t="shared" si="596"/>
        <v>1.7528589850297308E-15</v>
      </c>
      <c r="AB2192">
        <f t="shared" si="593"/>
        <v>-1.776356839400252E-15</v>
      </c>
    </row>
    <row r="2193" spans="2:28" x14ac:dyDescent="0.3">
      <c r="B2193">
        <v>0.55960755597805234</v>
      </c>
      <c r="C2193" t="s">
        <v>2191</v>
      </c>
      <c r="D2193" t="str">
        <f t="shared" si="595"/>
        <v>K</v>
      </c>
      <c r="E2193" t="str">
        <f t="shared" si="595"/>
        <v>P</v>
      </c>
      <c r="F2193" t="str">
        <f t="shared" si="594"/>
        <v>L</v>
      </c>
      <c r="G2193" t="str">
        <f t="shared" si="594"/>
        <v>G</v>
      </c>
      <c r="H2193" t="str">
        <f t="shared" si="594"/>
        <v>T</v>
      </c>
      <c r="I2193" t="str">
        <f t="shared" si="594"/>
        <v>R</v>
      </c>
      <c r="J2193" t="str">
        <f t="shared" si="594"/>
        <v>E</v>
      </c>
      <c r="K2193" t="str">
        <f t="shared" si="594"/>
        <v>R</v>
      </c>
      <c r="L2193" t="str">
        <f t="shared" si="594"/>
        <v>T</v>
      </c>
      <c r="M2193" t="str">
        <f t="shared" si="594"/>
        <v>L</v>
      </c>
      <c r="N2193">
        <f t="shared" si="581"/>
        <v>1.0729613733905579E-4</v>
      </c>
      <c r="O2193">
        <f t="shared" si="582"/>
        <v>4.3025751072961367E-2</v>
      </c>
      <c r="P2193">
        <f t="shared" si="583"/>
        <v>1.0836909871244634E-2</v>
      </c>
      <c r="Q2193">
        <f t="shared" si="584"/>
        <v>0.98723175965665233</v>
      </c>
      <c r="R2193">
        <f t="shared" si="585"/>
        <v>2.1566523605150212E-2</v>
      </c>
      <c r="S2193">
        <f t="shared" si="586"/>
        <v>1.0729613733905579E-4</v>
      </c>
      <c r="T2193">
        <f t="shared" si="587"/>
        <v>1.0729613733905579E-4</v>
      </c>
      <c r="U2193">
        <f t="shared" si="588"/>
        <v>1.0836909871244634E-2</v>
      </c>
      <c r="V2193">
        <f t="shared" si="589"/>
        <v>1.0729613733905579E-4</v>
      </c>
      <c r="W2193">
        <f t="shared" si="590"/>
        <v>1.0729613733905579E-4</v>
      </c>
      <c r="X2193">
        <f t="shared" si="591"/>
        <v>1.5298860505611417E-27</v>
      </c>
      <c r="Y2193">
        <f t="shared" si="592"/>
        <v>-61.744604254965843</v>
      </c>
      <c r="Z2193">
        <v>0</v>
      </c>
      <c r="AA2193">
        <f t="shared" si="596"/>
        <v>1.0595633020720792E-15</v>
      </c>
      <c r="AB2193">
        <f t="shared" si="593"/>
        <v>-1.1102230246251571E-15</v>
      </c>
    </row>
    <row r="2194" spans="2:28" x14ac:dyDescent="0.3">
      <c r="B2194">
        <v>0.19315272641615033</v>
      </c>
      <c r="C2194" t="s">
        <v>2192</v>
      </c>
      <c r="D2194" t="str">
        <f t="shared" si="595"/>
        <v>L</v>
      </c>
      <c r="E2194" t="str">
        <f t="shared" si="595"/>
        <v>S</v>
      </c>
      <c r="F2194" t="str">
        <f t="shared" si="594"/>
        <v>I</v>
      </c>
      <c r="G2194" t="str">
        <f t="shared" si="594"/>
        <v>G</v>
      </c>
      <c r="H2194" t="str">
        <f t="shared" si="594"/>
        <v>L</v>
      </c>
      <c r="I2194" t="str">
        <f t="shared" si="594"/>
        <v>R</v>
      </c>
      <c r="J2194" t="str">
        <f t="shared" si="594"/>
        <v>Q</v>
      </c>
      <c r="K2194" t="str">
        <f t="shared" si="594"/>
        <v>R</v>
      </c>
      <c r="L2194" t="str">
        <f t="shared" si="594"/>
        <v>I</v>
      </c>
      <c r="M2194" t="str">
        <f t="shared" si="594"/>
        <v>K</v>
      </c>
      <c r="N2194">
        <f t="shared" si="581"/>
        <v>4.3025751072961367E-2</v>
      </c>
      <c r="O2194">
        <f t="shared" si="582"/>
        <v>1.0729613733905579E-4</v>
      </c>
      <c r="P2194">
        <f t="shared" si="583"/>
        <v>8.5944206008583685E-2</v>
      </c>
      <c r="Q2194">
        <f t="shared" si="584"/>
        <v>0.98723175965665233</v>
      </c>
      <c r="R2194">
        <f t="shared" si="585"/>
        <v>1.0729613733905579E-4</v>
      </c>
      <c r="S2194">
        <f t="shared" si="586"/>
        <v>1.0729613733905579E-4</v>
      </c>
      <c r="T2194">
        <f t="shared" si="587"/>
        <v>1.0729613733905579E-4</v>
      </c>
      <c r="U2194">
        <f t="shared" si="588"/>
        <v>1.0836909871244634E-2</v>
      </c>
      <c r="V2194">
        <f t="shared" si="589"/>
        <v>1.0729613733905579E-4</v>
      </c>
      <c r="W2194">
        <f t="shared" si="590"/>
        <v>3.2296137339055793E-2</v>
      </c>
      <c r="X2194">
        <f t="shared" si="591"/>
        <v>1.8169403313942262E-26</v>
      </c>
      <c r="Y2194">
        <f t="shared" si="592"/>
        <v>-59.270058468048944</v>
      </c>
      <c r="Z2194">
        <v>0</v>
      </c>
      <c r="AA2194">
        <f t="shared" si="596"/>
        <v>7.7392696333043641E-15</v>
      </c>
      <c r="AB2194">
        <f t="shared" si="593"/>
        <v>-7.7715611723761258E-15</v>
      </c>
    </row>
    <row r="2195" spans="2:28" x14ac:dyDescent="0.3">
      <c r="B2195">
        <v>0.26892303545806895</v>
      </c>
      <c r="C2195" t="s">
        <v>2193</v>
      </c>
      <c r="D2195" t="str">
        <f t="shared" si="595"/>
        <v>L</v>
      </c>
      <c r="E2195" t="str">
        <f t="shared" si="595"/>
        <v>L</v>
      </c>
      <c r="F2195" t="str">
        <f t="shared" si="594"/>
        <v>L</v>
      </c>
      <c r="G2195" t="str">
        <f t="shared" si="594"/>
        <v>G</v>
      </c>
      <c r="H2195" t="str">
        <f t="shared" si="594"/>
        <v>P</v>
      </c>
      <c r="I2195" t="str">
        <f t="shared" si="594"/>
        <v>K</v>
      </c>
      <c r="J2195" t="str">
        <f t="shared" si="594"/>
        <v>L</v>
      </c>
      <c r="K2195" t="str">
        <f t="shared" si="594"/>
        <v>S</v>
      </c>
      <c r="L2195" t="str">
        <f t="shared" si="594"/>
        <v>R</v>
      </c>
      <c r="M2195" t="str">
        <f t="shared" si="594"/>
        <v>D</v>
      </c>
      <c r="N2195">
        <f t="shared" si="581"/>
        <v>4.3025751072961367E-2</v>
      </c>
      <c r="O2195">
        <f t="shared" si="582"/>
        <v>1.0729613733905579E-4</v>
      </c>
      <c r="P2195">
        <f t="shared" si="583"/>
        <v>1.0836909871244634E-2</v>
      </c>
      <c r="Q2195">
        <f t="shared" si="584"/>
        <v>0.98723175965665233</v>
      </c>
      <c r="R2195">
        <f t="shared" si="585"/>
        <v>1.0729613733905579E-4</v>
      </c>
      <c r="S2195">
        <f t="shared" si="586"/>
        <v>1.0729613733905579E-4</v>
      </c>
      <c r="T2195">
        <f t="shared" si="587"/>
        <v>0.12886266094420601</v>
      </c>
      <c r="U2195">
        <f t="shared" si="588"/>
        <v>0.18251072961373391</v>
      </c>
      <c r="V2195">
        <f t="shared" si="589"/>
        <v>1.0729613733905579E-4</v>
      </c>
      <c r="W2195">
        <f t="shared" si="590"/>
        <v>1.0836909871244634E-2</v>
      </c>
      <c r="X2195">
        <f t="shared" si="591"/>
        <v>1.5549282301380139E-23</v>
      </c>
      <c r="Y2195">
        <f t="shared" si="592"/>
        <v>-52.518027748549073</v>
      </c>
      <c r="Z2195">
        <v>0</v>
      </c>
      <c r="AA2195">
        <f t="shared" si="596"/>
        <v>1.7580865440748328E-12</v>
      </c>
      <c r="AB2195">
        <f t="shared" si="593"/>
        <v>-1.7580381594954807E-12</v>
      </c>
    </row>
    <row r="2196" spans="2:28" x14ac:dyDescent="0.3">
      <c r="B2196">
        <v>0.63114454335257453</v>
      </c>
      <c r="C2196" t="s">
        <v>2194</v>
      </c>
      <c r="D2196" t="str">
        <f t="shared" si="595"/>
        <v>P</v>
      </c>
      <c r="E2196" t="str">
        <f t="shared" si="595"/>
        <v>Y</v>
      </c>
      <c r="F2196" t="str">
        <f t="shared" si="594"/>
        <v>S</v>
      </c>
      <c r="G2196" t="str">
        <f t="shared" si="594"/>
        <v>G</v>
      </c>
      <c r="H2196" t="str">
        <f t="shared" si="594"/>
        <v>D</v>
      </c>
      <c r="I2196" t="str">
        <f t="shared" si="594"/>
        <v>R</v>
      </c>
      <c r="J2196" t="str">
        <f t="shared" si="594"/>
        <v>N</v>
      </c>
      <c r="K2196" t="str">
        <f t="shared" si="594"/>
        <v>E</v>
      </c>
      <c r="L2196" t="str">
        <f t="shared" si="594"/>
        <v>A</v>
      </c>
      <c r="M2196" t="str">
        <f t="shared" si="594"/>
        <v>R</v>
      </c>
      <c r="N2196">
        <f t="shared" si="581"/>
        <v>4.3025751072961367E-2</v>
      </c>
      <c r="O2196">
        <f t="shared" si="582"/>
        <v>1.0729613733905579E-4</v>
      </c>
      <c r="P2196">
        <f t="shared" si="583"/>
        <v>1.0836909871244634E-2</v>
      </c>
      <c r="Q2196">
        <f t="shared" si="584"/>
        <v>0.98723175965665233</v>
      </c>
      <c r="R2196">
        <f t="shared" si="585"/>
        <v>1.0729613733905579E-4</v>
      </c>
      <c r="S2196">
        <f t="shared" si="586"/>
        <v>1.0729613733905579E-4</v>
      </c>
      <c r="T2196">
        <f t="shared" si="587"/>
        <v>1.0729613733905579E-4</v>
      </c>
      <c r="U2196">
        <f t="shared" si="588"/>
        <v>1.0729613733905579E-4</v>
      </c>
      <c r="V2196">
        <f t="shared" si="589"/>
        <v>1.0729613733905579E-4</v>
      </c>
      <c r="W2196">
        <f t="shared" si="590"/>
        <v>0.20396995708154508</v>
      </c>
      <c r="X2196">
        <f t="shared" si="591"/>
        <v>1.4325961194604853E-28</v>
      </c>
      <c r="Y2196">
        <f t="shared" si="592"/>
        <v>-64.112894337377753</v>
      </c>
      <c r="Z2196">
        <v>0</v>
      </c>
      <c r="AA2196">
        <f t="shared" si="596"/>
        <v>1.5799204318431594E-16</v>
      </c>
      <c r="AB2196">
        <f t="shared" si="593"/>
        <v>-1.1102230246251565E-16</v>
      </c>
    </row>
    <row r="2197" spans="2:28" x14ac:dyDescent="0.3">
      <c r="B2197">
        <v>0.57729573278257973</v>
      </c>
      <c r="C2197" t="s">
        <v>2195</v>
      </c>
      <c r="D2197" t="str">
        <f t="shared" si="595"/>
        <v>P</v>
      </c>
      <c r="E2197" t="str">
        <f t="shared" si="595"/>
        <v>L</v>
      </c>
      <c r="F2197" t="str">
        <f t="shared" si="594"/>
        <v>V</v>
      </c>
      <c r="G2197" t="str">
        <f t="shared" si="594"/>
        <v>G</v>
      </c>
      <c r="H2197" t="str">
        <f t="shared" si="594"/>
        <v>S</v>
      </c>
      <c r="I2197" t="str">
        <f t="shared" si="594"/>
        <v>N</v>
      </c>
      <c r="J2197" t="str">
        <f t="shared" si="594"/>
        <v>C</v>
      </c>
      <c r="K2197" t="str">
        <f t="shared" si="594"/>
        <v>A</v>
      </c>
      <c r="L2197" t="str">
        <f t="shared" si="594"/>
        <v>D</v>
      </c>
      <c r="M2197" t="str">
        <f t="shared" si="594"/>
        <v>D</v>
      </c>
      <c r="N2197">
        <f t="shared" si="581"/>
        <v>4.3025751072961367E-2</v>
      </c>
      <c r="O2197">
        <f t="shared" si="582"/>
        <v>1.0729613733905579E-4</v>
      </c>
      <c r="P2197">
        <f t="shared" si="583"/>
        <v>0.24688841201716738</v>
      </c>
      <c r="Q2197">
        <f t="shared" si="584"/>
        <v>0.98723175965665233</v>
      </c>
      <c r="R2197">
        <f t="shared" si="585"/>
        <v>8.5944206008583685E-2</v>
      </c>
      <c r="S2197">
        <f t="shared" si="586"/>
        <v>1.0729613733905579E-4</v>
      </c>
      <c r="T2197">
        <f t="shared" si="587"/>
        <v>1.0729613733905579E-4</v>
      </c>
      <c r="U2197">
        <f t="shared" si="588"/>
        <v>0.12886266094420601</v>
      </c>
      <c r="V2197">
        <f t="shared" si="589"/>
        <v>6.4484978540772522E-2</v>
      </c>
      <c r="W2197">
        <f t="shared" si="590"/>
        <v>1.0836909871244634E-2</v>
      </c>
      <c r="X2197">
        <f t="shared" si="591"/>
        <v>1.0025551395587088E-19</v>
      </c>
      <c r="Y2197">
        <f t="shared" si="592"/>
        <v>-43.746564886147262</v>
      </c>
      <c r="Z2197">
        <v>0</v>
      </c>
      <c r="AA2197">
        <f t="shared" si="596"/>
        <v>2.0236104483342426E-9</v>
      </c>
      <c r="AB2197">
        <f t="shared" si="593"/>
        <v>-2.0236105034368279E-9</v>
      </c>
    </row>
    <row r="2198" spans="2:28" x14ac:dyDescent="0.3">
      <c r="B2198">
        <v>0.16061576937961763</v>
      </c>
      <c r="C2198" t="s">
        <v>2196</v>
      </c>
      <c r="D2198" t="str">
        <f t="shared" si="595"/>
        <v>Q</v>
      </c>
      <c r="E2198" t="str">
        <f t="shared" si="595"/>
        <v>L</v>
      </c>
      <c r="F2198" t="str">
        <f t="shared" si="594"/>
        <v>I</v>
      </c>
      <c r="G2198" t="str">
        <f t="shared" si="594"/>
        <v>G</v>
      </c>
      <c r="H2198" t="str">
        <f t="shared" si="594"/>
        <v>A</v>
      </c>
      <c r="I2198" t="str">
        <f t="shared" si="594"/>
        <v>Y</v>
      </c>
      <c r="J2198" t="str">
        <f t="shared" si="594"/>
        <v>L</v>
      </c>
      <c r="K2198" t="str">
        <f t="shared" si="594"/>
        <v>I</v>
      </c>
      <c r="L2198" t="str">
        <f t="shared" si="594"/>
        <v>L</v>
      </c>
      <c r="M2198" t="str">
        <f t="shared" si="594"/>
        <v>S</v>
      </c>
      <c r="N2198">
        <f t="shared" si="581"/>
        <v>0.10740343347639485</v>
      </c>
      <c r="O2198">
        <f t="shared" si="582"/>
        <v>1.0729613733905579E-4</v>
      </c>
      <c r="P2198">
        <f t="shared" si="583"/>
        <v>8.5944206008583685E-2</v>
      </c>
      <c r="Q2198">
        <f t="shared" si="584"/>
        <v>0.98723175965665233</v>
      </c>
      <c r="R2198">
        <f t="shared" si="585"/>
        <v>0.60096566523605144</v>
      </c>
      <c r="S2198">
        <f t="shared" si="586"/>
        <v>0.25761802575107295</v>
      </c>
      <c r="T2198">
        <f t="shared" si="587"/>
        <v>0.12886266094420601</v>
      </c>
      <c r="U2198">
        <f t="shared" si="588"/>
        <v>0.10740343347639485</v>
      </c>
      <c r="V2198">
        <f t="shared" si="589"/>
        <v>1.0836909871244634E-2</v>
      </c>
      <c r="W2198">
        <f t="shared" si="590"/>
        <v>0.24688841201716738</v>
      </c>
      <c r="X2198">
        <f t="shared" si="591"/>
        <v>5.6055123118749965E-12</v>
      </c>
      <c r="Y2198">
        <f t="shared" si="592"/>
        <v>-25.907270660921906</v>
      </c>
      <c r="Z2198">
        <v>0</v>
      </c>
      <c r="AA2198">
        <f t="shared" si="596"/>
        <v>3.3904138210998263E-3</v>
      </c>
      <c r="AB2198">
        <f t="shared" si="593"/>
        <v>-3.3961742979913083E-3</v>
      </c>
    </row>
    <row r="2199" spans="2:28" x14ac:dyDescent="0.3">
      <c r="B2199">
        <v>0.46511789801428161</v>
      </c>
      <c r="C2199" t="s">
        <v>2197</v>
      </c>
      <c r="D2199" t="str">
        <f t="shared" si="595"/>
        <v>G</v>
      </c>
      <c r="E2199" t="str">
        <f t="shared" si="595"/>
        <v>R</v>
      </c>
      <c r="F2199" t="str">
        <f t="shared" si="594"/>
        <v>S</v>
      </c>
      <c r="G2199" t="str">
        <f t="shared" si="594"/>
        <v>G</v>
      </c>
      <c r="H2199" t="str">
        <f t="shared" si="594"/>
        <v>R</v>
      </c>
      <c r="I2199" t="str">
        <f t="shared" si="594"/>
        <v>Y</v>
      </c>
      <c r="J2199" t="str">
        <f t="shared" si="594"/>
        <v>P</v>
      </c>
      <c r="K2199" t="str">
        <f t="shared" si="594"/>
        <v>V</v>
      </c>
      <c r="L2199" t="str">
        <f t="shared" si="594"/>
        <v>D</v>
      </c>
      <c r="M2199" t="str">
        <f t="shared" si="594"/>
        <v>R</v>
      </c>
      <c r="N2199">
        <f t="shared" si="581"/>
        <v>4.3025751072961367E-2</v>
      </c>
      <c r="O2199">
        <f t="shared" si="582"/>
        <v>0.26834763948497853</v>
      </c>
      <c r="P2199">
        <f t="shared" si="583"/>
        <v>1.0836909871244634E-2</v>
      </c>
      <c r="Q2199">
        <f t="shared" si="584"/>
        <v>0.98723175965665233</v>
      </c>
      <c r="R2199">
        <f t="shared" si="585"/>
        <v>2.1566523605150212E-2</v>
      </c>
      <c r="S2199">
        <f t="shared" si="586"/>
        <v>0.25761802575107295</v>
      </c>
      <c r="T2199">
        <f t="shared" si="587"/>
        <v>0.35418454935622312</v>
      </c>
      <c r="U2199">
        <f t="shared" si="588"/>
        <v>0.24688841201716738</v>
      </c>
      <c r="V2199">
        <f t="shared" si="589"/>
        <v>6.4484978540772522E-2</v>
      </c>
      <c r="W2199">
        <f t="shared" si="590"/>
        <v>0.20396995708154508</v>
      </c>
      <c r="X2199">
        <f t="shared" si="591"/>
        <v>7.8933669810805365E-10</v>
      </c>
      <c r="Y2199">
        <f t="shared" si="592"/>
        <v>-20.9598281450067</v>
      </c>
      <c r="Z2199">
        <v>0</v>
      </c>
      <c r="AA2199">
        <f t="shared" si="596"/>
        <v>0.15344521947964962</v>
      </c>
      <c r="AB2199">
        <f t="shared" si="593"/>
        <v>-0.16658036536182397</v>
      </c>
    </row>
    <row r="2200" spans="2:28" x14ac:dyDescent="0.3">
      <c r="B2200">
        <v>0.77798366563850441</v>
      </c>
      <c r="C2200" t="s">
        <v>2198</v>
      </c>
      <c r="D2200" t="str">
        <f t="shared" si="595"/>
        <v>R</v>
      </c>
      <c r="E2200" t="str">
        <f t="shared" si="595"/>
        <v>Y</v>
      </c>
      <c r="F2200" t="str">
        <f t="shared" si="594"/>
        <v>D</v>
      </c>
      <c r="G2200" t="str">
        <f t="shared" si="594"/>
        <v>G</v>
      </c>
      <c r="H2200" t="str">
        <f t="shared" si="594"/>
        <v>R</v>
      </c>
      <c r="I2200" t="str">
        <f t="shared" si="594"/>
        <v>V</v>
      </c>
      <c r="J2200" t="str">
        <f t="shared" si="594"/>
        <v>L</v>
      </c>
      <c r="K2200" t="str">
        <f t="shared" si="594"/>
        <v>V</v>
      </c>
      <c r="L2200" t="str">
        <f t="shared" si="594"/>
        <v>P</v>
      </c>
      <c r="M2200" t="str">
        <f t="shared" si="594"/>
        <v>T</v>
      </c>
      <c r="N2200">
        <f t="shared" si="581"/>
        <v>1.0729613733905579E-4</v>
      </c>
      <c r="O2200">
        <f t="shared" si="582"/>
        <v>1.0729613733905579E-4</v>
      </c>
      <c r="P2200">
        <f t="shared" si="583"/>
        <v>1.0729613733905579E-4</v>
      </c>
      <c r="Q2200">
        <f t="shared" si="584"/>
        <v>0.98723175965665233</v>
      </c>
      <c r="R2200">
        <f t="shared" si="585"/>
        <v>2.1566523605150212E-2</v>
      </c>
      <c r="S2200">
        <f t="shared" si="586"/>
        <v>1.0729613733905579E-4</v>
      </c>
      <c r="T2200">
        <f t="shared" si="587"/>
        <v>0.12886266094420601</v>
      </c>
      <c r="U2200">
        <f t="shared" si="588"/>
        <v>0.24688841201716738</v>
      </c>
      <c r="V2200">
        <f t="shared" si="589"/>
        <v>1.0729613733905579E-4</v>
      </c>
      <c r="W2200">
        <f t="shared" si="590"/>
        <v>0.3863733905579399</v>
      </c>
      <c r="X2200">
        <f t="shared" si="591"/>
        <v>3.7218144013148612E-24</v>
      </c>
      <c r="Y2200">
        <f t="shared" si="592"/>
        <v>-53.947830940190705</v>
      </c>
      <c r="Z2200">
        <v>0</v>
      </c>
      <c r="AA2200">
        <f t="shared" si="596"/>
        <v>5.5726788886217815E-13</v>
      </c>
      <c r="AB2200">
        <f t="shared" si="593"/>
        <v>-5.5722093605952126E-13</v>
      </c>
    </row>
    <row r="2201" spans="2:28" x14ac:dyDescent="0.3">
      <c r="B2201">
        <v>2.5825370350288868E-2</v>
      </c>
      <c r="C2201" t="s">
        <v>2199</v>
      </c>
      <c r="D2201" t="str">
        <f t="shared" si="595"/>
        <v>V</v>
      </c>
      <c r="E2201" t="str">
        <f t="shared" si="595"/>
        <v>P</v>
      </c>
      <c r="F2201" t="str">
        <f t="shared" si="594"/>
        <v>T</v>
      </c>
      <c r="G2201" t="str">
        <f t="shared" si="594"/>
        <v>G</v>
      </c>
      <c r="H2201" t="str">
        <f t="shared" si="594"/>
        <v>A</v>
      </c>
      <c r="I2201" t="str">
        <f t="shared" si="594"/>
        <v>A</v>
      </c>
      <c r="J2201" t="str">
        <f t="shared" si="594"/>
        <v>I</v>
      </c>
      <c r="K2201" t="str">
        <f t="shared" si="594"/>
        <v>P</v>
      </c>
      <c r="L2201" t="str">
        <f t="shared" si="594"/>
        <v>V</v>
      </c>
      <c r="M2201" t="str">
        <f t="shared" si="594"/>
        <v>S</v>
      </c>
      <c r="N2201">
        <f t="shared" si="581"/>
        <v>1.0729613733905579E-4</v>
      </c>
      <c r="O2201">
        <f t="shared" si="582"/>
        <v>4.3025751072961367E-2</v>
      </c>
      <c r="P2201">
        <f t="shared" si="583"/>
        <v>3.2296137339055793E-2</v>
      </c>
      <c r="Q2201">
        <f t="shared" si="584"/>
        <v>0.98723175965665233</v>
      </c>
      <c r="R2201">
        <f t="shared" si="585"/>
        <v>0.60096566523605144</v>
      </c>
      <c r="S2201">
        <f t="shared" si="586"/>
        <v>0.48293991416309007</v>
      </c>
      <c r="T2201">
        <f t="shared" si="587"/>
        <v>0.33272532188841203</v>
      </c>
      <c r="U2201">
        <f t="shared" si="588"/>
        <v>1.0729613733905579E-4</v>
      </c>
      <c r="V2201">
        <f t="shared" si="589"/>
        <v>1.0729613733905579E-4</v>
      </c>
      <c r="W2201">
        <f t="shared" si="590"/>
        <v>0.24688841201716738</v>
      </c>
      <c r="X2201">
        <f t="shared" si="591"/>
        <v>4.0399849373152472E-17</v>
      </c>
      <c r="Y2201">
        <f t="shared" si="592"/>
        <v>-37.74770561731998</v>
      </c>
      <c r="Z2201">
        <v>0</v>
      </c>
      <c r="AA2201">
        <f t="shared" si="596"/>
        <v>2.5097094949177503E-7</v>
      </c>
      <c r="AB2201">
        <f t="shared" si="593"/>
        <v>-2.5097098096012501E-7</v>
      </c>
    </row>
    <row r="2202" spans="2:28" x14ac:dyDescent="0.3">
      <c r="B2202">
        <v>0.6395897830087901</v>
      </c>
      <c r="C2202" t="s">
        <v>2200</v>
      </c>
      <c r="D2202" t="str">
        <f t="shared" si="595"/>
        <v>A</v>
      </c>
      <c r="E2202" t="str">
        <f t="shared" si="595"/>
        <v>L</v>
      </c>
      <c r="F2202" t="str">
        <f t="shared" si="594"/>
        <v>Y</v>
      </c>
      <c r="G2202" t="str">
        <f t="shared" si="594"/>
        <v>G</v>
      </c>
      <c r="H2202" t="str">
        <f t="shared" si="594"/>
        <v>P</v>
      </c>
      <c r="I2202" t="str">
        <f t="shared" si="594"/>
        <v>A</v>
      </c>
      <c r="J2202" t="str">
        <f t="shared" si="594"/>
        <v>L</v>
      </c>
      <c r="K2202" t="str">
        <f t="shared" si="594"/>
        <v>N</v>
      </c>
      <c r="L2202" t="str">
        <f t="shared" si="594"/>
        <v>T</v>
      </c>
      <c r="M2202" t="str">
        <f t="shared" si="594"/>
        <v>E</v>
      </c>
      <c r="N2202">
        <f t="shared" si="581"/>
        <v>5.3755364806866948E-2</v>
      </c>
      <c r="O2202">
        <f t="shared" si="582"/>
        <v>1.0729613733905579E-4</v>
      </c>
      <c r="P2202">
        <f t="shared" si="583"/>
        <v>1.0729613733905579E-4</v>
      </c>
      <c r="Q2202">
        <f t="shared" si="584"/>
        <v>0.98723175965665233</v>
      </c>
      <c r="R2202">
        <f t="shared" si="585"/>
        <v>1.0729613733905579E-4</v>
      </c>
      <c r="S2202">
        <f t="shared" si="586"/>
        <v>0.48293991416309007</v>
      </c>
      <c r="T2202">
        <f t="shared" si="587"/>
        <v>0.12886266094420601</v>
      </c>
      <c r="U2202">
        <f t="shared" si="588"/>
        <v>1.0836909871244634E-2</v>
      </c>
      <c r="V2202">
        <f t="shared" si="589"/>
        <v>1.0729613733905579E-4</v>
      </c>
      <c r="W2202">
        <f t="shared" si="590"/>
        <v>1.0729613733905579E-4</v>
      </c>
      <c r="X2202">
        <f t="shared" si="591"/>
        <v>5.0896395571531417E-25</v>
      </c>
      <c r="Y2202">
        <f t="shared" si="592"/>
        <v>-55.93742031071497</v>
      </c>
      <c r="Z2202">
        <v>0</v>
      </c>
      <c r="AA2202">
        <f t="shared" si="596"/>
        <v>1.1265026847177194E-13</v>
      </c>
      <c r="AB2202">
        <f t="shared" si="593"/>
        <v>-1.1268763699945974E-13</v>
      </c>
    </row>
    <row r="2203" spans="2:28" x14ac:dyDescent="0.3">
      <c r="B2203">
        <v>0.52700856921131933</v>
      </c>
      <c r="C2203" t="s">
        <v>2201</v>
      </c>
      <c r="D2203" t="str">
        <f t="shared" si="595"/>
        <v>E</v>
      </c>
      <c r="E2203" t="str">
        <f t="shared" si="595"/>
        <v>A</v>
      </c>
      <c r="F2203" t="str">
        <f t="shared" si="594"/>
        <v>S</v>
      </c>
      <c r="G2203" t="str">
        <f t="shared" si="594"/>
        <v>G</v>
      </c>
      <c r="H2203" t="str">
        <f t="shared" si="594"/>
        <v>L</v>
      </c>
      <c r="I2203" t="str">
        <f t="shared" si="594"/>
        <v>V</v>
      </c>
      <c r="J2203" t="str">
        <f t="shared" si="594"/>
        <v>L</v>
      </c>
      <c r="K2203" t="str">
        <f t="shared" si="594"/>
        <v>V</v>
      </c>
      <c r="L2203" t="str">
        <f t="shared" si="594"/>
        <v>G</v>
      </c>
      <c r="M2203" t="str">
        <f t="shared" si="594"/>
        <v>D</v>
      </c>
      <c r="N2203">
        <f t="shared" si="581"/>
        <v>6.4484978540772522E-2</v>
      </c>
      <c r="O2203">
        <f t="shared" si="582"/>
        <v>3.2296137339055793E-2</v>
      </c>
      <c r="P2203">
        <f t="shared" si="583"/>
        <v>1.0836909871244634E-2</v>
      </c>
      <c r="Q2203">
        <f t="shared" si="584"/>
        <v>0.98723175965665233</v>
      </c>
      <c r="R2203">
        <f t="shared" si="585"/>
        <v>1.0729613733905579E-4</v>
      </c>
      <c r="S2203">
        <f t="shared" si="586"/>
        <v>1.0729613733905579E-4</v>
      </c>
      <c r="T2203">
        <f t="shared" si="587"/>
        <v>0.12886266094420601</v>
      </c>
      <c r="U2203">
        <f t="shared" si="588"/>
        <v>0.24688841201716738</v>
      </c>
      <c r="V2203">
        <f t="shared" si="589"/>
        <v>1.0729613733905579E-4</v>
      </c>
      <c r="W2203">
        <f t="shared" si="590"/>
        <v>1.0836909871244634E-2</v>
      </c>
      <c r="X2203">
        <f t="shared" si="591"/>
        <v>9.4889738194228281E-21</v>
      </c>
      <c r="Y2203">
        <f t="shared" si="592"/>
        <v>-46.104156478932055</v>
      </c>
      <c r="Z2203">
        <v>0</v>
      </c>
      <c r="AA2203">
        <f t="shared" si="596"/>
        <v>3.0434684669855231E-10</v>
      </c>
      <c r="AB2203">
        <f t="shared" si="593"/>
        <v>-3.0434688107673971E-10</v>
      </c>
    </row>
    <row r="2204" spans="2:28" x14ac:dyDescent="0.3">
      <c r="B2204">
        <v>0.45170697008152527</v>
      </c>
      <c r="C2204" t="s">
        <v>2202</v>
      </c>
      <c r="D2204" t="str">
        <f t="shared" si="595"/>
        <v>V</v>
      </c>
      <c r="E2204" t="str">
        <f t="shared" si="595"/>
        <v>L</v>
      </c>
      <c r="F2204" t="str">
        <f t="shared" si="594"/>
        <v>V</v>
      </c>
      <c r="G2204" t="str">
        <f t="shared" si="594"/>
        <v>G</v>
      </c>
      <c r="H2204" t="str">
        <f t="shared" si="594"/>
        <v>D</v>
      </c>
      <c r="I2204" t="str">
        <f t="shared" si="594"/>
        <v>L</v>
      </c>
      <c r="J2204" t="str">
        <f t="shared" si="594"/>
        <v>I</v>
      </c>
      <c r="K2204" t="str">
        <f t="shared" si="594"/>
        <v>N</v>
      </c>
      <c r="L2204" t="str">
        <f t="shared" si="594"/>
        <v>P</v>
      </c>
      <c r="M2204" t="str">
        <f t="shared" si="594"/>
        <v>P</v>
      </c>
      <c r="N2204">
        <f t="shared" si="581"/>
        <v>1.0729613733905579E-4</v>
      </c>
      <c r="O2204">
        <f t="shared" si="582"/>
        <v>1.0729613733905579E-4</v>
      </c>
      <c r="P2204">
        <f t="shared" si="583"/>
        <v>0.24688841201716738</v>
      </c>
      <c r="Q2204">
        <f t="shared" si="584"/>
        <v>0.98723175965665233</v>
      </c>
      <c r="R2204">
        <f t="shared" si="585"/>
        <v>1.0729613733905579E-4</v>
      </c>
      <c r="S2204">
        <f t="shared" si="586"/>
        <v>1.0729613733905579E-4</v>
      </c>
      <c r="T2204">
        <f t="shared" si="587"/>
        <v>0.33272532188841203</v>
      </c>
      <c r="U2204">
        <f t="shared" si="588"/>
        <v>1.0836909871244634E-2</v>
      </c>
      <c r="V2204">
        <f t="shared" si="589"/>
        <v>1.0729613733905579E-4</v>
      </c>
      <c r="W2204">
        <f t="shared" si="590"/>
        <v>1.0729613733905579E-4</v>
      </c>
      <c r="X2204">
        <f t="shared" si="591"/>
        <v>1.3409595138133714E-27</v>
      </c>
      <c r="Y2204">
        <f t="shared" si="592"/>
        <v>-61.876412098036937</v>
      </c>
      <c r="Z2204">
        <v>0</v>
      </c>
      <c r="AA2204">
        <f t="shared" si="596"/>
        <v>9.5307764525101271E-16</v>
      </c>
      <c r="AB2204">
        <f t="shared" si="593"/>
        <v>-9.9920072216264148E-16</v>
      </c>
    </row>
    <row r="2205" spans="2:28" x14ac:dyDescent="0.3">
      <c r="B2205">
        <v>0.79907334636664407</v>
      </c>
      <c r="C2205" t="s">
        <v>2203</v>
      </c>
      <c r="D2205" t="str">
        <f t="shared" si="595"/>
        <v>T</v>
      </c>
      <c r="E2205" t="str">
        <f t="shared" si="595"/>
        <v>V</v>
      </c>
      <c r="F2205" t="str">
        <f t="shared" si="594"/>
        <v>I</v>
      </c>
      <c r="G2205" t="str">
        <f t="shared" si="594"/>
        <v>G</v>
      </c>
      <c r="H2205" t="str">
        <f t="shared" si="594"/>
        <v>V</v>
      </c>
      <c r="I2205" t="str">
        <f t="shared" si="594"/>
        <v>F</v>
      </c>
      <c r="J2205" t="str">
        <f t="shared" si="594"/>
        <v>G</v>
      </c>
      <c r="K2205" t="str">
        <f t="shared" si="594"/>
        <v>V</v>
      </c>
      <c r="L2205" t="str">
        <f t="shared" si="594"/>
        <v>P</v>
      </c>
      <c r="M2205" t="str">
        <f t="shared" si="594"/>
        <v>G</v>
      </c>
      <c r="N2205">
        <f t="shared" si="581"/>
        <v>9.6673819742489259E-2</v>
      </c>
      <c r="O2205">
        <f t="shared" si="582"/>
        <v>1.0729613733905579E-4</v>
      </c>
      <c r="P2205">
        <f t="shared" si="583"/>
        <v>8.5944206008583685E-2</v>
      </c>
      <c r="Q2205">
        <f t="shared" si="584"/>
        <v>0.98723175965665233</v>
      </c>
      <c r="R2205">
        <f t="shared" si="585"/>
        <v>1.0729613733905579E-4</v>
      </c>
      <c r="S2205">
        <f t="shared" si="586"/>
        <v>1.0836909871244634E-2</v>
      </c>
      <c r="T2205">
        <f t="shared" si="587"/>
        <v>1.0729613733905579E-4</v>
      </c>
      <c r="U2205">
        <f t="shared" si="588"/>
        <v>0.24688841201716738</v>
      </c>
      <c r="V2205">
        <f t="shared" si="589"/>
        <v>1.0729613733905579E-4</v>
      </c>
      <c r="W2205">
        <f t="shared" si="590"/>
        <v>1.0729613733905579E-4</v>
      </c>
      <c r="X2205">
        <f t="shared" si="591"/>
        <v>3.1208378654583158E-25</v>
      </c>
      <c r="Y2205">
        <f t="shared" si="592"/>
        <v>-56.426525812460689</v>
      </c>
      <c r="Z2205">
        <v>0</v>
      </c>
      <c r="AA2205">
        <f t="shared" si="596"/>
        <v>7.6040154604194949E-14</v>
      </c>
      <c r="AB2205">
        <f t="shared" si="593"/>
        <v>-7.6050277186826113E-14</v>
      </c>
    </row>
    <row r="2206" spans="2:28" x14ac:dyDescent="0.3">
      <c r="B2206">
        <v>0.66628399598146959</v>
      </c>
      <c r="C2206" t="s">
        <v>2204</v>
      </c>
      <c r="D2206" t="str">
        <f t="shared" si="595"/>
        <v>K</v>
      </c>
      <c r="E2206" t="str">
        <f t="shared" si="595"/>
        <v>Q</v>
      </c>
      <c r="F2206" t="str">
        <f t="shared" si="594"/>
        <v>R</v>
      </c>
      <c r="G2206" t="str">
        <f t="shared" si="594"/>
        <v>G</v>
      </c>
      <c r="H2206" t="str">
        <f t="shared" si="594"/>
        <v>L</v>
      </c>
      <c r="I2206" t="str">
        <f t="shared" si="594"/>
        <v>D</v>
      </c>
      <c r="J2206" t="str">
        <f t="shared" si="594"/>
        <v>V</v>
      </c>
      <c r="K2206" t="str">
        <f t="shared" si="594"/>
        <v>T</v>
      </c>
      <c r="L2206" t="str">
        <f t="shared" si="594"/>
        <v>A</v>
      </c>
      <c r="M2206" t="str">
        <f t="shared" si="594"/>
        <v>R</v>
      </c>
      <c r="N2206">
        <f t="shared" si="581"/>
        <v>1.0729613733905579E-4</v>
      </c>
      <c r="O2206">
        <f t="shared" si="582"/>
        <v>2.1566523605150212E-2</v>
      </c>
      <c r="P2206">
        <f t="shared" si="583"/>
        <v>1.0729613733905579E-4</v>
      </c>
      <c r="Q2206">
        <f t="shared" si="584"/>
        <v>0.98723175965665233</v>
      </c>
      <c r="R2206">
        <f t="shared" si="585"/>
        <v>1.0729613733905579E-4</v>
      </c>
      <c r="S2206">
        <f t="shared" si="586"/>
        <v>1.0729613733905579E-4</v>
      </c>
      <c r="T2206">
        <f t="shared" si="587"/>
        <v>7.521459227467811E-2</v>
      </c>
      <c r="U2206">
        <f t="shared" si="588"/>
        <v>2.1566523605150212E-2</v>
      </c>
      <c r="V2206">
        <f t="shared" si="589"/>
        <v>1.0729613733905579E-4</v>
      </c>
      <c r="W2206">
        <f t="shared" si="590"/>
        <v>0.20396995708154508</v>
      </c>
      <c r="X2206">
        <f t="shared" si="591"/>
        <v>1.0017703116330084E-25</v>
      </c>
      <c r="Y2206">
        <f t="shared" si="592"/>
        <v>-57.56285857837284</v>
      </c>
      <c r="Z2206">
        <v>0</v>
      </c>
      <c r="AA2206">
        <f t="shared" si="596"/>
        <v>3.0512851135056741E-14</v>
      </c>
      <c r="AB2206">
        <f t="shared" si="593"/>
        <v>-3.0531133177192272E-14</v>
      </c>
    </row>
    <row r="2207" spans="2:28" x14ac:dyDescent="0.3">
      <c r="B2207">
        <v>0.40670298410837125</v>
      </c>
      <c r="C2207" t="s">
        <v>2205</v>
      </c>
      <c r="D2207" t="str">
        <f t="shared" si="595"/>
        <v>L</v>
      </c>
      <c r="E2207" t="str">
        <f t="shared" si="595"/>
        <v>L</v>
      </c>
      <c r="F2207" t="str">
        <f t="shared" si="594"/>
        <v>N</v>
      </c>
      <c r="G2207" t="str">
        <f t="shared" si="594"/>
        <v>G</v>
      </c>
      <c r="H2207" t="str">
        <f t="shared" si="594"/>
        <v>C</v>
      </c>
      <c r="I2207" t="str">
        <f t="shared" si="594"/>
        <v>R</v>
      </c>
      <c r="J2207" t="str">
        <f t="shared" si="594"/>
        <v>R</v>
      </c>
      <c r="K2207" t="str">
        <f t="shared" si="594"/>
        <v>G</v>
      </c>
      <c r="L2207" t="str">
        <f t="shared" si="594"/>
        <v>V</v>
      </c>
      <c r="M2207" t="str">
        <f t="shared" si="594"/>
        <v>E</v>
      </c>
      <c r="N2207">
        <f t="shared" si="581"/>
        <v>4.3025751072961367E-2</v>
      </c>
      <c r="O2207">
        <f t="shared" si="582"/>
        <v>1.0729613733905579E-4</v>
      </c>
      <c r="P2207">
        <f t="shared" si="583"/>
        <v>1.0729613733905579E-4</v>
      </c>
      <c r="Q2207">
        <f t="shared" si="584"/>
        <v>0.98723175965665233</v>
      </c>
      <c r="R2207">
        <f t="shared" si="585"/>
        <v>0.10740343347639485</v>
      </c>
      <c r="S2207">
        <f t="shared" si="586"/>
        <v>1.0729613733905579E-4</v>
      </c>
      <c r="T2207">
        <f t="shared" si="587"/>
        <v>1.0729613733905579E-4</v>
      </c>
      <c r="U2207">
        <f t="shared" si="588"/>
        <v>1.0836909871244634E-2</v>
      </c>
      <c r="V2207">
        <f t="shared" si="589"/>
        <v>1.0729613733905579E-4</v>
      </c>
      <c r="W2207">
        <f t="shared" si="590"/>
        <v>1.0729613733905579E-4</v>
      </c>
      <c r="X2207">
        <f t="shared" si="591"/>
        <v>7.5435492665962432E-29</v>
      </c>
      <c r="Y2207">
        <f t="shared" si="592"/>
        <v>-64.754274900550953</v>
      </c>
      <c r="Z2207">
        <v>0</v>
      </c>
      <c r="AA2207">
        <f t="shared" si="596"/>
        <v>9.4363632483683675E-17</v>
      </c>
      <c r="AB2207">
        <f t="shared" si="593"/>
        <v>-1.1102230246251565E-16</v>
      </c>
    </row>
    <row r="2208" spans="2:28" x14ac:dyDescent="0.3">
      <c r="B2208">
        <v>0.62825836874466201</v>
      </c>
      <c r="C2208" t="s">
        <v>2206</v>
      </c>
      <c r="D2208" t="str">
        <f t="shared" si="595"/>
        <v>C</v>
      </c>
      <c r="E2208" t="str">
        <f t="shared" si="595"/>
        <v>R</v>
      </c>
      <c r="F2208" t="str">
        <f t="shared" si="595"/>
        <v>R</v>
      </c>
      <c r="G2208" t="str">
        <f t="shared" si="595"/>
        <v>G</v>
      </c>
      <c r="H2208" t="str">
        <f t="shared" si="595"/>
        <v>V</v>
      </c>
      <c r="I2208" t="str">
        <f t="shared" si="595"/>
        <v>E</v>
      </c>
      <c r="J2208" t="str">
        <f t="shared" si="595"/>
        <v>N</v>
      </c>
      <c r="K2208" t="str">
        <f t="shared" si="595"/>
        <v>L</v>
      </c>
      <c r="L2208" t="str">
        <f t="shared" si="595"/>
        <v>Y</v>
      </c>
      <c r="M2208" t="str">
        <f t="shared" si="595"/>
        <v>V</v>
      </c>
      <c r="N2208">
        <f t="shared" si="581"/>
        <v>1.0729613733905579E-4</v>
      </c>
      <c r="O2208">
        <f t="shared" si="582"/>
        <v>0.26834763948497853</v>
      </c>
      <c r="P2208">
        <f t="shared" si="583"/>
        <v>1.0729613733905579E-4</v>
      </c>
      <c r="Q2208">
        <f t="shared" si="584"/>
        <v>0.98723175965665233</v>
      </c>
      <c r="R2208">
        <f t="shared" si="585"/>
        <v>1.0729613733905579E-4</v>
      </c>
      <c r="S2208">
        <f t="shared" si="586"/>
        <v>1.0729613733905579E-4</v>
      </c>
      <c r="T2208">
        <f t="shared" si="587"/>
        <v>1.0729613733905579E-4</v>
      </c>
      <c r="U2208">
        <f t="shared" si="588"/>
        <v>1.0729613733905579E-4</v>
      </c>
      <c r="V2208">
        <f t="shared" si="589"/>
        <v>0.35418454935622312</v>
      </c>
      <c r="W2208">
        <f t="shared" si="590"/>
        <v>1.0729613733905579E-4</v>
      </c>
      <c r="X2208">
        <f t="shared" si="591"/>
        <v>1.5361552987077251E-29</v>
      </c>
      <c r="Y2208">
        <f t="shared" si="592"/>
        <v>-66.345684961283197</v>
      </c>
      <c r="Z2208">
        <v>0</v>
      </c>
      <c r="AA2208">
        <f t="shared" si="596"/>
        <v>2.6268208628414232E-17</v>
      </c>
      <c r="AB2208">
        <f t="shared" si="593"/>
        <v>0</v>
      </c>
    </row>
    <row r="2209" spans="2:28" x14ac:dyDescent="0.3">
      <c r="B2209">
        <v>0.63272294319361311</v>
      </c>
      <c r="C2209" t="s">
        <v>2207</v>
      </c>
      <c r="D2209" t="str">
        <f t="shared" si="595"/>
        <v>K</v>
      </c>
      <c r="E2209" t="str">
        <f t="shared" si="595"/>
        <v>P</v>
      </c>
      <c r="F2209" t="str">
        <f t="shared" si="595"/>
        <v>T</v>
      </c>
      <c r="G2209" t="str">
        <f t="shared" si="595"/>
        <v>G</v>
      </c>
      <c r="H2209" t="str">
        <f t="shared" si="595"/>
        <v>K</v>
      </c>
      <c r="I2209" t="str">
        <f t="shared" si="595"/>
        <v>V</v>
      </c>
      <c r="J2209" t="str">
        <f t="shared" si="595"/>
        <v>I</v>
      </c>
      <c r="K2209" t="str">
        <f t="shared" si="595"/>
        <v>L</v>
      </c>
      <c r="L2209" t="str">
        <f t="shared" si="595"/>
        <v>C</v>
      </c>
      <c r="M2209" t="str">
        <f t="shared" si="595"/>
        <v>G</v>
      </c>
      <c r="N2209">
        <f t="shared" ref="N2209:N2272" si="597">INDEX(AI$25:AI$44,MATCH(D2209,$AH$25:$AH$44,0))</f>
        <v>1.0729613733905579E-4</v>
      </c>
      <c r="O2209">
        <f t="shared" ref="O2209:O2272" si="598">INDEX(AJ$25:AJ$44,MATCH(E2209,$AH$25:$AH$44,0))</f>
        <v>4.3025751072961367E-2</v>
      </c>
      <c r="P2209">
        <f t="shared" ref="P2209:P2272" si="599">INDEX(AK$25:AK$44,MATCH(F2209,$AH$25:$AH$44,0))</f>
        <v>3.2296137339055793E-2</v>
      </c>
      <c r="Q2209">
        <f t="shared" ref="Q2209:Q2272" si="600">INDEX(AL$25:AL$44,MATCH(G2209,$AH$25:$AH$44,0))</f>
        <v>0.98723175965665233</v>
      </c>
      <c r="R2209">
        <f t="shared" ref="R2209:R2272" si="601">INDEX(AM$25:AM$44,MATCH(H2209,$AH$25:$AH$44,0))</f>
        <v>1.0729613733905579E-4</v>
      </c>
      <c r="S2209">
        <f t="shared" ref="S2209:S2272" si="602">INDEX(AN$25:AN$44,MATCH(I2209,$AH$25:$AH$44,0))</f>
        <v>1.0729613733905579E-4</v>
      </c>
      <c r="T2209">
        <f t="shared" ref="T2209:T2272" si="603">INDEX(AO$25:AO$44,MATCH(J2209,$AH$25:$AH$44,0))</f>
        <v>0.33272532188841203</v>
      </c>
      <c r="U2209">
        <f t="shared" ref="U2209:U2272" si="604">INDEX(AP$25:AP$44,MATCH(K2209,$AH$25:$AH$44,0))</f>
        <v>1.0729613733905579E-4</v>
      </c>
      <c r="V2209">
        <f t="shared" ref="V2209:V2272" si="605">INDEX(AQ$25:AQ$44,MATCH(L2209,$AH$25:$AH$44,0))</f>
        <v>1.0729613733905579E-4</v>
      </c>
      <c r="W2209">
        <f t="shared" ref="W2209:W2272" si="606">INDEX(AR$25:AR$44,MATCH(M2209,$AH$25:$AH$44,0))</f>
        <v>1.0729613733905579E-4</v>
      </c>
      <c r="X2209">
        <f t="shared" ref="X2209:X2272" si="607">PRODUCT(N2209:W2209)</f>
        <v>6.9644775313698173E-28</v>
      </c>
      <c r="Y2209">
        <f t="shared" ref="Y2209:Y2272" si="608">LN(X2209/(1-X2209))</f>
        <v>-62.531560012858115</v>
      </c>
      <c r="Z2209">
        <v>0</v>
      </c>
      <c r="AA2209">
        <f t="shared" si="596"/>
        <v>5.6298024268901342E-16</v>
      </c>
      <c r="AB2209">
        <f t="shared" ref="AB2209:AB2272" si="609">Z2209*LN(AA2209)+(1-Z2209)*LN(1-AA2209)</f>
        <v>-5.5511151231257847E-16</v>
      </c>
    </row>
    <row r="2210" spans="2:28" x14ac:dyDescent="0.3">
      <c r="B2210">
        <v>0.75798292569584913</v>
      </c>
      <c r="C2210" t="s">
        <v>2208</v>
      </c>
      <c r="D2210" t="str">
        <f t="shared" si="595"/>
        <v>I</v>
      </c>
      <c r="E2210" t="str">
        <f t="shared" si="595"/>
        <v>L</v>
      </c>
      <c r="F2210" t="str">
        <f t="shared" si="595"/>
        <v>C</v>
      </c>
      <c r="G2210" t="str">
        <f t="shared" si="595"/>
        <v>G</v>
      </c>
      <c r="H2210" t="str">
        <f t="shared" si="595"/>
        <v>D</v>
      </c>
      <c r="I2210" t="str">
        <f t="shared" si="595"/>
        <v>P</v>
      </c>
      <c r="J2210" t="str">
        <f t="shared" si="595"/>
        <v>K</v>
      </c>
      <c r="K2210" t="str">
        <f t="shared" si="595"/>
        <v>Q</v>
      </c>
      <c r="L2210" t="str">
        <f t="shared" si="595"/>
        <v>C</v>
      </c>
      <c r="M2210" t="str">
        <f t="shared" si="595"/>
        <v>G</v>
      </c>
      <c r="N2210">
        <f t="shared" si="597"/>
        <v>1.0836909871244634E-2</v>
      </c>
      <c r="O2210">
        <f t="shared" si="598"/>
        <v>1.0729613733905579E-4</v>
      </c>
      <c r="P2210">
        <f t="shared" si="599"/>
        <v>1.0729613733905579E-4</v>
      </c>
      <c r="Q2210">
        <f t="shared" si="600"/>
        <v>0.98723175965665233</v>
      </c>
      <c r="R2210">
        <f t="shared" si="601"/>
        <v>1.0729613733905579E-4</v>
      </c>
      <c r="S2210">
        <f t="shared" si="602"/>
        <v>1.0729613733905579E-4</v>
      </c>
      <c r="T2210">
        <f t="shared" si="603"/>
        <v>1.0729613733905579E-4</v>
      </c>
      <c r="U2210">
        <f t="shared" si="604"/>
        <v>1.0729613733905579E-4</v>
      </c>
      <c r="V2210">
        <f t="shared" si="605"/>
        <v>1.0729613733905579E-4</v>
      </c>
      <c r="W2210">
        <f t="shared" si="606"/>
        <v>1.0729613733905579E-4</v>
      </c>
      <c r="X2210">
        <f t="shared" si="607"/>
        <v>1.879305050708953E-34</v>
      </c>
      <c r="Y2210">
        <f t="shared" si="608"/>
        <v>-77.656991107172743</v>
      </c>
      <c r="Z2210">
        <v>0</v>
      </c>
      <c r="AA2210">
        <f t="shared" si="596"/>
        <v>2.9647156275127903E-21</v>
      </c>
      <c r="AB2210">
        <f t="shared" si="609"/>
        <v>0</v>
      </c>
    </row>
    <row r="2211" spans="2:28" x14ac:dyDescent="0.3">
      <c r="B2211">
        <v>0.86268750761911739</v>
      </c>
      <c r="C2211" t="s">
        <v>2209</v>
      </c>
      <c r="D2211" t="str">
        <f t="shared" si="595"/>
        <v>H</v>
      </c>
      <c r="E2211" t="str">
        <f t="shared" si="595"/>
        <v>Y</v>
      </c>
      <c r="F2211" t="str">
        <f t="shared" si="595"/>
        <v>Q</v>
      </c>
      <c r="G2211" t="str">
        <f t="shared" si="595"/>
        <v>G</v>
      </c>
      <c r="H2211" t="str">
        <f t="shared" si="595"/>
        <v>K</v>
      </c>
      <c r="I2211" t="str">
        <f t="shared" si="595"/>
        <v>M</v>
      </c>
      <c r="J2211" t="str">
        <f t="shared" si="595"/>
        <v>R</v>
      </c>
      <c r="K2211" t="str">
        <f t="shared" si="595"/>
        <v>T</v>
      </c>
      <c r="L2211" t="str">
        <f t="shared" si="595"/>
        <v>T</v>
      </c>
      <c r="M2211" t="str">
        <f t="shared" si="595"/>
        <v>N</v>
      </c>
      <c r="N2211">
        <f t="shared" si="597"/>
        <v>5.3755364806866948E-2</v>
      </c>
      <c r="O2211">
        <f t="shared" si="598"/>
        <v>1.0729613733905579E-4</v>
      </c>
      <c r="P2211">
        <f t="shared" si="599"/>
        <v>1.0729613733905579E-4</v>
      </c>
      <c r="Q2211">
        <f t="shared" si="600"/>
        <v>0.98723175965665233</v>
      </c>
      <c r="R2211">
        <f t="shared" si="601"/>
        <v>1.0729613733905579E-4</v>
      </c>
      <c r="S2211">
        <f t="shared" si="602"/>
        <v>1.0729613733905579E-4</v>
      </c>
      <c r="T2211">
        <f t="shared" si="603"/>
        <v>1.0729613733905579E-4</v>
      </c>
      <c r="U2211">
        <f t="shared" si="604"/>
        <v>2.1566523605150212E-2</v>
      </c>
      <c r="V2211">
        <f t="shared" si="605"/>
        <v>1.0729613733905579E-4</v>
      </c>
      <c r="W2211">
        <f t="shared" si="606"/>
        <v>1.0836909871244634E-2</v>
      </c>
      <c r="X2211">
        <f t="shared" si="607"/>
        <v>1.8924789791144223E-29</v>
      </c>
      <c r="Y2211">
        <f t="shared" si="608"/>
        <v>-66.137080098028804</v>
      </c>
      <c r="Z2211">
        <v>0</v>
      </c>
      <c r="AA2211">
        <f t="shared" si="596"/>
        <v>3.1062034282517488E-17</v>
      </c>
      <c r="AB2211">
        <f t="shared" si="609"/>
        <v>0</v>
      </c>
    </row>
    <row r="2212" spans="2:28" x14ac:dyDescent="0.3">
      <c r="B2212">
        <v>5.6591832729737779E-2</v>
      </c>
      <c r="C2212" t="s">
        <v>2210</v>
      </c>
      <c r="D2212" t="str">
        <f t="shared" si="595"/>
        <v>P</v>
      </c>
      <c r="E2212" t="str">
        <f t="shared" si="595"/>
        <v>A</v>
      </c>
      <c r="F2212" t="str">
        <f t="shared" si="595"/>
        <v>K</v>
      </c>
      <c r="G2212" t="str">
        <f t="shared" si="595"/>
        <v>G</v>
      </c>
      <c r="H2212" t="str">
        <f t="shared" si="595"/>
        <v>D</v>
      </c>
      <c r="I2212" t="str">
        <f t="shared" si="595"/>
        <v>I</v>
      </c>
      <c r="J2212" t="str">
        <f t="shared" si="595"/>
        <v>V</v>
      </c>
      <c r="K2212" t="str">
        <f t="shared" si="595"/>
        <v>L</v>
      </c>
      <c r="L2212" t="str">
        <f t="shared" si="595"/>
        <v>T</v>
      </c>
      <c r="M2212" t="str">
        <f t="shared" si="595"/>
        <v>C</v>
      </c>
      <c r="N2212">
        <f t="shared" si="597"/>
        <v>4.3025751072961367E-2</v>
      </c>
      <c r="O2212">
        <f t="shared" si="598"/>
        <v>3.2296137339055793E-2</v>
      </c>
      <c r="P2212">
        <f t="shared" si="599"/>
        <v>1.0729613733905579E-4</v>
      </c>
      <c r="Q2212">
        <f t="shared" si="600"/>
        <v>0.98723175965665233</v>
      </c>
      <c r="R2212">
        <f t="shared" si="601"/>
        <v>1.0729613733905579E-4</v>
      </c>
      <c r="S2212">
        <f t="shared" si="602"/>
        <v>1.0729613733905579E-4</v>
      </c>
      <c r="T2212">
        <f t="shared" si="603"/>
        <v>7.521459227467811E-2</v>
      </c>
      <c r="U2212">
        <f t="shared" si="604"/>
        <v>1.0729613733905579E-4</v>
      </c>
      <c r="V2212">
        <f t="shared" si="605"/>
        <v>1.0729613733905579E-4</v>
      </c>
      <c r="W2212">
        <f t="shared" si="606"/>
        <v>5.3755364806866948E-2</v>
      </c>
      <c r="X2212">
        <f t="shared" si="607"/>
        <v>7.8875571541264473E-26</v>
      </c>
      <c r="Y2212">
        <f t="shared" si="608"/>
        <v>-57.801925943839109</v>
      </c>
      <c r="Z2212">
        <v>0</v>
      </c>
      <c r="AA2212">
        <f t="shared" si="596"/>
        <v>2.5179811439970341E-14</v>
      </c>
      <c r="AB2212">
        <f t="shared" si="609"/>
        <v>-2.5202062658991372E-14</v>
      </c>
    </row>
    <row r="2213" spans="2:28" x14ac:dyDescent="0.3">
      <c r="B2213">
        <v>6.4538024994130749E-2</v>
      </c>
      <c r="C2213" t="s">
        <v>2211</v>
      </c>
      <c r="D2213" t="str">
        <f t="shared" si="595"/>
        <v>T</v>
      </c>
      <c r="E2213" t="str">
        <f t="shared" si="595"/>
        <v>L</v>
      </c>
      <c r="F2213" t="str">
        <f t="shared" si="595"/>
        <v>S</v>
      </c>
      <c r="G2213" t="str">
        <f t="shared" si="595"/>
        <v>G</v>
      </c>
      <c r="H2213" t="str">
        <f t="shared" si="595"/>
        <v>D</v>
      </c>
      <c r="I2213" t="str">
        <f t="shared" si="595"/>
        <v>P</v>
      </c>
      <c r="J2213" t="str">
        <f t="shared" si="595"/>
        <v>W</v>
      </c>
      <c r="K2213" t="str">
        <f t="shared" si="595"/>
        <v>I</v>
      </c>
      <c r="L2213" t="str">
        <f t="shared" si="595"/>
        <v>K</v>
      </c>
      <c r="M2213" t="str">
        <f t="shared" si="595"/>
        <v>V</v>
      </c>
      <c r="N2213">
        <f t="shared" si="597"/>
        <v>9.6673819742489259E-2</v>
      </c>
      <c r="O2213">
        <f t="shared" si="598"/>
        <v>1.0729613733905579E-4</v>
      </c>
      <c r="P2213">
        <f t="shared" si="599"/>
        <v>1.0836909871244634E-2</v>
      </c>
      <c r="Q2213">
        <f t="shared" si="600"/>
        <v>0.98723175965665233</v>
      </c>
      <c r="R2213">
        <f t="shared" si="601"/>
        <v>1.0729613733905579E-4</v>
      </c>
      <c r="S2213">
        <f t="shared" si="602"/>
        <v>1.0729613733905579E-4</v>
      </c>
      <c r="T2213">
        <f t="shared" si="603"/>
        <v>1.0729613733905579E-4</v>
      </c>
      <c r="U2213">
        <f t="shared" si="604"/>
        <v>0.10740343347639485</v>
      </c>
      <c r="V2213">
        <f t="shared" si="605"/>
        <v>1.0729613733905579E-4</v>
      </c>
      <c r="W2213">
        <f t="shared" si="606"/>
        <v>1.0729613733905579E-4</v>
      </c>
      <c r="X2213">
        <f t="shared" si="607"/>
        <v>1.6949471045394555E-28</v>
      </c>
      <c r="Y2213">
        <f t="shared" si="608"/>
        <v>-63.94473107024919</v>
      </c>
      <c r="Z2213">
        <v>0</v>
      </c>
      <c r="AA2213">
        <f t="shared" si="596"/>
        <v>1.8085113792228931E-16</v>
      </c>
      <c r="AB2213">
        <f t="shared" si="609"/>
        <v>-2.2204460492503131E-16</v>
      </c>
    </row>
    <row r="2214" spans="2:28" x14ac:dyDescent="0.3">
      <c r="B2214">
        <v>0.51314342073327479</v>
      </c>
      <c r="C2214" t="s">
        <v>2212</v>
      </c>
      <c r="D2214" t="str">
        <f t="shared" si="595"/>
        <v>I</v>
      </c>
      <c r="E2214" t="str">
        <f t="shared" si="595"/>
        <v>P</v>
      </c>
      <c r="F2214" t="str">
        <f t="shared" si="595"/>
        <v>K</v>
      </c>
      <c r="G2214" t="str">
        <f t="shared" si="595"/>
        <v>G</v>
      </c>
      <c r="H2214" t="str">
        <f t="shared" si="595"/>
        <v>D</v>
      </c>
      <c r="I2214" t="str">
        <f t="shared" si="595"/>
        <v>F</v>
      </c>
      <c r="J2214" t="str">
        <f t="shared" si="595"/>
        <v>S</v>
      </c>
      <c r="K2214" t="str">
        <f t="shared" si="595"/>
        <v>A</v>
      </c>
      <c r="L2214" t="str">
        <f t="shared" si="595"/>
        <v>T</v>
      </c>
      <c r="M2214" t="str">
        <f t="shared" si="595"/>
        <v>L</v>
      </c>
      <c r="N2214">
        <f t="shared" si="597"/>
        <v>1.0836909871244634E-2</v>
      </c>
      <c r="O2214">
        <f t="shared" si="598"/>
        <v>4.3025751072961367E-2</v>
      </c>
      <c r="P2214">
        <f t="shared" si="599"/>
        <v>1.0729613733905579E-4</v>
      </c>
      <c r="Q2214">
        <f t="shared" si="600"/>
        <v>0.98723175965665233</v>
      </c>
      <c r="R2214">
        <f t="shared" si="601"/>
        <v>1.0729613733905579E-4</v>
      </c>
      <c r="S2214">
        <f t="shared" si="602"/>
        <v>1.0836909871244634E-2</v>
      </c>
      <c r="T2214">
        <f t="shared" si="603"/>
        <v>3.2296137339055793E-2</v>
      </c>
      <c r="U2214">
        <f t="shared" si="604"/>
        <v>0.12886266094420601</v>
      </c>
      <c r="V2214">
        <f t="shared" si="605"/>
        <v>1.0729613733905579E-4</v>
      </c>
      <c r="W2214">
        <f t="shared" si="606"/>
        <v>1.0729613733905579E-4</v>
      </c>
      <c r="X2214">
        <f t="shared" si="607"/>
        <v>2.751519090367679E-24</v>
      </c>
      <c r="Y2214">
        <f t="shared" si="608"/>
        <v>-54.249889076196062</v>
      </c>
      <c r="Z2214">
        <v>0</v>
      </c>
      <c r="AA2214">
        <f t="shared" si="596"/>
        <v>4.3717068096342199E-13</v>
      </c>
      <c r="AB2214">
        <f t="shared" si="609"/>
        <v>-4.3720582709748222E-13</v>
      </c>
    </row>
    <row r="2215" spans="2:28" x14ac:dyDescent="0.3">
      <c r="B2215">
        <v>4.8746750835250485E-2</v>
      </c>
      <c r="C2215" t="s">
        <v>2213</v>
      </c>
      <c r="D2215" t="str">
        <f t="shared" si="595"/>
        <v>E</v>
      </c>
      <c r="E2215" t="str">
        <f t="shared" si="595"/>
        <v>T</v>
      </c>
      <c r="F2215" t="str">
        <f t="shared" si="595"/>
        <v>A</v>
      </c>
      <c r="G2215" t="str">
        <f t="shared" si="595"/>
        <v>G</v>
      </c>
      <c r="H2215" t="str">
        <f t="shared" si="595"/>
        <v>I</v>
      </c>
      <c r="I2215" t="str">
        <f t="shared" si="595"/>
        <v>R</v>
      </c>
      <c r="J2215" t="str">
        <f t="shared" si="595"/>
        <v>M</v>
      </c>
      <c r="K2215" t="str">
        <f t="shared" si="595"/>
        <v>T</v>
      </c>
      <c r="L2215" t="str">
        <f t="shared" si="595"/>
        <v>A</v>
      </c>
      <c r="M2215" t="str">
        <f t="shared" si="595"/>
        <v>E</v>
      </c>
      <c r="N2215">
        <f t="shared" si="597"/>
        <v>6.4484978540772522E-2</v>
      </c>
      <c r="O2215">
        <f t="shared" si="598"/>
        <v>2.1566523605150212E-2</v>
      </c>
      <c r="P2215">
        <f t="shared" si="599"/>
        <v>0.55804721030042914</v>
      </c>
      <c r="Q2215">
        <f t="shared" si="600"/>
        <v>0.98723175965665233</v>
      </c>
      <c r="R2215">
        <f t="shared" si="601"/>
        <v>1.0729613733905579E-4</v>
      </c>
      <c r="S2215">
        <f t="shared" si="602"/>
        <v>1.0729613733905579E-4</v>
      </c>
      <c r="T2215">
        <f t="shared" si="603"/>
        <v>1.0836909871244634E-2</v>
      </c>
      <c r="U2215">
        <f t="shared" si="604"/>
        <v>2.1566523605150212E-2</v>
      </c>
      <c r="V2215">
        <f t="shared" si="605"/>
        <v>1.0729613733905579E-4</v>
      </c>
      <c r="W2215">
        <f t="shared" si="606"/>
        <v>1.0729613733905579E-4</v>
      </c>
      <c r="X2215">
        <f t="shared" si="607"/>
        <v>2.3732895204877502E-23</v>
      </c>
      <c r="Y2215">
        <f t="shared" si="608"/>
        <v>-52.095180162746317</v>
      </c>
      <c r="Z2215">
        <v>0</v>
      </c>
      <c r="AA2215">
        <f t="shared" si="596"/>
        <v>2.4694864044592557E-12</v>
      </c>
      <c r="AB2215">
        <f t="shared" si="609"/>
        <v>-2.4694690736767847E-12</v>
      </c>
    </row>
    <row r="2216" spans="2:28" x14ac:dyDescent="0.3">
      <c r="B2216">
        <v>0.9018223725031882</v>
      </c>
      <c r="C2216" t="s">
        <v>2214</v>
      </c>
      <c r="D2216" t="str">
        <f t="shared" si="595"/>
        <v>L</v>
      </c>
      <c r="E2216" t="str">
        <f t="shared" si="595"/>
        <v>D</v>
      </c>
      <c r="F2216" t="str">
        <f t="shared" si="595"/>
        <v>S</v>
      </c>
      <c r="G2216" t="str">
        <f t="shared" si="595"/>
        <v>G</v>
      </c>
      <c r="H2216" t="str">
        <f t="shared" si="595"/>
        <v>L</v>
      </c>
      <c r="I2216" t="str">
        <f t="shared" si="595"/>
        <v>F</v>
      </c>
      <c r="J2216" t="str">
        <f t="shared" si="595"/>
        <v>S</v>
      </c>
      <c r="K2216" t="str">
        <f t="shared" si="595"/>
        <v>A</v>
      </c>
      <c r="L2216" t="str">
        <f t="shared" si="595"/>
        <v>Q</v>
      </c>
      <c r="M2216" t="str">
        <f t="shared" si="595"/>
        <v>S</v>
      </c>
      <c r="N2216">
        <f t="shared" si="597"/>
        <v>4.3025751072961367E-2</v>
      </c>
      <c r="O2216">
        <f t="shared" si="598"/>
        <v>0.16105150214592273</v>
      </c>
      <c r="P2216">
        <f t="shared" si="599"/>
        <v>1.0836909871244634E-2</v>
      </c>
      <c r="Q2216">
        <f t="shared" si="600"/>
        <v>0.98723175965665233</v>
      </c>
      <c r="R2216">
        <f t="shared" si="601"/>
        <v>1.0729613733905579E-4</v>
      </c>
      <c r="S2216">
        <f t="shared" si="602"/>
        <v>1.0836909871244634E-2</v>
      </c>
      <c r="T2216">
        <f t="shared" si="603"/>
        <v>3.2296137339055793E-2</v>
      </c>
      <c r="U2216">
        <f t="shared" si="604"/>
        <v>0.12886266094420601</v>
      </c>
      <c r="V2216">
        <f t="shared" si="605"/>
        <v>1.0729613733905579E-4</v>
      </c>
      <c r="W2216">
        <f t="shared" si="606"/>
        <v>0.24688841201716738</v>
      </c>
      <c r="X2216">
        <f t="shared" si="607"/>
        <v>9.5031993858309806E-18</v>
      </c>
      <c r="Y2216">
        <f t="shared" si="608"/>
        <v>-39.194903154527232</v>
      </c>
      <c r="Z2216">
        <v>0</v>
      </c>
      <c r="AA2216">
        <f t="shared" si="596"/>
        <v>7.8447114901006433E-8</v>
      </c>
      <c r="AB2216">
        <f t="shared" si="609"/>
        <v>-7.8447117992089552E-8</v>
      </c>
    </row>
    <row r="2217" spans="2:28" x14ac:dyDescent="0.3">
      <c r="B2217">
        <v>0.14204561827014195</v>
      </c>
      <c r="C2217" t="s">
        <v>2215</v>
      </c>
      <c r="D2217" t="str">
        <f t="shared" si="595"/>
        <v>R</v>
      </c>
      <c r="E2217" t="str">
        <f t="shared" si="595"/>
        <v>M</v>
      </c>
      <c r="F2217" t="str">
        <f t="shared" si="595"/>
        <v>Y</v>
      </c>
      <c r="G2217" t="str">
        <f t="shared" si="595"/>
        <v>G</v>
      </c>
      <c r="H2217" t="str">
        <f t="shared" si="595"/>
        <v>F</v>
      </c>
      <c r="I2217" t="str">
        <f t="shared" si="595"/>
        <v>N</v>
      </c>
      <c r="J2217" t="str">
        <f t="shared" si="595"/>
        <v>R</v>
      </c>
      <c r="K2217" t="str">
        <f t="shared" si="595"/>
        <v>E</v>
      </c>
      <c r="L2217" t="str">
        <f t="shared" si="595"/>
        <v>V</v>
      </c>
      <c r="M2217" t="str">
        <f t="shared" si="595"/>
        <v>A</v>
      </c>
      <c r="N2217">
        <f t="shared" si="597"/>
        <v>1.0729613733905579E-4</v>
      </c>
      <c r="O2217">
        <f t="shared" si="598"/>
        <v>2.1566523605150212E-2</v>
      </c>
      <c r="P2217">
        <f t="shared" si="599"/>
        <v>1.0729613733905579E-4</v>
      </c>
      <c r="Q2217">
        <f t="shared" si="600"/>
        <v>0.98723175965665233</v>
      </c>
      <c r="R2217">
        <f t="shared" si="601"/>
        <v>1.0729613733905579E-4</v>
      </c>
      <c r="S2217">
        <f t="shared" si="602"/>
        <v>1.0729613733905579E-4</v>
      </c>
      <c r="T2217">
        <f t="shared" si="603"/>
        <v>1.0729613733905579E-4</v>
      </c>
      <c r="U2217">
        <f t="shared" si="604"/>
        <v>1.0729613733905579E-4</v>
      </c>
      <c r="V2217">
        <f t="shared" si="605"/>
        <v>1.0729613733905579E-4</v>
      </c>
      <c r="W2217">
        <f t="shared" si="606"/>
        <v>2.1566523605150212E-2</v>
      </c>
      <c r="X2217">
        <f t="shared" si="607"/>
        <v>7.5174062726428103E-32</v>
      </c>
      <c r="Y2217">
        <f t="shared" si="608"/>
        <v>-71.665501807895851</v>
      </c>
      <c r="Z2217">
        <v>0</v>
      </c>
      <c r="AA2217">
        <f t="shared" si="596"/>
        <v>3.6551710159607632E-19</v>
      </c>
      <c r="AB2217">
        <f t="shared" si="609"/>
        <v>0</v>
      </c>
    </row>
    <row r="2218" spans="2:28" x14ac:dyDescent="0.3">
      <c r="B2218">
        <v>0.35932265376903638</v>
      </c>
      <c r="C2218" t="s">
        <v>2216</v>
      </c>
      <c r="D2218" t="str">
        <f t="shared" si="595"/>
        <v>F</v>
      </c>
      <c r="E2218" t="str">
        <f t="shared" si="595"/>
        <v>L</v>
      </c>
      <c r="F2218" t="str">
        <f t="shared" si="595"/>
        <v>R</v>
      </c>
      <c r="G2218" t="str">
        <f t="shared" si="595"/>
        <v>G</v>
      </c>
      <c r="H2218" t="str">
        <f t="shared" si="595"/>
        <v>K</v>
      </c>
      <c r="I2218" t="str">
        <f t="shared" si="595"/>
        <v>M</v>
      </c>
      <c r="J2218" t="str">
        <f t="shared" si="595"/>
        <v>D</v>
      </c>
      <c r="K2218" t="str">
        <f t="shared" si="595"/>
        <v>S</v>
      </c>
      <c r="L2218" t="str">
        <f t="shared" si="595"/>
        <v>G</v>
      </c>
      <c r="M2218" t="str">
        <f t="shared" si="595"/>
        <v>L</v>
      </c>
      <c r="N2218">
        <f t="shared" si="597"/>
        <v>4.3025751072961367E-2</v>
      </c>
      <c r="O2218">
        <f t="shared" si="598"/>
        <v>1.0729613733905579E-4</v>
      </c>
      <c r="P2218">
        <f t="shared" si="599"/>
        <v>1.0729613733905579E-4</v>
      </c>
      <c r="Q2218">
        <f t="shared" si="600"/>
        <v>0.98723175965665233</v>
      </c>
      <c r="R2218">
        <f t="shared" si="601"/>
        <v>1.0729613733905579E-4</v>
      </c>
      <c r="S2218">
        <f t="shared" si="602"/>
        <v>1.0729613733905579E-4</v>
      </c>
      <c r="T2218">
        <f t="shared" si="603"/>
        <v>1.0729613733905579E-4</v>
      </c>
      <c r="U2218">
        <f t="shared" si="604"/>
        <v>0.18251072961373391</v>
      </c>
      <c r="V2218">
        <f t="shared" si="605"/>
        <v>1.0729613733905579E-4</v>
      </c>
      <c r="W2218">
        <f t="shared" si="606"/>
        <v>1.0729613733905579E-4</v>
      </c>
      <c r="X2218">
        <f t="shared" si="607"/>
        <v>1.2691840142511161E-30</v>
      </c>
      <c r="Y2218">
        <f t="shared" si="608"/>
        <v>-68.83917860431157</v>
      </c>
      <c r="Z2218">
        <v>0</v>
      </c>
      <c r="AA2218">
        <f t="shared" si="596"/>
        <v>3.541970322891788E-18</v>
      </c>
      <c r="AB2218">
        <f t="shared" si="609"/>
        <v>0</v>
      </c>
    </row>
    <row r="2219" spans="2:28" x14ac:dyDescent="0.3">
      <c r="B2219">
        <v>0.25760064265933014</v>
      </c>
      <c r="C2219" t="s">
        <v>2217</v>
      </c>
      <c r="D2219" t="str">
        <f t="shared" si="595"/>
        <v>M</v>
      </c>
      <c r="E2219" t="str">
        <f t="shared" si="595"/>
        <v>D</v>
      </c>
      <c r="F2219" t="str">
        <f t="shared" si="595"/>
        <v>S</v>
      </c>
      <c r="G2219" t="str">
        <f t="shared" si="595"/>
        <v>G</v>
      </c>
      <c r="H2219" t="str">
        <f t="shared" si="595"/>
        <v>L</v>
      </c>
      <c r="I2219" t="str">
        <f t="shared" si="595"/>
        <v>Q</v>
      </c>
      <c r="J2219" t="str">
        <f t="shared" si="595"/>
        <v>V</v>
      </c>
      <c r="K2219" t="str">
        <f t="shared" si="595"/>
        <v>N</v>
      </c>
      <c r="L2219" t="str">
        <f t="shared" si="595"/>
        <v>V</v>
      </c>
      <c r="M2219" t="str">
        <f t="shared" si="595"/>
        <v>P</v>
      </c>
      <c r="N2219">
        <f t="shared" si="597"/>
        <v>1.0836909871244634E-2</v>
      </c>
      <c r="O2219">
        <f t="shared" si="598"/>
        <v>0.16105150214592273</v>
      </c>
      <c r="P2219">
        <f t="shared" si="599"/>
        <v>1.0836909871244634E-2</v>
      </c>
      <c r="Q2219">
        <f t="shared" si="600"/>
        <v>0.98723175965665233</v>
      </c>
      <c r="R2219">
        <f t="shared" si="601"/>
        <v>1.0729613733905579E-4</v>
      </c>
      <c r="S2219">
        <f t="shared" si="602"/>
        <v>1.0729613733905579E-4</v>
      </c>
      <c r="T2219">
        <f t="shared" si="603"/>
        <v>7.521459227467811E-2</v>
      </c>
      <c r="U2219">
        <f t="shared" si="604"/>
        <v>1.0836909871244634E-2</v>
      </c>
      <c r="V2219">
        <f t="shared" si="605"/>
        <v>1.0729613733905579E-4</v>
      </c>
      <c r="W2219">
        <f t="shared" si="606"/>
        <v>1.0729613733905579E-4</v>
      </c>
      <c r="X2219">
        <f t="shared" si="607"/>
        <v>2.0171525273995969E-24</v>
      </c>
      <c r="Y2219">
        <f t="shared" si="608"/>
        <v>-54.560355354822178</v>
      </c>
      <c r="Z2219">
        <v>0</v>
      </c>
      <c r="AA2219">
        <f t="shared" si="596"/>
        <v>3.4064635267772297E-13</v>
      </c>
      <c r="AB2219">
        <f t="shared" si="609"/>
        <v>-3.4061642395505604E-13</v>
      </c>
    </row>
    <row r="2220" spans="2:28" x14ac:dyDescent="0.3">
      <c r="B2220">
        <v>0.63702770043910151</v>
      </c>
      <c r="C2220" t="s">
        <v>2218</v>
      </c>
      <c r="D2220" t="str">
        <f t="shared" si="595"/>
        <v>Q</v>
      </c>
      <c r="E2220" t="str">
        <f t="shared" si="595"/>
        <v>C</v>
      </c>
      <c r="F2220" t="str">
        <f t="shared" si="595"/>
        <v>Q</v>
      </c>
      <c r="G2220" t="str">
        <f t="shared" si="595"/>
        <v>G</v>
      </c>
      <c r="H2220" t="str">
        <f t="shared" si="595"/>
        <v>E</v>
      </c>
      <c r="I2220" t="str">
        <f t="shared" si="595"/>
        <v>R</v>
      </c>
      <c r="J2220" t="str">
        <f t="shared" si="595"/>
        <v>V</v>
      </c>
      <c r="K2220" t="str">
        <f t="shared" si="595"/>
        <v>E</v>
      </c>
      <c r="L2220" t="str">
        <f t="shared" si="595"/>
        <v>W</v>
      </c>
      <c r="M2220" t="str">
        <f t="shared" si="595"/>
        <v>L</v>
      </c>
      <c r="N2220">
        <f t="shared" si="597"/>
        <v>0.10740343347639485</v>
      </c>
      <c r="O2220">
        <f t="shared" si="598"/>
        <v>1.0729613733905579E-4</v>
      </c>
      <c r="P2220">
        <f t="shared" si="599"/>
        <v>1.0729613733905579E-4</v>
      </c>
      <c r="Q2220">
        <f t="shared" si="600"/>
        <v>0.98723175965665233</v>
      </c>
      <c r="R2220">
        <f t="shared" si="601"/>
        <v>1.0836909871244634E-2</v>
      </c>
      <c r="S2220">
        <f t="shared" si="602"/>
        <v>1.0729613733905579E-4</v>
      </c>
      <c r="T2220">
        <f t="shared" si="603"/>
        <v>7.521459227467811E-2</v>
      </c>
      <c r="U2220">
        <f t="shared" si="604"/>
        <v>1.0729613733905579E-4</v>
      </c>
      <c r="V2220">
        <f t="shared" si="605"/>
        <v>1.0729613733905579E-4</v>
      </c>
      <c r="W2220">
        <f t="shared" si="606"/>
        <v>1.0729613733905579E-4</v>
      </c>
      <c r="X2220">
        <f t="shared" si="607"/>
        <v>1.318710233387523E-28</v>
      </c>
      <c r="Y2220">
        <f t="shared" si="608"/>
        <v>-64.195728440822933</v>
      </c>
      <c r="Z2220">
        <v>0</v>
      </c>
      <c r="AA2220">
        <f t="shared" si="596"/>
        <v>1.4781808326256931E-16</v>
      </c>
      <c r="AB2220">
        <f t="shared" si="609"/>
        <v>-1.1102230246251565E-16</v>
      </c>
    </row>
    <row r="2221" spans="2:28" x14ac:dyDescent="0.3">
      <c r="B2221">
        <v>0.91135810480864687</v>
      </c>
      <c r="C2221" t="s">
        <v>2219</v>
      </c>
      <c r="D2221" t="str">
        <f t="shared" si="595"/>
        <v>K</v>
      </c>
      <c r="E2221" t="str">
        <f t="shared" si="595"/>
        <v>L</v>
      </c>
      <c r="F2221" t="str">
        <f t="shared" si="595"/>
        <v>P</v>
      </c>
      <c r="G2221" t="str">
        <f t="shared" si="595"/>
        <v>G</v>
      </c>
      <c r="H2221" t="str">
        <f t="shared" si="595"/>
        <v>Y</v>
      </c>
      <c r="I2221" t="str">
        <f t="shared" si="595"/>
        <v>H</v>
      </c>
      <c r="J2221" t="str">
        <f t="shared" si="595"/>
        <v>L</v>
      </c>
      <c r="K2221" t="str">
        <f t="shared" si="595"/>
        <v>L</v>
      </c>
      <c r="L2221" t="str">
        <f t="shared" si="595"/>
        <v>L</v>
      </c>
      <c r="M2221" t="str">
        <f t="shared" si="595"/>
        <v>V</v>
      </c>
      <c r="N2221">
        <f t="shared" si="597"/>
        <v>1.0729613733905579E-4</v>
      </c>
      <c r="O2221">
        <f t="shared" si="598"/>
        <v>1.0729613733905579E-4</v>
      </c>
      <c r="P2221">
        <f t="shared" si="599"/>
        <v>4.3025751072961367E-2</v>
      </c>
      <c r="Q2221">
        <f t="shared" si="600"/>
        <v>0.98723175965665233</v>
      </c>
      <c r="R2221">
        <f t="shared" si="601"/>
        <v>1.0729613733905579E-4</v>
      </c>
      <c r="S2221">
        <f t="shared" si="602"/>
        <v>1.0729613733905579E-4</v>
      </c>
      <c r="T2221">
        <f t="shared" si="603"/>
        <v>0.12886266094420601</v>
      </c>
      <c r="U2221">
        <f t="shared" si="604"/>
        <v>1.0729613733905579E-4</v>
      </c>
      <c r="V2221">
        <f t="shared" si="605"/>
        <v>1.0836909871244634E-2</v>
      </c>
      <c r="W2221">
        <f t="shared" si="606"/>
        <v>1.0729613733905579E-4</v>
      </c>
      <c r="X2221">
        <f t="shared" si="607"/>
        <v>9.0507519172648226E-29</v>
      </c>
      <c r="Y2221">
        <f t="shared" si="608"/>
        <v>-64.572119857786191</v>
      </c>
      <c r="Z2221">
        <v>0</v>
      </c>
      <c r="AA2221">
        <f t="shared" si="596"/>
        <v>1.0923795591650244E-16</v>
      </c>
      <c r="AB2221">
        <f t="shared" si="609"/>
        <v>-1.1102230246251565E-16</v>
      </c>
    </row>
    <row r="2222" spans="2:28" x14ac:dyDescent="0.3">
      <c r="B2222">
        <v>8.440596948993262E-2</v>
      </c>
      <c r="C2222" t="s">
        <v>2220</v>
      </c>
      <c r="D2222" t="str">
        <f t="shared" si="595"/>
        <v>H</v>
      </c>
      <c r="E2222" t="str">
        <f t="shared" si="595"/>
        <v>V</v>
      </c>
      <c r="F2222" t="str">
        <f t="shared" si="595"/>
        <v>S</v>
      </c>
      <c r="G2222" t="str">
        <f t="shared" si="595"/>
        <v>G</v>
      </c>
      <c r="H2222" t="str">
        <f t="shared" si="595"/>
        <v>A</v>
      </c>
      <c r="I2222" t="str">
        <f t="shared" si="595"/>
        <v>D</v>
      </c>
      <c r="J2222" t="str">
        <f t="shared" si="595"/>
        <v>R</v>
      </c>
      <c r="K2222" t="str">
        <f t="shared" si="595"/>
        <v>I</v>
      </c>
      <c r="L2222" t="str">
        <f t="shared" si="595"/>
        <v>Y</v>
      </c>
      <c r="M2222" t="str">
        <f t="shared" si="595"/>
        <v>D</v>
      </c>
      <c r="N2222">
        <f t="shared" si="597"/>
        <v>5.3755364806866948E-2</v>
      </c>
      <c r="O2222">
        <f t="shared" si="598"/>
        <v>1.0729613733905579E-4</v>
      </c>
      <c r="P2222">
        <f t="shared" si="599"/>
        <v>1.0836909871244634E-2</v>
      </c>
      <c r="Q2222">
        <f t="shared" si="600"/>
        <v>0.98723175965665233</v>
      </c>
      <c r="R2222">
        <f t="shared" si="601"/>
        <v>0.60096566523605144</v>
      </c>
      <c r="S2222">
        <f t="shared" si="602"/>
        <v>1.0729613733905579E-4</v>
      </c>
      <c r="T2222">
        <f t="shared" si="603"/>
        <v>1.0729613733905579E-4</v>
      </c>
      <c r="U2222">
        <f t="shared" si="604"/>
        <v>0.10740343347639485</v>
      </c>
      <c r="V2222">
        <f t="shared" si="605"/>
        <v>0.35418454935622312</v>
      </c>
      <c r="W2222">
        <f t="shared" si="606"/>
        <v>1.0836909871244634E-2</v>
      </c>
      <c r="X2222">
        <f t="shared" si="607"/>
        <v>1.7599549656406076E-19</v>
      </c>
      <c r="Y2222">
        <f t="shared" si="608"/>
        <v>-43.18382854586838</v>
      </c>
      <c r="Z2222">
        <v>0</v>
      </c>
      <c r="AA2222">
        <f t="shared" si="596"/>
        <v>3.180621742667368E-9</v>
      </c>
      <c r="AB2222">
        <f t="shared" si="609"/>
        <v>-3.1806217710217425E-9</v>
      </c>
    </row>
    <row r="2223" spans="2:28" x14ac:dyDescent="0.3">
      <c r="B2223">
        <v>7.0012062815561715E-2</v>
      </c>
      <c r="C2223" t="s">
        <v>2221</v>
      </c>
      <c r="D2223" t="str">
        <f t="shared" si="595"/>
        <v>L</v>
      </c>
      <c r="E2223" t="str">
        <f t="shared" si="595"/>
        <v>D</v>
      </c>
      <c r="F2223" t="str">
        <f t="shared" si="595"/>
        <v>L</v>
      </c>
      <c r="G2223" t="str">
        <f t="shared" si="595"/>
        <v>G</v>
      </c>
      <c r="H2223" t="str">
        <f t="shared" si="595"/>
        <v>L</v>
      </c>
      <c r="I2223" t="str">
        <f t="shared" si="595"/>
        <v>P</v>
      </c>
      <c r="J2223" t="str">
        <f t="shared" si="595"/>
        <v>L</v>
      </c>
      <c r="K2223" t="str">
        <f t="shared" si="595"/>
        <v>N</v>
      </c>
      <c r="L2223" t="str">
        <f t="shared" si="595"/>
        <v>A</v>
      </c>
      <c r="M2223" t="str">
        <f t="shared" si="595"/>
        <v>G</v>
      </c>
      <c r="N2223">
        <f t="shared" si="597"/>
        <v>4.3025751072961367E-2</v>
      </c>
      <c r="O2223">
        <f t="shared" si="598"/>
        <v>0.16105150214592273</v>
      </c>
      <c r="P2223">
        <f t="shared" si="599"/>
        <v>1.0836909871244634E-2</v>
      </c>
      <c r="Q2223">
        <f t="shared" si="600"/>
        <v>0.98723175965665233</v>
      </c>
      <c r="R2223">
        <f t="shared" si="601"/>
        <v>1.0729613733905579E-4</v>
      </c>
      <c r="S2223">
        <f t="shared" si="602"/>
        <v>1.0729613733905579E-4</v>
      </c>
      <c r="T2223">
        <f t="shared" si="603"/>
        <v>0.12886266094420601</v>
      </c>
      <c r="U2223">
        <f t="shared" si="604"/>
        <v>1.0836909871244634E-2</v>
      </c>
      <c r="V2223">
        <f t="shared" si="605"/>
        <v>1.0729613733905579E-4</v>
      </c>
      <c r="W2223">
        <f t="shared" si="606"/>
        <v>1.0729613733905579E-4</v>
      </c>
      <c r="X2223">
        <f t="shared" si="607"/>
        <v>1.3721030414092646E-23</v>
      </c>
      <c r="Y2223">
        <f t="shared" si="608"/>
        <v>-52.643112509311472</v>
      </c>
      <c r="Z2223">
        <v>0</v>
      </c>
      <c r="AA2223">
        <f t="shared" si="596"/>
        <v>1.5899660928597914E-12</v>
      </c>
      <c r="AB2223">
        <f t="shared" si="609"/>
        <v>-1.5899503935669507E-12</v>
      </c>
    </row>
    <row r="2224" spans="2:28" x14ac:dyDescent="0.3">
      <c r="B2224">
        <v>0.55140786696043842</v>
      </c>
      <c r="C2224" t="s">
        <v>2222</v>
      </c>
      <c r="D2224" t="str">
        <f t="shared" si="595"/>
        <v>L</v>
      </c>
      <c r="E2224" t="str">
        <f t="shared" si="595"/>
        <v>N</v>
      </c>
      <c r="F2224" t="str">
        <f t="shared" si="595"/>
        <v>A</v>
      </c>
      <c r="G2224" t="str">
        <f t="shared" si="595"/>
        <v>G</v>
      </c>
      <c r="H2224" t="str">
        <f t="shared" si="595"/>
        <v>R</v>
      </c>
      <c r="I2224" t="str">
        <f t="shared" si="595"/>
        <v>Y</v>
      </c>
      <c r="J2224" t="str">
        <f t="shared" si="595"/>
        <v>D</v>
      </c>
      <c r="K2224" t="str">
        <f t="shared" si="595"/>
        <v>L</v>
      </c>
      <c r="L2224" t="str">
        <f t="shared" si="595"/>
        <v>V</v>
      </c>
      <c r="M2224" t="str">
        <f t="shared" si="595"/>
        <v>F</v>
      </c>
      <c r="N2224">
        <f t="shared" si="597"/>
        <v>4.3025751072961367E-2</v>
      </c>
      <c r="O2224">
        <f t="shared" si="598"/>
        <v>1.0729613733905579E-4</v>
      </c>
      <c r="P2224">
        <f t="shared" si="599"/>
        <v>0.55804721030042914</v>
      </c>
      <c r="Q2224">
        <f t="shared" si="600"/>
        <v>0.98723175965665233</v>
      </c>
      <c r="R2224">
        <f t="shared" si="601"/>
        <v>2.1566523605150212E-2</v>
      </c>
      <c r="S2224">
        <f t="shared" si="602"/>
        <v>0.25761802575107295</v>
      </c>
      <c r="T2224">
        <f t="shared" si="603"/>
        <v>1.0729613733905579E-4</v>
      </c>
      <c r="U2224">
        <f t="shared" si="604"/>
        <v>1.0729613733905579E-4</v>
      </c>
      <c r="V2224">
        <f t="shared" si="605"/>
        <v>1.0729613733905579E-4</v>
      </c>
      <c r="W2224">
        <f t="shared" si="606"/>
        <v>1.0729613733905579E-4</v>
      </c>
      <c r="X2224">
        <f t="shared" si="607"/>
        <v>1.8728170350821849E-24</v>
      </c>
      <c r="Y2224">
        <f t="shared" si="608"/>
        <v>-54.634598498654036</v>
      </c>
      <c r="Z2224">
        <v>0</v>
      </c>
      <c r="AA2224">
        <f t="shared" si="596"/>
        <v>3.2091808242526655E-13</v>
      </c>
      <c r="AB2224">
        <f t="shared" si="609"/>
        <v>-3.2096547641918425E-13</v>
      </c>
    </row>
    <row r="2225" spans="2:28" x14ac:dyDescent="0.3">
      <c r="B2225">
        <v>0.7502816917795111</v>
      </c>
      <c r="C2225" t="s">
        <v>2223</v>
      </c>
      <c r="D2225" t="str">
        <f t="shared" si="595"/>
        <v>Q</v>
      </c>
      <c r="E2225" t="str">
        <f t="shared" si="595"/>
        <v>M</v>
      </c>
      <c r="F2225" t="str">
        <f t="shared" si="595"/>
        <v>L</v>
      </c>
      <c r="G2225" t="str">
        <f t="shared" si="595"/>
        <v>G</v>
      </c>
      <c r="H2225" t="str">
        <f t="shared" si="595"/>
        <v>G</v>
      </c>
      <c r="I2225" t="str">
        <f t="shared" si="595"/>
        <v>D</v>
      </c>
      <c r="J2225" t="str">
        <f t="shared" si="595"/>
        <v>S</v>
      </c>
      <c r="K2225" t="str">
        <f t="shared" si="595"/>
        <v>L</v>
      </c>
      <c r="L2225" t="str">
        <f t="shared" si="595"/>
        <v>H</v>
      </c>
      <c r="M2225" t="str">
        <f t="shared" si="595"/>
        <v>L</v>
      </c>
      <c r="N2225">
        <f t="shared" si="597"/>
        <v>0.10740343347639485</v>
      </c>
      <c r="O2225">
        <f t="shared" si="598"/>
        <v>2.1566523605150212E-2</v>
      </c>
      <c r="P2225">
        <f t="shared" si="599"/>
        <v>1.0836909871244634E-2</v>
      </c>
      <c r="Q2225">
        <f t="shared" si="600"/>
        <v>0.98723175965665233</v>
      </c>
      <c r="R2225">
        <f t="shared" si="601"/>
        <v>0.13959227467811158</v>
      </c>
      <c r="S2225">
        <f t="shared" si="602"/>
        <v>1.0729613733905579E-4</v>
      </c>
      <c r="T2225">
        <f t="shared" si="603"/>
        <v>3.2296137339055793E-2</v>
      </c>
      <c r="U2225">
        <f t="shared" si="604"/>
        <v>1.0729613733905579E-4</v>
      </c>
      <c r="V2225">
        <f t="shared" si="605"/>
        <v>1.0729613733905579E-4</v>
      </c>
      <c r="W2225">
        <f t="shared" si="606"/>
        <v>1.0729613733905579E-4</v>
      </c>
      <c r="X2225">
        <f t="shared" si="607"/>
        <v>1.4807140865486769E-23</v>
      </c>
      <c r="Y2225">
        <f t="shared" si="608"/>
        <v>-52.566932676537071</v>
      </c>
      <c r="Z2225">
        <v>0</v>
      </c>
      <c r="AA2225">
        <f t="shared" si="596"/>
        <v>1.6903369615743569E-12</v>
      </c>
      <c r="AB2225">
        <f t="shared" si="609"/>
        <v>-1.6903145549932294E-12</v>
      </c>
    </row>
    <row r="2226" spans="2:28" x14ac:dyDescent="0.3">
      <c r="B2226">
        <v>0.58563106984520208</v>
      </c>
      <c r="C2226" t="s">
        <v>2224</v>
      </c>
      <c r="D2226" t="str">
        <f t="shared" si="595"/>
        <v>M</v>
      </c>
      <c r="E2226" t="str">
        <f t="shared" si="595"/>
        <v>L</v>
      </c>
      <c r="F2226" t="str">
        <f t="shared" si="595"/>
        <v>G</v>
      </c>
      <c r="G2226" t="str">
        <f t="shared" si="595"/>
        <v>G</v>
      </c>
      <c r="H2226" t="str">
        <f t="shared" si="595"/>
        <v>D</v>
      </c>
      <c r="I2226" t="str">
        <f t="shared" si="595"/>
        <v>S</v>
      </c>
      <c r="J2226" t="str">
        <f t="shared" si="595"/>
        <v>L</v>
      </c>
      <c r="K2226" t="str">
        <f t="shared" si="595"/>
        <v>H</v>
      </c>
      <c r="L2226" t="str">
        <f t="shared" si="595"/>
        <v>L</v>
      </c>
      <c r="M2226" t="str">
        <f t="shared" si="595"/>
        <v>L</v>
      </c>
      <c r="N2226">
        <f t="shared" si="597"/>
        <v>1.0836909871244634E-2</v>
      </c>
      <c r="O2226">
        <f t="shared" si="598"/>
        <v>1.0729613733905579E-4</v>
      </c>
      <c r="P2226">
        <f t="shared" si="599"/>
        <v>1.0729613733905579E-4</v>
      </c>
      <c r="Q2226">
        <f t="shared" si="600"/>
        <v>0.98723175965665233</v>
      </c>
      <c r="R2226">
        <f t="shared" si="601"/>
        <v>1.0729613733905579E-4</v>
      </c>
      <c r="S2226">
        <f t="shared" si="602"/>
        <v>1.0729613733905579E-4</v>
      </c>
      <c r="T2226">
        <f t="shared" si="603"/>
        <v>0.12886266094420601</v>
      </c>
      <c r="U2226">
        <f t="shared" si="604"/>
        <v>1.0729613733905579E-4</v>
      </c>
      <c r="V2226">
        <f t="shared" si="605"/>
        <v>1.0836909871244634E-2</v>
      </c>
      <c r="W2226">
        <f t="shared" si="606"/>
        <v>1.0729613733905579E-4</v>
      </c>
      <c r="X2226">
        <f t="shared" si="607"/>
        <v>2.2796158195604674E-29</v>
      </c>
      <c r="Y2226">
        <f t="shared" si="608"/>
        <v>-65.950960768251505</v>
      </c>
      <c r="Z2226">
        <v>0</v>
      </c>
      <c r="AA2226">
        <f t="shared" si="596"/>
        <v>3.6073001159524183E-17</v>
      </c>
      <c r="AB2226">
        <f t="shared" si="609"/>
        <v>0</v>
      </c>
    </row>
    <row r="2227" spans="2:28" x14ac:dyDescent="0.3">
      <c r="B2227">
        <v>0.98220475250777939</v>
      </c>
      <c r="C2227" t="s">
        <v>2225</v>
      </c>
      <c r="D2227" t="str">
        <f t="shared" si="595"/>
        <v>R</v>
      </c>
      <c r="E2227" t="str">
        <f t="shared" si="595"/>
        <v>A</v>
      </c>
      <c r="F2227" t="str">
        <f t="shared" si="595"/>
        <v>Y</v>
      </c>
      <c r="G2227" t="str">
        <f t="shared" ref="F2227:M2258" si="610">MID($C2227,G$1,1)</f>
        <v>G</v>
      </c>
      <c r="H2227" t="str">
        <f t="shared" si="610"/>
        <v>Y</v>
      </c>
      <c r="I2227" t="str">
        <f t="shared" si="610"/>
        <v>A</v>
      </c>
      <c r="J2227" t="str">
        <f t="shared" si="610"/>
        <v>D</v>
      </c>
      <c r="K2227" t="str">
        <f t="shared" si="610"/>
        <v>R</v>
      </c>
      <c r="L2227" t="str">
        <f t="shared" si="610"/>
        <v>V</v>
      </c>
      <c r="M2227" t="str">
        <f t="shared" si="610"/>
        <v>S</v>
      </c>
      <c r="N2227">
        <f t="shared" si="597"/>
        <v>1.0729613733905579E-4</v>
      </c>
      <c r="O2227">
        <f t="shared" si="598"/>
        <v>3.2296137339055793E-2</v>
      </c>
      <c r="P2227">
        <f t="shared" si="599"/>
        <v>1.0729613733905579E-4</v>
      </c>
      <c r="Q2227">
        <f t="shared" si="600"/>
        <v>0.98723175965665233</v>
      </c>
      <c r="R2227">
        <f t="shared" si="601"/>
        <v>1.0729613733905579E-4</v>
      </c>
      <c r="S2227">
        <f t="shared" si="602"/>
        <v>0.48293991416309007</v>
      </c>
      <c r="T2227">
        <f t="shared" si="603"/>
        <v>1.0729613733905579E-4</v>
      </c>
      <c r="U2227">
        <f t="shared" si="604"/>
        <v>1.0836909871244634E-2</v>
      </c>
      <c r="V2227">
        <f t="shared" si="605"/>
        <v>1.0729613733905579E-4</v>
      </c>
      <c r="W2227">
        <f t="shared" si="606"/>
        <v>0.24688841201716738</v>
      </c>
      <c r="X2227">
        <f t="shared" si="607"/>
        <v>5.8585401169747465E-25</v>
      </c>
      <c r="Y2227">
        <f t="shared" si="608"/>
        <v>-55.796726879095573</v>
      </c>
      <c r="Z2227">
        <v>0</v>
      </c>
      <c r="AA2227">
        <f t="shared" si="596"/>
        <v>1.2613388445124151E-13</v>
      </c>
      <c r="AB2227">
        <f t="shared" si="609"/>
        <v>-1.2612133559742573E-13</v>
      </c>
    </row>
    <row r="2228" spans="2:28" x14ac:dyDescent="0.3">
      <c r="B2228">
        <v>0.93242925017191503</v>
      </c>
      <c r="C2228" t="s">
        <v>2226</v>
      </c>
      <c r="D2228" t="str">
        <f t="shared" ref="D2228:M2278" si="611">MID($C2228,D$1,1)</f>
        <v>F</v>
      </c>
      <c r="E2228" t="str">
        <f t="shared" si="611"/>
        <v>D</v>
      </c>
      <c r="F2228" t="str">
        <f t="shared" si="610"/>
        <v>N</v>
      </c>
      <c r="G2228" t="str">
        <f t="shared" si="610"/>
        <v>G</v>
      </c>
      <c r="H2228" t="str">
        <f t="shared" si="610"/>
        <v>R</v>
      </c>
      <c r="I2228" t="str">
        <f t="shared" si="610"/>
        <v>R</v>
      </c>
      <c r="J2228" t="str">
        <f t="shared" si="610"/>
        <v>A</v>
      </c>
      <c r="K2228" t="str">
        <f t="shared" si="610"/>
        <v>V</v>
      </c>
      <c r="L2228" t="str">
        <f t="shared" si="610"/>
        <v>T</v>
      </c>
      <c r="M2228" t="str">
        <f t="shared" si="610"/>
        <v>L</v>
      </c>
      <c r="N2228">
        <f t="shared" si="597"/>
        <v>4.3025751072961367E-2</v>
      </c>
      <c r="O2228">
        <f t="shared" si="598"/>
        <v>0.16105150214592273</v>
      </c>
      <c r="P2228">
        <f t="shared" si="599"/>
        <v>1.0729613733905579E-4</v>
      </c>
      <c r="Q2228">
        <f t="shared" si="600"/>
        <v>0.98723175965665233</v>
      </c>
      <c r="R2228">
        <f t="shared" si="601"/>
        <v>2.1566523605150212E-2</v>
      </c>
      <c r="S2228">
        <f t="shared" si="602"/>
        <v>1.0729613733905579E-4</v>
      </c>
      <c r="T2228">
        <f t="shared" si="603"/>
        <v>1.0836909871244634E-2</v>
      </c>
      <c r="U2228">
        <f t="shared" si="604"/>
        <v>0.24688841201716738</v>
      </c>
      <c r="V2228">
        <f t="shared" si="605"/>
        <v>1.0729613733905579E-4</v>
      </c>
      <c r="W2228">
        <f t="shared" si="606"/>
        <v>1.0729613733905579E-4</v>
      </c>
      <c r="X2228">
        <f t="shared" si="607"/>
        <v>5.2316059121922007E-23</v>
      </c>
      <c r="Y2228">
        <f t="shared" si="608"/>
        <v>-51.304738850138278</v>
      </c>
      <c r="Z2228">
        <v>0</v>
      </c>
      <c r="AA2228">
        <f t="shared" si="596"/>
        <v>4.6607605485654268E-12</v>
      </c>
      <c r="AB2228">
        <f t="shared" si="609"/>
        <v>-4.6607162573872679E-12</v>
      </c>
    </row>
    <row r="2229" spans="2:28" x14ac:dyDescent="0.3">
      <c r="B2229">
        <v>0.53925343958203475</v>
      </c>
      <c r="C2229" t="s">
        <v>2227</v>
      </c>
      <c r="D2229" t="str">
        <f t="shared" si="611"/>
        <v>A</v>
      </c>
      <c r="E2229" t="str">
        <f t="shared" si="611"/>
        <v>C</v>
      </c>
      <c r="F2229" t="str">
        <f t="shared" si="610"/>
        <v>N</v>
      </c>
      <c r="G2229" t="str">
        <f t="shared" si="610"/>
        <v>G</v>
      </c>
      <c r="H2229" t="str">
        <f t="shared" si="610"/>
        <v>L</v>
      </c>
      <c r="I2229" t="str">
        <f t="shared" si="610"/>
        <v>H</v>
      </c>
      <c r="J2229" t="str">
        <f t="shared" si="610"/>
        <v>T</v>
      </c>
      <c r="K2229" t="str">
        <f t="shared" si="610"/>
        <v>A</v>
      </c>
      <c r="L2229" t="str">
        <f t="shared" si="610"/>
        <v>G</v>
      </c>
      <c r="M2229" t="str">
        <f t="shared" si="610"/>
        <v>C</v>
      </c>
      <c r="N2229">
        <f t="shared" si="597"/>
        <v>5.3755364806866948E-2</v>
      </c>
      <c r="O2229">
        <f t="shared" si="598"/>
        <v>1.0729613733905579E-4</v>
      </c>
      <c r="P2229">
        <f t="shared" si="599"/>
        <v>1.0729613733905579E-4</v>
      </c>
      <c r="Q2229">
        <f t="shared" si="600"/>
        <v>0.98723175965665233</v>
      </c>
      <c r="R2229">
        <f t="shared" si="601"/>
        <v>1.0729613733905579E-4</v>
      </c>
      <c r="S2229">
        <f t="shared" si="602"/>
        <v>1.0729613733905579E-4</v>
      </c>
      <c r="T2229">
        <f t="shared" si="603"/>
        <v>4.3025751072961367E-2</v>
      </c>
      <c r="U2229">
        <f t="shared" si="604"/>
        <v>0.12886266094420601</v>
      </c>
      <c r="V2229">
        <f t="shared" si="605"/>
        <v>1.0729613733905579E-4</v>
      </c>
      <c r="W2229">
        <f t="shared" si="606"/>
        <v>5.3755364806866948E-2</v>
      </c>
      <c r="X2229">
        <f t="shared" si="607"/>
        <v>2.2492552296885032E-25</v>
      </c>
      <c r="Y2229">
        <f t="shared" si="608"/>
        <v>-56.754028172457723</v>
      </c>
      <c r="Z2229">
        <v>0</v>
      </c>
      <c r="AA2229">
        <f t="shared" si="596"/>
        <v>5.8445410434974154E-14</v>
      </c>
      <c r="AB2229">
        <f t="shared" si="609"/>
        <v>-5.8397731095284938E-14</v>
      </c>
    </row>
    <row r="2230" spans="2:28" x14ac:dyDescent="0.3">
      <c r="B2230">
        <v>0.64700131745575362</v>
      </c>
      <c r="C2230" t="s">
        <v>2228</v>
      </c>
      <c r="D2230" t="str">
        <f t="shared" si="611"/>
        <v>D</v>
      </c>
      <c r="E2230" t="str">
        <f t="shared" si="611"/>
        <v>I</v>
      </c>
      <c r="F2230" t="str">
        <f t="shared" si="610"/>
        <v>S</v>
      </c>
      <c r="G2230" t="str">
        <f t="shared" si="610"/>
        <v>G</v>
      </c>
      <c r="H2230" t="str">
        <f t="shared" si="610"/>
        <v>H</v>
      </c>
      <c r="I2230" t="str">
        <f t="shared" si="610"/>
        <v>A</v>
      </c>
      <c r="J2230" t="str">
        <f t="shared" si="610"/>
        <v>E</v>
      </c>
      <c r="K2230" t="str">
        <f t="shared" si="610"/>
        <v>E</v>
      </c>
      <c r="L2230" t="str">
        <f t="shared" si="610"/>
        <v>A</v>
      </c>
      <c r="M2230" t="str">
        <f t="shared" si="610"/>
        <v>V</v>
      </c>
      <c r="N2230">
        <f t="shared" si="597"/>
        <v>0.33272532188841203</v>
      </c>
      <c r="O2230">
        <f t="shared" si="598"/>
        <v>1.0729613733905579E-4</v>
      </c>
      <c r="P2230">
        <f t="shared" si="599"/>
        <v>1.0836909871244634E-2</v>
      </c>
      <c r="Q2230">
        <f t="shared" si="600"/>
        <v>0.98723175965665233</v>
      </c>
      <c r="R2230">
        <f t="shared" si="601"/>
        <v>1.0729613733905579E-4</v>
      </c>
      <c r="S2230">
        <f t="shared" si="602"/>
        <v>0.48293991416309007</v>
      </c>
      <c r="T2230">
        <f t="shared" si="603"/>
        <v>1.0729613733905579E-4</v>
      </c>
      <c r="U2230">
        <f t="shared" si="604"/>
        <v>1.0729613733905579E-4</v>
      </c>
      <c r="V2230">
        <f t="shared" si="605"/>
        <v>1.0729613733905579E-4</v>
      </c>
      <c r="W2230">
        <f t="shared" si="606"/>
        <v>1.0729613733905579E-4</v>
      </c>
      <c r="X2230">
        <f t="shared" si="607"/>
        <v>2.6230590055080329E-27</v>
      </c>
      <c r="Y2230">
        <f t="shared" si="608"/>
        <v>-61.205456314779369</v>
      </c>
      <c r="Z2230">
        <v>0</v>
      </c>
      <c r="AA2230">
        <f t="shared" si="596"/>
        <v>1.6341054601763592E-15</v>
      </c>
      <c r="AB2230">
        <f t="shared" si="609"/>
        <v>-1.6653345369377362E-15</v>
      </c>
    </row>
    <row r="2231" spans="2:28" x14ac:dyDescent="0.3">
      <c r="B2231">
        <v>0.91507956559787984</v>
      </c>
      <c r="C2231" t="s">
        <v>2229</v>
      </c>
      <c r="D2231" t="str">
        <f t="shared" si="611"/>
        <v>N</v>
      </c>
      <c r="E2231" t="str">
        <f t="shared" si="611"/>
        <v>A</v>
      </c>
      <c r="F2231" t="str">
        <f t="shared" si="610"/>
        <v>K</v>
      </c>
      <c r="G2231" t="str">
        <f t="shared" si="610"/>
        <v>G</v>
      </c>
      <c r="H2231" t="str">
        <f t="shared" si="610"/>
        <v>T</v>
      </c>
      <c r="I2231" t="str">
        <f t="shared" si="610"/>
        <v>V</v>
      </c>
      <c r="J2231" t="str">
        <f t="shared" si="610"/>
        <v>G</v>
      </c>
      <c r="K2231" t="str">
        <f t="shared" si="610"/>
        <v>D</v>
      </c>
      <c r="L2231" t="str">
        <f t="shared" si="610"/>
        <v>G</v>
      </c>
      <c r="M2231" t="str">
        <f t="shared" si="610"/>
        <v>V</v>
      </c>
      <c r="N2231">
        <f t="shared" si="597"/>
        <v>2.1566523605150212E-2</v>
      </c>
      <c r="O2231">
        <f t="shared" si="598"/>
        <v>3.2296137339055793E-2</v>
      </c>
      <c r="P2231">
        <f t="shared" si="599"/>
        <v>1.0729613733905579E-4</v>
      </c>
      <c r="Q2231">
        <f t="shared" si="600"/>
        <v>0.98723175965665233</v>
      </c>
      <c r="R2231">
        <f t="shared" si="601"/>
        <v>2.1566523605150212E-2</v>
      </c>
      <c r="S2231">
        <f t="shared" si="602"/>
        <v>1.0729613733905579E-4</v>
      </c>
      <c r="T2231">
        <f t="shared" si="603"/>
        <v>1.0729613733905579E-4</v>
      </c>
      <c r="U2231">
        <f t="shared" si="604"/>
        <v>1.0729613733905579E-4</v>
      </c>
      <c r="V2231">
        <f t="shared" si="605"/>
        <v>1.0729613733905579E-4</v>
      </c>
      <c r="W2231">
        <f t="shared" si="606"/>
        <v>1.0729613733905579E-4</v>
      </c>
      <c r="X2231">
        <f t="shared" si="607"/>
        <v>2.262739288065486E-29</v>
      </c>
      <c r="Y2231">
        <f t="shared" si="608"/>
        <v>-65.958391543146988</v>
      </c>
      <c r="Z2231">
        <v>0</v>
      </c>
      <c r="AA2231">
        <f t="shared" si="596"/>
        <v>3.5858247928753914E-17</v>
      </c>
      <c r="AB2231">
        <f t="shared" si="609"/>
        <v>0</v>
      </c>
    </row>
    <row r="2232" spans="2:28" x14ac:dyDescent="0.3">
      <c r="B2232">
        <v>0.29124978543743874</v>
      </c>
      <c r="C2232" t="s">
        <v>2230</v>
      </c>
      <c r="D2232" t="str">
        <f t="shared" si="611"/>
        <v>S</v>
      </c>
      <c r="E2232" t="str">
        <f t="shared" si="611"/>
        <v>F</v>
      </c>
      <c r="F2232" t="str">
        <f t="shared" si="610"/>
        <v>K</v>
      </c>
      <c r="G2232" t="str">
        <f t="shared" si="610"/>
        <v>G</v>
      </c>
      <c r="H2232" t="str">
        <f t="shared" si="610"/>
        <v>A</v>
      </c>
      <c r="I2232" t="str">
        <f t="shared" si="610"/>
        <v>A</v>
      </c>
      <c r="J2232" t="str">
        <f t="shared" si="610"/>
        <v>T</v>
      </c>
      <c r="K2232" t="str">
        <f t="shared" si="610"/>
        <v>P</v>
      </c>
      <c r="L2232" t="str">
        <f t="shared" si="610"/>
        <v>V</v>
      </c>
      <c r="M2232" t="str">
        <f t="shared" si="610"/>
        <v>G</v>
      </c>
      <c r="N2232">
        <f t="shared" si="597"/>
        <v>2.1566523605150212E-2</v>
      </c>
      <c r="O2232">
        <f t="shared" si="598"/>
        <v>1.0836909871244634E-2</v>
      </c>
      <c r="P2232">
        <f t="shared" si="599"/>
        <v>1.0729613733905579E-4</v>
      </c>
      <c r="Q2232">
        <f t="shared" si="600"/>
        <v>0.98723175965665233</v>
      </c>
      <c r="R2232">
        <f t="shared" si="601"/>
        <v>0.60096566523605144</v>
      </c>
      <c r="S2232">
        <f t="shared" si="602"/>
        <v>0.48293991416309007</v>
      </c>
      <c r="T2232">
        <f t="shared" si="603"/>
        <v>4.3025751072961367E-2</v>
      </c>
      <c r="U2232">
        <f t="shared" si="604"/>
        <v>1.0729613733905579E-4</v>
      </c>
      <c r="V2232">
        <f t="shared" si="605"/>
        <v>1.0729613733905579E-4</v>
      </c>
      <c r="W2232">
        <f t="shared" si="606"/>
        <v>1.0729613733905579E-4</v>
      </c>
      <c r="X2232">
        <f t="shared" si="607"/>
        <v>3.8186714706076734E-22</v>
      </c>
      <c r="Y2232">
        <f t="shared" si="608"/>
        <v>-49.316969466304336</v>
      </c>
      <c r="Z2232">
        <v>0</v>
      </c>
      <c r="AA2232">
        <f t="shared" si="596"/>
        <v>2.3022550555758084E-11</v>
      </c>
      <c r="AB2232">
        <f t="shared" si="609"/>
        <v>-2.302258383961443E-11</v>
      </c>
    </row>
    <row r="2233" spans="2:28" x14ac:dyDescent="0.3">
      <c r="B2233">
        <v>0.63746337833924849</v>
      </c>
      <c r="C2233" t="s">
        <v>2231</v>
      </c>
      <c r="D2233" t="str">
        <f t="shared" si="611"/>
        <v>T</v>
      </c>
      <c r="E2233" t="str">
        <f t="shared" si="611"/>
        <v>P</v>
      </c>
      <c r="F2233" t="str">
        <f t="shared" si="610"/>
        <v>V</v>
      </c>
      <c r="G2233" t="str">
        <f t="shared" si="610"/>
        <v>G</v>
      </c>
      <c r="H2233" t="str">
        <f t="shared" si="610"/>
        <v>T</v>
      </c>
      <c r="I2233" t="str">
        <f t="shared" si="610"/>
        <v>A</v>
      </c>
      <c r="J2233" t="str">
        <f t="shared" si="610"/>
        <v>K</v>
      </c>
      <c r="K2233" t="str">
        <f t="shared" si="610"/>
        <v>L</v>
      </c>
      <c r="L2233" t="str">
        <f t="shared" si="610"/>
        <v>V</v>
      </c>
      <c r="M2233" t="str">
        <f t="shared" si="610"/>
        <v>Q</v>
      </c>
      <c r="N2233">
        <f t="shared" si="597"/>
        <v>9.6673819742489259E-2</v>
      </c>
      <c r="O2233">
        <f t="shared" si="598"/>
        <v>4.3025751072961367E-2</v>
      </c>
      <c r="P2233">
        <f t="shared" si="599"/>
        <v>0.24688841201716738</v>
      </c>
      <c r="Q2233">
        <f t="shared" si="600"/>
        <v>0.98723175965665233</v>
      </c>
      <c r="R2233">
        <f t="shared" si="601"/>
        <v>2.1566523605150212E-2</v>
      </c>
      <c r="S2233">
        <f t="shared" si="602"/>
        <v>0.48293991416309007</v>
      </c>
      <c r="T2233">
        <f t="shared" si="603"/>
        <v>1.0729613733905579E-4</v>
      </c>
      <c r="U2233">
        <f t="shared" si="604"/>
        <v>1.0729613733905579E-4</v>
      </c>
      <c r="V2233">
        <f t="shared" si="605"/>
        <v>1.0729613733905579E-4</v>
      </c>
      <c r="W2233">
        <f t="shared" si="606"/>
        <v>1.0729613733905579E-4</v>
      </c>
      <c r="X2233">
        <f t="shared" si="607"/>
        <v>1.399480204478213E-21</v>
      </c>
      <c r="Y2233">
        <f t="shared" si="608"/>
        <v>-48.018186067711724</v>
      </c>
      <c r="Z2233">
        <v>0</v>
      </c>
      <c r="AA2233">
        <f t="shared" si="596"/>
        <v>6.537415031436903E-11</v>
      </c>
      <c r="AB2233">
        <f t="shared" si="609"/>
        <v>-6.5374150539559685E-11</v>
      </c>
    </row>
    <row r="2234" spans="2:28" x14ac:dyDescent="0.3">
      <c r="B2234">
        <v>0.8958054839217604</v>
      </c>
      <c r="C2234" t="s">
        <v>2232</v>
      </c>
      <c r="D2234" t="str">
        <f t="shared" si="611"/>
        <v>Q</v>
      </c>
      <c r="E2234" t="str">
        <f t="shared" si="611"/>
        <v>A</v>
      </c>
      <c r="F2234" t="str">
        <f t="shared" si="610"/>
        <v>N</v>
      </c>
      <c r="G2234" t="str">
        <f t="shared" si="610"/>
        <v>G</v>
      </c>
      <c r="H2234" t="str">
        <f t="shared" si="610"/>
        <v>M</v>
      </c>
      <c r="I2234" t="str">
        <f t="shared" si="610"/>
        <v>N</v>
      </c>
      <c r="J2234" t="str">
        <f t="shared" si="610"/>
        <v>V</v>
      </c>
      <c r="K2234" t="str">
        <f t="shared" si="610"/>
        <v>I</v>
      </c>
      <c r="L2234" t="str">
        <f t="shared" si="610"/>
        <v>H</v>
      </c>
      <c r="M2234" t="str">
        <f t="shared" si="610"/>
        <v>A</v>
      </c>
      <c r="N2234">
        <f t="shared" si="597"/>
        <v>0.10740343347639485</v>
      </c>
      <c r="O2234">
        <f t="shared" si="598"/>
        <v>3.2296137339055793E-2</v>
      </c>
      <c r="P2234">
        <f t="shared" si="599"/>
        <v>1.0729613733905579E-4</v>
      </c>
      <c r="Q2234">
        <f t="shared" si="600"/>
        <v>0.98723175965665233</v>
      </c>
      <c r="R2234">
        <f t="shared" si="601"/>
        <v>1.0729613733905579E-4</v>
      </c>
      <c r="S2234">
        <f t="shared" si="602"/>
        <v>1.0729613733905579E-4</v>
      </c>
      <c r="T2234">
        <f t="shared" si="603"/>
        <v>7.521459227467811E-2</v>
      </c>
      <c r="U2234">
        <f t="shared" si="604"/>
        <v>0.10740343347639485</v>
      </c>
      <c r="V2234">
        <f t="shared" si="605"/>
        <v>1.0729613733905579E-4</v>
      </c>
      <c r="W2234">
        <f t="shared" si="606"/>
        <v>2.1566523605150212E-2</v>
      </c>
      <c r="X2234">
        <f t="shared" si="607"/>
        <v>7.9072347641592776E-23</v>
      </c>
      <c r="Y2234">
        <f t="shared" si="608"/>
        <v>-50.891679005541022</v>
      </c>
      <c r="Z2234">
        <v>0</v>
      </c>
      <c r="AA2234">
        <f t="shared" si="596"/>
        <v>6.495422879850925E-12</v>
      </c>
      <c r="AB2234">
        <f t="shared" si="609"/>
        <v>-6.4954708278930364E-12</v>
      </c>
    </row>
    <row r="2235" spans="2:28" x14ac:dyDescent="0.3">
      <c r="B2235">
        <v>0.95980773177502676</v>
      </c>
      <c r="C2235" t="s">
        <v>2233</v>
      </c>
      <c r="D2235" t="str">
        <f t="shared" si="611"/>
        <v>H</v>
      </c>
      <c r="E2235" t="str">
        <f t="shared" si="611"/>
        <v>A</v>
      </c>
      <c r="F2235" t="str">
        <f t="shared" si="610"/>
        <v>V</v>
      </c>
      <c r="G2235" t="str">
        <f t="shared" si="610"/>
        <v>G</v>
      </c>
      <c r="H2235" t="str">
        <f t="shared" si="610"/>
        <v>P</v>
      </c>
      <c r="I2235" t="str">
        <f t="shared" si="610"/>
        <v>N</v>
      </c>
      <c r="J2235" t="str">
        <f t="shared" si="610"/>
        <v>F</v>
      </c>
      <c r="K2235" t="str">
        <f t="shared" si="610"/>
        <v>S</v>
      </c>
      <c r="L2235" t="str">
        <f t="shared" si="610"/>
        <v>T</v>
      </c>
      <c r="M2235" t="str">
        <f t="shared" si="610"/>
        <v>V</v>
      </c>
      <c r="N2235">
        <f t="shared" si="597"/>
        <v>5.3755364806866948E-2</v>
      </c>
      <c r="O2235">
        <f t="shared" si="598"/>
        <v>3.2296137339055793E-2</v>
      </c>
      <c r="P2235">
        <f t="shared" si="599"/>
        <v>0.24688841201716738</v>
      </c>
      <c r="Q2235">
        <f t="shared" si="600"/>
        <v>0.98723175965665233</v>
      </c>
      <c r="R2235">
        <f t="shared" si="601"/>
        <v>1.0729613733905579E-4</v>
      </c>
      <c r="S2235">
        <f t="shared" si="602"/>
        <v>1.0729613733905579E-4</v>
      </c>
      <c r="T2235">
        <f t="shared" si="603"/>
        <v>1.0729613733905579E-4</v>
      </c>
      <c r="U2235">
        <f t="shared" si="604"/>
        <v>0.18251072961373391</v>
      </c>
      <c r="V2235">
        <f t="shared" si="605"/>
        <v>1.0729613733905579E-4</v>
      </c>
      <c r="W2235">
        <f t="shared" si="606"/>
        <v>1.0729613733905579E-4</v>
      </c>
      <c r="X2235">
        <f t="shared" si="607"/>
        <v>1.0982496180663919E-24</v>
      </c>
      <c r="Y2235">
        <f t="shared" si="608"/>
        <v>-55.16832457574904</v>
      </c>
      <c r="Z2235">
        <v>0</v>
      </c>
      <c r="AA2235">
        <f t="shared" si="596"/>
        <v>2.0899367875273775E-13</v>
      </c>
      <c r="AB2235">
        <f t="shared" si="609"/>
        <v>-2.089439732344763E-13</v>
      </c>
    </row>
    <row r="2236" spans="2:28" x14ac:dyDescent="0.3">
      <c r="B2236">
        <v>0.65989352064526974</v>
      </c>
      <c r="C2236" t="s">
        <v>2234</v>
      </c>
      <c r="D2236" t="str">
        <f t="shared" si="611"/>
        <v>A</v>
      </c>
      <c r="E2236" t="str">
        <f t="shared" si="611"/>
        <v>V</v>
      </c>
      <c r="F2236" t="str">
        <f t="shared" si="610"/>
        <v>A</v>
      </c>
      <c r="G2236" t="str">
        <f t="shared" si="610"/>
        <v>G</v>
      </c>
      <c r="H2236" t="str">
        <f t="shared" si="610"/>
        <v>I</v>
      </c>
      <c r="I2236" t="str">
        <f t="shared" si="610"/>
        <v>I</v>
      </c>
      <c r="J2236" t="str">
        <f t="shared" si="610"/>
        <v>N</v>
      </c>
      <c r="K2236" t="str">
        <f t="shared" si="610"/>
        <v>A</v>
      </c>
      <c r="L2236" t="str">
        <f t="shared" si="610"/>
        <v>S</v>
      </c>
      <c r="M2236" t="str">
        <f t="shared" si="610"/>
        <v>N</v>
      </c>
      <c r="N2236">
        <f t="shared" si="597"/>
        <v>5.3755364806866948E-2</v>
      </c>
      <c r="O2236">
        <f t="shared" si="598"/>
        <v>1.0729613733905579E-4</v>
      </c>
      <c r="P2236">
        <f t="shared" si="599"/>
        <v>0.55804721030042914</v>
      </c>
      <c r="Q2236">
        <f t="shared" si="600"/>
        <v>0.98723175965665233</v>
      </c>
      <c r="R2236">
        <f t="shared" si="601"/>
        <v>1.0729613733905579E-4</v>
      </c>
      <c r="S2236">
        <f t="shared" si="602"/>
        <v>1.0729613733905579E-4</v>
      </c>
      <c r="T2236">
        <f t="shared" si="603"/>
        <v>1.0729613733905579E-4</v>
      </c>
      <c r="U2236">
        <f t="shared" si="604"/>
        <v>0.12886266094420601</v>
      </c>
      <c r="V2236">
        <f t="shared" si="605"/>
        <v>0.26834763948497853</v>
      </c>
      <c r="W2236">
        <f t="shared" si="606"/>
        <v>1.0836909871244634E-2</v>
      </c>
      <c r="X2236">
        <f t="shared" si="607"/>
        <v>1.4708844602803926E-21</v>
      </c>
      <c r="Y2236">
        <f t="shared" si="608"/>
        <v>-47.968423059357207</v>
      </c>
      <c r="Z2236">
        <v>0</v>
      </c>
      <c r="AA2236">
        <f t="shared" si="596"/>
        <v>6.8041279873680584E-11</v>
      </c>
      <c r="AB2236">
        <f t="shared" si="609"/>
        <v>-6.8041239311794607E-11</v>
      </c>
    </row>
    <row r="2237" spans="2:28" x14ac:dyDescent="0.3">
      <c r="B2237">
        <v>0.3642986381082064</v>
      </c>
      <c r="C2237" t="s">
        <v>2235</v>
      </c>
      <c r="D2237" t="str">
        <f t="shared" si="611"/>
        <v>L</v>
      </c>
      <c r="E2237" t="str">
        <f t="shared" si="611"/>
        <v>S</v>
      </c>
      <c r="F2237" t="str">
        <f t="shared" si="610"/>
        <v>T</v>
      </c>
      <c r="G2237" t="str">
        <f t="shared" si="610"/>
        <v>G</v>
      </c>
      <c r="H2237" t="str">
        <f t="shared" si="610"/>
        <v>V</v>
      </c>
      <c r="I2237" t="str">
        <f t="shared" si="610"/>
        <v>F</v>
      </c>
      <c r="J2237" t="str">
        <f t="shared" si="610"/>
        <v>S</v>
      </c>
      <c r="K2237" t="str">
        <f t="shared" si="610"/>
        <v>G</v>
      </c>
      <c r="L2237" t="str">
        <f t="shared" si="610"/>
        <v>G</v>
      </c>
      <c r="M2237" t="str">
        <f t="shared" si="610"/>
        <v>K</v>
      </c>
      <c r="N2237">
        <f t="shared" si="597"/>
        <v>4.3025751072961367E-2</v>
      </c>
      <c r="O2237">
        <f t="shared" si="598"/>
        <v>1.0729613733905579E-4</v>
      </c>
      <c r="P2237">
        <f t="shared" si="599"/>
        <v>3.2296137339055793E-2</v>
      </c>
      <c r="Q2237">
        <f t="shared" si="600"/>
        <v>0.98723175965665233</v>
      </c>
      <c r="R2237">
        <f t="shared" si="601"/>
        <v>1.0729613733905579E-4</v>
      </c>
      <c r="S2237">
        <f t="shared" si="602"/>
        <v>1.0836909871244634E-2</v>
      </c>
      <c r="T2237">
        <f t="shared" si="603"/>
        <v>3.2296137339055793E-2</v>
      </c>
      <c r="U2237">
        <f t="shared" si="604"/>
        <v>1.0836909871244634E-2</v>
      </c>
      <c r="V2237">
        <f t="shared" si="605"/>
        <v>1.0729613733905579E-4</v>
      </c>
      <c r="W2237">
        <f t="shared" si="606"/>
        <v>3.2296137339055793E-2</v>
      </c>
      <c r="X2237">
        <f t="shared" si="607"/>
        <v>2.0756901008026813E-22</v>
      </c>
      <c r="Y2237">
        <f t="shared" si="608"/>
        <v>-49.926578368778294</v>
      </c>
      <c r="Z2237">
        <v>0</v>
      </c>
      <c r="AA2237">
        <f t="shared" si="596"/>
        <v>1.4106219016989914E-11</v>
      </c>
      <c r="AB2237">
        <f t="shared" si="609"/>
        <v>-1.4106271706381807E-11</v>
      </c>
    </row>
    <row r="2238" spans="2:28" x14ac:dyDescent="0.3">
      <c r="B2238">
        <v>0.53508081674967933</v>
      </c>
      <c r="C2238" t="s">
        <v>2236</v>
      </c>
      <c r="D2238" t="str">
        <f t="shared" si="611"/>
        <v>V</v>
      </c>
      <c r="E2238" t="str">
        <f t="shared" si="611"/>
        <v>F</v>
      </c>
      <c r="F2238" t="str">
        <f t="shared" si="610"/>
        <v>S</v>
      </c>
      <c r="G2238" t="str">
        <f t="shared" si="610"/>
        <v>G</v>
      </c>
      <c r="H2238" t="str">
        <f t="shared" si="610"/>
        <v>G</v>
      </c>
      <c r="I2238" t="str">
        <f t="shared" si="610"/>
        <v>K</v>
      </c>
      <c r="J2238" t="str">
        <f t="shared" si="610"/>
        <v>D</v>
      </c>
      <c r="K2238" t="str">
        <f t="shared" si="610"/>
        <v>R</v>
      </c>
      <c r="L2238" t="str">
        <f t="shared" si="610"/>
        <v>V</v>
      </c>
      <c r="M2238" t="str">
        <f t="shared" si="610"/>
        <v>M</v>
      </c>
      <c r="N2238">
        <f t="shared" si="597"/>
        <v>1.0729613733905579E-4</v>
      </c>
      <c r="O2238">
        <f t="shared" si="598"/>
        <v>1.0836909871244634E-2</v>
      </c>
      <c r="P2238">
        <f t="shared" si="599"/>
        <v>1.0836909871244634E-2</v>
      </c>
      <c r="Q2238">
        <f t="shared" si="600"/>
        <v>0.98723175965665233</v>
      </c>
      <c r="R2238">
        <f t="shared" si="601"/>
        <v>0.13959227467811158</v>
      </c>
      <c r="S2238">
        <f t="shared" si="602"/>
        <v>1.0729613733905579E-4</v>
      </c>
      <c r="T2238">
        <f t="shared" si="603"/>
        <v>1.0729613733905579E-4</v>
      </c>
      <c r="U2238">
        <f t="shared" si="604"/>
        <v>1.0836909871244634E-2</v>
      </c>
      <c r="V2238">
        <f t="shared" si="605"/>
        <v>1.0729613733905579E-4</v>
      </c>
      <c r="W2238">
        <f t="shared" si="606"/>
        <v>1.0729613733905579E-4</v>
      </c>
      <c r="X2238">
        <f t="shared" si="607"/>
        <v>2.4941198859788916E-27</v>
      </c>
      <c r="Y2238">
        <f t="shared" si="608"/>
        <v>-61.255861594977723</v>
      </c>
      <c r="Z2238">
        <v>0</v>
      </c>
      <c r="AA2238">
        <f t="shared" si="596"/>
        <v>1.5692405521500135E-15</v>
      </c>
      <c r="AB2238">
        <f t="shared" si="609"/>
        <v>-1.5543122344752203E-15</v>
      </c>
    </row>
    <row r="2239" spans="2:28" x14ac:dyDescent="0.3">
      <c r="B2239">
        <v>0.96285504226376362</v>
      </c>
      <c r="C2239" t="s">
        <v>2237</v>
      </c>
      <c r="D2239" t="str">
        <f t="shared" si="611"/>
        <v>F</v>
      </c>
      <c r="E2239" t="str">
        <f t="shared" si="611"/>
        <v>S</v>
      </c>
      <c r="F2239" t="str">
        <f t="shared" si="610"/>
        <v>G</v>
      </c>
      <c r="G2239" t="str">
        <f t="shared" si="610"/>
        <v>G</v>
      </c>
      <c r="H2239" t="str">
        <f t="shared" si="610"/>
        <v>K</v>
      </c>
      <c r="I2239" t="str">
        <f t="shared" si="610"/>
        <v>D</v>
      </c>
      <c r="J2239" t="str">
        <f t="shared" si="610"/>
        <v>R</v>
      </c>
      <c r="K2239" t="str">
        <f t="shared" si="610"/>
        <v>V</v>
      </c>
      <c r="L2239" t="str">
        <f t="shared" si="610"/>
        <v>M</v>
      </c>
      <c r="M2239" t="str">
        <f t="shared" si="610"/>
        <v>Q</v>
      </c>
      <c r="N2239">
        <f t="shared" si="597"/>
        <v>4.3025751072961367E-2</v>
      </c>
      <c r="O2239">
        <f t="shared" si="598"/>
        <v>1.0729613733905579E-4</v>
      </c>
      <c r="P2239">
        <f t="shared" si="599"/>
        <v>1.0729613733905579E-4</v>
      </c>
      <c r="Q2239">
        <f t="shared" si="600"/>
        <v>0.98723175965665233</v>
      </c>
      <c r="R2239">
        <f t="shared" si="601"/>
        <v>1.0729613733905579E-4</v>
      </c>
      <c r="S2239">
        <f t="shared" si="602"/>
        <v>1.0729613733905579E-4</v>
      </c>
      <c r="T2239">
        <f t="shared" si="603"/>
        <v>1.0729613733905579E-4</v>
      </c>
      <c r="U2239">
        <f t="shared" si="604"/>
        <v>0.24688841201716738</v>
      </c>
      <c r="V2239">
        <f t="shared" si="605"/>
        <v>1.0729613733905579E-4</v>
      </c>
      <c r="W2239">
        <f t="shared" si="606"/>
        <v>1.0729613733905579E-4</v>
      </c>
      <c r="X2239">
        <f t="shared" si="607"/>
        <v>1.7168679698952486E-30</v>
      </c>
      <c r="Y2239">
        <f t="shared" si="608"/>
        <v>-68.537051106672067</v>
      </c>
      <c r="Z2239">
        <v>0</v>
      </c>
      <c r="AA2239">
        <f t="shared" si="596"/>
        <v>4.5152532572879472E-18</v>
      </c>
      <c r="AB2239">
        <f t="shared" si="609"/>
        <v>0</v>
      </c>
    </row>
    <row r="2240" spans="2:28" x14ac:dyDescent="0.3">
      <c r="B2240">
        <v>0.19960118276845007</v>
      </c>
      <c r="C2240" t="s">
        <v>2238</v>
      </c>
      <c r="D2240" t="str">
        <f t="shared" si="611"/>
        <v>C</v>
      </c>
      <c r="E2240" t="str">
        <f t="shared" si="611"/>
        <v>L</v>
      </c>
      <c r="F2240" t="str">
        <f t="shared" si="610"/>
        <v>V</v>
      </c>
      <c r="G2240" t="str">
        <f t="shared" si="610"/>
        <v>G</v>
      </c>
      <c r="H2240" t="str">
        <f t="shared" si="610"/>
        <v>R</v>
      </c>
      <c r="I2240" t="str">
        <f t="shared" si="610"/>
        <v>K</v>
      </c>
      <c r="J2240" t="str">
        <f t="shared" si="610"/>
        <v>G</v>
      </c>
      <c r="K2240" t="str">
        <f t="shared" si="610"/>
        <v>Y</v>
      </c>
      <c r="L2240" t="str">
        <f t="shared" si="610"/>
        <v>S</v>
      </c>
      <c r="M2240" t="str">
        <f t="shared" si="610"/>
        <v>I</v>
      </c>
      <c r="N2240">
        <f t="shared" si="597"/>
        <v>1.0729613733905579E-4</v>
      </c>
      <c r="O2240">
        <f t="shared" si="598"/>
        <v>1.0729613733905579E-4</v>
      </c>
      <c r="P2240">
        <f t="shared" si="599"/>
        <v>0.24688841201716738</v>
      </c>
      <c r="Q2240">
        <f t="shared" si="600"/>
        <v>0.98723175965665233</v>
      </c>
      <c r="R2240">
        <f t="shared" si="601"/>
        <v>2.1566523605150212E-2</v>
      </c>
      <c r="S2240">
        <f t="shared" si="602"/>
        <v>1.0729613733905579E-4</v>
      </c>
      <c r="T2240">
        <f t="shared" si="603"/>
        <v>1.0729613733905579E-4</v>
      </c>
      <c r="U2240">
        <f t="shared" si="604"/>
        <v>1.0729613733905579E-4</v>
      </c>
      <c r="V2240">
        <f t="shared" si="605"/>
        <v>0.26834763948497853</v>
      </c>
      <c r="W2240">
        <f t="shared" si="606"/>
        <v>1.0729613733905579E-4</v>
      </c>
      <c r="X2240">
        <f t="shared" si="607"/>
        <v>2.1522973699110019E-27</v>
      </c>
      <c r="Y2240">
        <f t="shared" si="608"/>
        <v>-61.403261695041948</v>
      </c>
      <c r="Z2240">
        <v>0</v>
      </c>
      <c r="AA2240">
        <f t="shared" si="596"/>
        <v>1.3939573093138746E-15</v>
      </c>
      <c r="AB2240">
        <f t="shared" si="609"/>
        <v>-1.4432899320127045E-15</v>
      </c>
    </row>
    <row r="2241" spans="2:28" x14ac:dyDescent="0.3">
      <c r="B2241">
        <v>0.19667655097764092</v>
      </c>
      <c r="C2241" t="s">
        <v>2239</v>
      </c>
      <c r="D2241" t="str">
        <f t="shared" si="611"/>
        <v>I</v>
      </c>
      <c r="E2241" t="str">
        <f t="shared" si="611"/>
        <v>T</v>
      </c>
      <c r="F2241" t="str">
        <f t="shared" si="610"/>
        <v>D</v>
      </c>
      <c r="G2241" t="str">
        <f t="shared" si="610"/>
        <v>G</v>
      </c>
      <c r="H2241" t="str">
        <f t="shared" si="610"/>
        <v>K</v>
      </c>
      <c r="I2241" t="str">
        <f t="shared" si="610"/>
        <v>L</v>
      </c>
      <c r="J2241" t="str">
        <f t="shared" si="610"/>
        <v>H</v>
      </c>
      <c r="K2241" t="str">
        <f t="shared" si="610"/>
        <v>S</v>
      </c>
      <c r="L2241" t="str">
        <f t="shared" si="610"/>
        <v>Y</v>
      </c>
      <c r="M2241" t="str">
        <f t="shared" si="610"/>
        <v>L</v>
      </c>
      <c r="N2241">
        <f t="shared" si="597"/>
        <v>1.0836909871244634E-2</v>
      </c>
      <c r="O2241">
        <f t="shared" si="598"/>
        <v>2.1566523605150212E-2</v>
      </c>
      <c r="P2241">
        <f t="shared" si="599"/>
        <v>1.0729613733905579E-4</v>
      </c>
      <c r="Q2241">
        <f t="shared" si="600"/>
        <v>0.98723175965665233</v>
      </c>
      <c r="R2241">
        <f t="shared" si="601"/>
        <v>1.0729613733905579E-4</v>
      </c>
      <c r="S2241">
        <f t="shared" si="602"/>
        <v>1.0729613733905579E-4</v>
      </c>
      <c r="T2241">
        <f t="shared" si="603"/>
        <v>1.0729613733905579E-4</v>
      </c>
      <c r="U2241">
        <f t="shared" si="604"/>
        <v>0.18251072961373391</v>
      </c>
      <c r="V2241">
        <f t="shared" si="605"/>
        <v>0.35418454935622312</v>
      </c>
      <c r="W2241">
        <f t="shared" si="606"/>
        <v>1.0729613733905579E-4</v>
      </c>
      <c r="X2241">
        <f t="shared" si="607"/>
        <v>2.1210122475461998E-25</v>
      </c>
      <c r="Y2241">
        <f t="shared" si="608"/>
        <v>-56.81273387486462</v>
      </c>
      <c r="Z2241">
        <v>0</v>
      </c>
      <c r="AA2241">
        <f t="shared" si="596"/>
        <v>5.5752346742619743E-14</v>
      </c>
      <c r="AB2241">
        <f t="shared" si="609"/>
        <v>-5.5733195836184411E-14</v>
      </c>
    </row>
    <row r="2242" spans="2:28" x14ac:dyDescent="0.3">
      <c r="B2242">
        <v>0.8860081108297192</v>
      </c>
      <c r="C2242" t="s">
        <v>2240</v>
      </c>
      <c r="D2242" t="str">
        <f t="shared" si="611"/>
        <v>Y</v>
      </c>
      <c r="E2242" t="str">
        <f t="shared" si="611"/>
        <v>A</v>
      </c>
      <c r="F2242" t="str">
        <f t="shared" si="610"/>
        <v>L</v>
      </c>
      <c r="G2242" t="str">
        <f t="shared" si="610"/>
        <v>G</v>
      </c>
      <c r="H2242" t="str">
        <f t="shared" si="610"/>
        <v>E</v>
      </c>
      <c r="I2242" t="str">
        <f t="shared" si="610"/>
        <v>S</v>
      </c>
      <c r="J2242" t="str">
        <f t="shared" si="610"/>
        <v>M</v>
      </c>
      <c r="K2242" t="str">
        <f t="shared" si="610"/>
        <v>D</v>
      </c>
      <c r="L2242" t="str">
        <f t="shared" si="610"/>
        <v>S</v>
      </c>
      <c r="M2242" t="str">
        <f t="shared" si="610"/>
        <v>I</v>
      </c>
      <c r="N2242">
        <f t="shared" si="597"/>
        <v>5.3755364806866948E-2</v>
      </c>
      <c r="O2242">
        <f t="shared" si="598"/>
        <v>3.2296137339055793E-2</v>
      </c>
      <c r="P2242">
        <f t="shared" si="599"/>
        <v>1.0836909871244634E-2</v>
      </c>
      <c r="Q2242">
        <f t="shared" si="600"/>
        <v>0.98723175965665233</v>
      </c>
      <c r="R2242">
        <f t="shared" si="601"/>
        <v>1.0836909871244634E-2</v>
      </c>
      <c r="S2242">
        <f t="shared" si="602"/>
        <v>1.0729613733905579E-4</v>
      </c>
      <c r="T2242">
        <f t="shared" si="603"/>
        <v>1.0836909871244634E-2</v>
      </c>
      <c r="U2242">
        <f t="shared" si="604"/>
        <v>1.0729613733905579E-4</v>
      </c>
      <c r="V2242">
        <f t="shared" si="605"/>
        <v>0.26834763948497853</v>
      </c>
      <c r="W2242">
        <f t="shared" si="606"/>
        <v>1.0729613733905579E-4</v>
      </c>
      <c r="X2242">
        <f t="shared" si="607"/>
        <v>7.2303270414041688E-22</v>
      </c>
      <c r="Y2242">
        <f t="shared" si="608"/>
        <v>-48.678587776778869</v>
      </c>
      <c r="Z2242">
        <v>0</v>
      </c>
      <c r="AA2242">
        <f t="shared" ref="AA2242:AA2305" si="612">1/(1+EXP(-AE$2*(Y2242-AE$3)))</f>
        <v>3.845363910363567E-11</v>
      </c>
      <c r="AB2242">
        <f t="shared" si="609"/>
        <v>-3.8453684681656266E-11</v>
      </c>
    </row>
    <row r="2243" spans="2:28" x14ac:dyDescent="0.3">
      <c r="B2243">
        <v>0.26563437683333779</v>
      </c>
      <c r="C2243" t="s">
        <v>2241</v>
      </c>
      <c r="D2243" t="str">
        <f t="shared" si="611"/>
        <v>R</v>
      </c>
      <c r="E2243" t="str">
        <f t="shared" si="611"/>
        <v>I</v>
      </c>
      <c r="F2243" t="str">
        <f t="shared" si="610"/>
        <v>E</v>
      </c>
      <c r="G2243" t="str">
        <f t="shared" si="610"/>
        <v>G</v>
      </c>
      <c r="H2243" t="str">
        <f t="shared" si="610"/>
        <v>V</v>
      </c>
      <c r="I2243" t="str">
        <f t="shared" si="610"/>
        <v>Q</v>
      </c>
      <c r="J2243" t="str">
        <f t="shared" si="610"/>
        <v>K</v>
      </c>
      <c r="K2243" t="str">
        <f t="shared" si="610"/>
        <v>V</v>
      </c>
      <c r="L2243" t="str">
        <f t="shared" si="610"/>
        <v>K</v>
      </c>
      <c r="M2243" t="str">
        <f t="shared" si="610"/>
        <v>C</v>
      </c>
      <c r="N2243">
        <f t="shared" si="597"/>
        <v>1.0729613733905579E-4</v>
      </c>
      <c r="O2243">
        <f t="shared" si="598"/>
        <v>1.0729613733905579E-4</v>
      </c>
      <c r="P2243">
        <f t="shared" si="599"/>
        <v>1.0836909871244634E-2</v>
      </c>
      <c r="Q2243">
        <f t="shared" si="600"/>
        <v>0.98723175965665233</v>
      </c>
      <c r="R2243">
        <f t="shared" si="601"/>
        <v>1.0729613733905579E-4</v>
      </c>
      <c r="S2243">
        <f t="shared" si="602"/>
        <v>1.0729613733905579E-4</v>
      </c>
      <c r="T2243">
        <f t="shared" si="603"/>
        <v>1.0729613733905579E-4</v>
      </c>
      <c r="U2243">
        <f t="shared" si="604"/>
        <v>0.24688841201716738</v>
      </c>
      <c r="V2243">
        <f t="shared" si="605"/>
        <v>1.0729613733905579E-4</v>
      </c>
      <c r="W2243">
        <f t="shared" si="606"/>
        <v>5.3755364806866948E-2</v>
      </c>
      <c r="X2243">
        <f t="shared" si="607"/>
        <v>2.1664647417623315E-28</v>
      </c>
      <c r="Y2243">
        <f t="shared" si="608"/>
        <v>-63.699285916052517</v>
      </c>
      <c r="Z2243">
        <v>0</v>
      </c>
      <c r="AA2243">
        <f t="shared" si="612"/>
        <v>2.2028113156728952E-16</v>
      </c>
      <c r="AB2243">
        <f t="shared" si="609"/>
        <v>-2.2204460492503131E-16</v>
      </c>
    </row>
    <row r="2244" spans="2:28" x14ac:dyDescent="0.3">
      <c r="B2244">
        <v>0.18597078363215203</v>
      </c>
      <c r="C2244" t="s">
        <v>2242</v>
      </c>
      <c r="D2244" t="str">
        <f t="shared" si="611"/>
        <v>V</v>
      </c>
      <c r="E2244" t="str">
        <f t="shared" si="611"/>
        <v>S</v>
      </c>
      <c r="F2244" t="str">
        <f t="shared" si="610"/>
        <v>T</v>
      </c>
      <c r="G2244" t="str">
        <f t="shared" si="610"/>
        <v>G</v>
      </c>
      <c r="H2244" t="str">
        <f t="shared" si="610"/>
        <v>S</v>
      </c>
      <c r="I2244" t="str">
        <f t="shared" si="610"/>
        <v>A</v>
      </c>
      <c r="J2244" t="str">
        <f t="shared" si="610"/>
        <v>W</v>
      </c>
      <c r="K2244" t="str">
        <f t="shared" si="610"/>
        <v>S</v>
      </c>
      <c r="L2244" t="str">
        <f t="shared" si="610"/>
        <v>F</v>
      </c>
      <c r="M2244" t="str">
        <f t="shared" si="610"/>
        <v>P</v>
      </c>
      <c r="N2244">
        <f t="shared" si="597"/>
        <v>1.0729613733905579E-4</v>
      </c>
      <c r="O2244">
        <f t="shared" si="598"/>
        <v>1.0729613733905579E-4</v>
      </c>
      <c r="P2244">
        <f t="shared" si="599"/>
        <v>3.2296137339055793E-2</v>
      </c>
      <c r="Q2244">
        <f t="shared" si="600"/>
        <v>0.98723175965665233</v>
      </c>
      <c r="R2244">
        <f t="shared" si="601"/>
        <v>8.5944206008583685E-2</v>
      </c>
      <c r="S2244">
        <f t="shared" si="602"/>
        <v>0.48293991416309007</v>
      </c>
      <c r="T2244">
        <f t="shared" si="603"/>
        <v>1.0729613733905579E-4</v>
      </c>
      <c r="U2244">
        <f t="shared" si="604"/>
        <v>0.18251072961373391</v>
      </c>
      <c r="V2244">
        <f t="shared" si="605"/>
        <v>1.0729613733905579E-4</v>
      </c>
      <c r="W2244">
        <f t="shared" si="606"/>
        <v>1.0729613733905579E-4</v>
      </c>
      <c r="X2244">
        <f t="shared" si="607"/>
        <v>3.4346955339771391E-24</v>
      </c>
      <c r="Y2244">
        <f t="shared" si="608"/>
        <v>-54.028113946507979</v>
      </c>
      <c r="Z2244">
        <v>0</v>
      </c>
      <c r="AA2244">
        <f t="shared" si="612"/>
        <v>5.2245231494413866E-13</v>
      </c>
      <c r="AB2244">
        <f t="shared" si="609"/>
        <v>-5.2247095538873519E-13</v>
      </c>
    </row>
    <row r="2245" spans="2:28" x14ac:dyDescent="0.3">
      <c r="B2245">
        <v>0.45532733457026786</v>
      </c>
      <c r="C2245" t="s">
        <v>2243</v>
      </c>
      <c r="D2245" t="str">
        <f t="shared" si="611"/>
        <v>T</v>
      </c>
      <c r="E2245" t="str">
        <f t="shared" si="611"/>
        <v>S</v>
      </c>
      <c r="F2245" t="str">
        <f t="shared" si="610"/>
        <v>A</v>
      </c>
      <c r="G2245" t="str">
        <f t="shared" si="610"/>
        <v>G</v>
      </c>
      <c r="H2245" t="str">
        <f t="shared" si="610"/>
        <v>V</v>
      </c>
      <c r="I2245" t="str">
        <f t="shared" si="610"/>
        <v>E</v>
      </c>
      <c r="J2245" t="str">
        <f t="shared" si="610"/>
        <v>F</v>
      </c>
      <c r="K2245" t="str">
        <f t="shared" si="610"/>
        <v>P</v>
      </c>
      <c r="L2245" t="str">
        <f t="shared" si="610"/>
        <v>W</v>
      </c>
      <c r="M2245" t="str">
        <f t="shared" si="610"/>
        <v>A</v>
      </c>
      <c r="N2245">
        <f t="shared" si="597"/>
        <v>9.6673819742489259E-2</v>
      </c>
      <c r="O2245">
        <f t="shared" si="598"/>
        <v>1.0729613733905579E-4</v>
      </c>
      <c r="P2245">
        <f t="shared" si="599"/>
        <v>0.55804721030042914</v>
      </c>
      <c r="Q2245">
        <f t="shared" si="600"/>
        <v>0.98723175965665233</v>
      </c>
      <c r="R2245">
        <f t="shared" si="601"/>
        <v>1.0729613733905579E-4</v>
      </c>
      <c r="S2245">
        <f t="shared" si="602"/>
        <v>1.0729613733905579E-4</v>
      </c>
      <c r="T2245">
        <f t="shared" si="603"/>
        <v>1.0729613733905579E-4</v>
      </c>
      <c r="U2245">
        <f t="shared" si="604"/>
        <v>1.0729613733905579E-4</v>
      </c>
      <c r="V2245">
        <f t="shared" si="605"/>
        <v>1.0729613733905579E-4</v>
      </c>
      <c r="W2245">
        <f t="shared" si="606"/>
        <v>2.1566523605150212E-2</v>
      </c>
      <c r="X2245">
        <f t="shared" si="607"/>
        <v>1.752603236399888E-27</v>
      </c>
      <c r="Y2245">
        <f t="shared" si="608"/>
        <v>-61.60869526457352</v>
      </c>
      <c r="Z2245">
        <v>0</v>
      </c>
      <c r="AA2245">
        <f t="shared" si="612"/>
        <v>1.1818347662568547E-15</v>
      </c>
      <c r="AB2245">
        <f t="shared" si="609"/>
        <v>-1.221245327087673E-15</v>
      </c>
    </row>
    <row r="2246" spans="2:28" x14ac:dyDescent="0.3">
      <c r="B2246">
        <v>0.16100380359112521</v>
      </c>
      <c r="C2246" t="s">
        <v>2244</v>
      </c>
      <c r="D2246" t="str">
        <f t="shared" si="611"/>
        <v>I</v>
      </c>
      <c r="E2246" t="str">
        <f t="shared" si="611"/>
        <v>Q</v>
      </c>
      <c r="F2246" t="str">
        <f t="shared" si="610"/>
        <v>F</v>
      </c>
      <c r="G2246" t="str">
        <f t="shared" si="610"/>
        <v>G</v>
      </c>
      <c r="H2246" t="str">
        <f t="shared" si="610"/>
        <v>D</v>
      </c>
      <c r="I2246" t="str">
        <f t="shared" si="610"/>
        <v>F</v>
      </c>
      <c r="J2246" t="str">
        <f t="shared" si="610"/>
        <v>E</v>
      </c>
      <c r="K2246" t="str">
        <f t="shared" si="610"/>
        <v>T</v>
      </c>
      <c r="L2246" t="str">
        <f t="shared" si="610"/>
        <v>S</v>
      </c>
      <c r="M2246" t="str">
        <f t="shared" si="610"/>
        <v>D</v>
      </c>
      <c r="N2246">
        <f t="shared" si="597"/>
        <v>1.0836909871244634E-2</v>
      </c>
      <c r="O2246">
        <f t="shared" si="598"/>
        <v>2.1566523605150212E-2</v>
      </c>
      <c r="P2246">
        <f t="shared" si="599"/>
        <v>1.0729613733905579E-4</v>
      </c>
      <c r="Q2246">
        <f t="shared" si="600"/>
        <v>0.98723175965665233</v>
      </c>
      <c r="R2246">
        <f t="shared" si="601"/>
        <v>1.0729613733905579E-4</v>
      </c>
      <c r="S2246">
        <f t="shared" si="602"/>
        <v>1.0836909871244634E-2</v>
      </c>
      <c r="T2246">
        <f t="shared" si="603"/>
        <v>1.0729613733905579E-4</v>
      </c>
      <c r="U2246">
        <f t="shared" si="604"/>
        <v>2.1566523605150212E-2</v>
      </c>
      <c r="V2246">
        <f t="shared" si="605"/>
        <v>0.26834763948497853</v>
      </c>
      <c r="W2246">
        <f t="shared" si="606"/>
        <v>1.0836909871244634E-2</v>
      </c>
      <c r="X2246">
        <f t="shared" si="607"/>
        <v>1.9370723191475512E-22</v>
      </c>
      <c r="Y2246">
        <f t="shared" si="608"/>
        <v>-49.995694326494458</v>
      </c>
      <c r="Z2246">
        <v>0</v>
      </c>
      <c r="AA2246">
        <f t="shared" si="612"/>
        <v>1.3344133119062995E-11</v>
      </c>
      <c r="AB2246">
        <f t="shared" si="609"/>
        <v>-1.3344103599966176E-11</v>
      </c>
    </row>
    <row r="2247" spans="2:28" x14ac:dyDescent="0.3">
      <c r="B2247">
        <v>0.2015576192538403</v>
      </c>
      <c r="C2247" t="s">
        <v>2245</v>
      </c>
      <c r="D2247" t="str">
        <f t="shared" si="611"/>
        <v>I</v>
      </c>
      <c r="E2247" t="str">
        <f t="shared" si="611"/>
        <v>Q</v>
      </c>
      <c r="F2247" t="str">
        <f t="shared" si="610"/>
        <v>F</v>
      </c>
      <c r="G2247" t="str">
        <f t="shared" si="610"/>
        <v>G</v>
      </c>
      <c r="H2247" t="str">
        <f t="shared" si="610"/>
        <v>D</v>
      </c>
      <c r="I2247" t="str">
        <f t="shared" si="610"/>
        <v>I</v>
      </c>
      <c r="J2247" t="str">
        <f t="shared" si="610"/>
        <v>D</v>
      </c>
      <c r="K2247" t="str">
        <f t="shared" si="610"/>
        <v>F</v>
      </c>
      <c r="L2247" t="str">
        <f t="shared" si="610"/>
        <v>D</v>
      </c>
      <c r="M2247" t="str">
        <f t="shared" si="610"/>
        <v>Q</v>
      </c>
      <c r="N2247">
        <f t="shared" si="597"/>
        <v>1.0836909871244634E-2</v>
      </c>
      <c r="O2247">
        <f t="shared" si="598"/>
        <v>2.1566523605150212E-2</v>
      </c>
      <c r="P2247">
        <f t="shared" si="599"/>
        <v>1.0729613733905579E-4</v>
      </c>
      <c r="Q2247">
        <f t="shared" si="600"/>
        <v>0.98723175965665233</v>
      </c>
      <c r="R2247">
        <f t="shared" si="601"/>
        <v>1.0729613733905579E-4</v>
      </c>
      <c r="S2247">
        <f t="shared" si="602"/>
        <v>1.0729613733905579E-4</v>
      </c>
      <c r="T2247">
        <f t="shared" si="603"/>
        <v>1.0729613733905579E-4</v>
      </c>
      <c r="U2247">
        <f t="shared" si="604"/>
        <v>0.26834763948497853</v>
      </c>
      <c r="V2247">
        <f t="shared" si="605"/>
        <v>6.4484978540772522E-2</v>
      </c>
      <c r="W2247">
        <f t="shared" si="606"/>
        <v>1.0729613733905579E-4</v>
      </c>
      <c r="X2247">
        <f t="shared" si="607"/>
        <v>5.6778184550616113E-26</v>
      </c>
      <c r="Y2247">
        <f t="shared" si="608"/>
        <v>-58.130645333700848</v>
      </c>
      <c r="Z2247">
        <v>0</v>
      </c>
      <c r="AA2247">
        <f t="shared" si="612"/>
        <v>1.9334599172927439E-14</v>
      </c>
      <c r="AB2247">
        <f t="shared" si="609"/>
        <v>-1.931788062847791E-14</v>
      </c>
    </row>
    <row r="2248" spans="2:28" x14ac:dyDescent="0.3">
      <c r="B2248">
        <v>0.30559712258437077</v>
      </c>
      <c r="C2248" t="s">
        <v>2246</v>
      </c>
      <c r="D2248" t="str">
        <f t="shared" si="611"/>
        <v>L</v>
      </c>
      <c r="E2248" t="str">
        <f t="shared" si="611"/>
        <v>K</v>
      </c>
      <c r="F2248" t="str">
        <f t="shared" si="610"/>
        <v>D</v>
      </c>
      <c r="G2248" t="str">
        <f t="shared" si="610"/>
        <v>G</v>
      </c>
      <c r="H2248" t="str">
        <f t="shared" si="610"/>
        <v>A</v>
      </c>
      <c r="I2248" t="str">
        <f t="shared" si="610"/>
        <v>R</v>
      </c>
      <c r="J2248" t="str">
        <f t="shared" si="610"/>
        <v>T</v>
      </c>
      <c r="K2248" t="str">
        <f t="shared" si="610"/>
        <v>Y</v>
      </c>
      <c r="L2248" t="str">
        <f t="shared" si="610"/>
        <v>L</v>
      </c>
      <c r="M2248" t="str">
        <f t="shared" si="610"/>
        <v>T</v>
      </c>
      <c r="N2248">
        <f t="shared" si="597"/>
        <v>4.3025751072961367E-2</v>
      </c>
      <c r="O2248">
        <f t="shared" si="598"/>
        <v>1.0729613733905579E-4</v>
      </c>
      <c r="P2248">
        <f t="shared" si="599"/>
        <v>1.0729613733905579E-4</v>
      </c>
      <c r="Q2248">
        <f t="shared" si="600"/>
        <v>0.98723175965665233</v>
      </c>
      <c r="R2248">
        <f t="shared" si="601"/>
        <v>0.60096566523605144</v>
      </c>
      <c r="S2248">
        <f t="shared" si="602"/>
        <v>1.0729613733905579E-4</v>
      </c>
      <c r="T2248">
        <f t="shared" si="603"/>
        <v>4.3025751072961367E-2</v>
      </c>
      <c r="U2248">
        <f t="shared" si="604"/>
        <v>1.0729613733905579E-4</v>
      </c>
      <c r="V2248">
        <f t="shared" si="605"/>
        <v>1.0836909871244634E-2</v>
      </c>
      <c r="W2248">
        <f t="shared" si="606"/>
        <v>0.3863733905579399</v>
      </c>
      <c r="X2248">
        <f t="shared" si="607"/>
        <v>6.0950141784180066E-22</v>
      </c>
      <c r="Y2248">
        <f t="shared" si="608"/>
        <v>-48.849400956700904</v>
      </c>
      <c r="Z2248">
        <v>0</v>
      </c>
      <c r="AA2248">
        <f t="shared" si="612"/>
        <v>3.3521746905367796E-11</v>
      </c>
      <c r="AB2248">
        <f t="shared" si="609"/>
        <v>-3.3521740939186445E-11</v>
      </c>
    </row>
    <row r="2249" spans="2:28" x14ac:dyDescent="0.3">
      <c r="B2249">
        <v>0.110624293795892</v>
      </c>
      <c r="C2249" t="s">
        <v>2247</v>
      </c>
      <c r="D2249" t="str">
        <f t="shared" si="611"/>
        <v>A</v>
      </c>
      <c r="E2249" t="str">
        <f t="shared" si="611"/>
        <v>C</v>
      </c>
      <c r="F2249" t="str">
        <f t="shared" si="610"/>
        <v>N</v>
      </c>
      <c r="G2249" t="str">
        <f t="shared" si="610"/>
        <v>G</v>
      </c>
      <c r="H2249" t="str">
        <f t="shared" si="610"/>
        <v>E</v>
      </c>
      <c r="I2249" t="str">
        <f t="shared" si="610"/>
        <v>Y</v>
      </c>
      <c r="J2249" t="str">
        <f t="shared" si="610"/>
        <v>W</v>
      </c>
      <c r="K2249" t="str">
        <f t="shared" si="610"/>
        <v>Q</v>
      </c>
      <c r="L2249" t="str">
        <f t="shared" si="610"/>
        <v>E</v>
      </c>
      <c r="M2249" t="str">
        <f t="shared" si="610"/>
        <v>F</v>
      </c>
      <c r="N2249">
        <f t="shared" si="597"/>
        <v>5.3755364806866948E-2</v>
      </c>
      <c r="O2249">
        <f t="shared" si="598"/>
        <v>1.0729613733905579E-4</v>
      </c>
      <c r="P2249">
        <f t="shared" si="599"/>
        <v>1.0729613733905579E-4</v>
      </c>
      <c r="Q2249">
        <f t="shared" si="600"/>
        <v>0.98723175965665233</v>
      </c>
      <c r="R2249">
        <f t="shared" si="601"/>
        <v>1.0836909871244634E-2</v>
      </c>
      <c r="S2249">
        <f t="shared" si="602"/>
        <v>0.25761802575107295</v>
      </c>
      <c r="T2249">
        <f t="shared" si="603"/>
        <v>1.0729613733905579E-4</v>
      </c>
      <c r="U2249">
        <f t="shared" si="604"/>
        <v>1.0729613733905579E-4</v>
      </c>
      <c r="V2249">
        <f t="shared" si="605"/>
        <v>0.2790772532188841</v>
      </c>
      <c r="W2249">
        <f t="shared" si="606"/>
        <v>1.0729613733905579E-4</v>
      </c>
      <c r="X2249">
        <f t="shared" si="607"/>
        <v>5.8798672224122128E-25</v>
      </c>
      <c r="Y2249">
        <f t="shared" si="608"/>
        <v>-55.793093144417981</v>
      </c>
      <c r="Z2249">
        <v>0</v>
      </c>
      <c r="AA2249">
        <f t="shared" si="612"/>
        <v>1.2650272484606148E-13</v>
      </c>
      <c r="AB2249">
        <f t="shared" si="609"/>
        <v>-1.2645440250481333E-13</v>
      </c>
    </row>
    <row r="2250" spans="2:28" x14ac:dyDescent="0.3">
      <c r="B2250">
        <v>0.86296632073350454</v>
      </c>
      <c r="C2250" t="s">
        <v>2248</v>
      </c>
      <c r="D2250" t="str">
        <f t="shared" si="611"/>
        <v>F</v>
      </c>
      <c r="E2250" t="str">
        <f t="shared" si="611"/>
        <v>Q</v>
      </c>
      <c r="F2250" t="str">
        <f t="shared" si="610"/>
        <v>P</v>
      </c>
      <c r="G2250" t="str">
        <f t="shared" si="610"/>
        <v>G</v>
      </c>
      <c r="H2250" t="str">
        <f t="shared" si="610"/>
        <v>D</v>
      </c>
      <c r="I2250" t="str">
        <f t="shared" si="610"/>
        <v>A</v>
      </c>
      <c r="J2250" t="str">
        <f t="shared" si="610"/>
        <v>V</v>
      </c>
      <c r="K2250" t="str">
        <f t="shared" si="610"/>
        <v>L</v>
      </c>
      <c r="L2250" t="str">
        <f t="shared" si="610"/>
        <v>E</v>
      </c>
      <c r="M2250" t="str">
        <f t="shared" si="610"/>
        <v>T</v>
      </c>
      <c r="N2250">
        <f t="shared" si="597"/>
        <v>4.3025751072961367E-2</v>
      </c>
      <c r="O2250">
        <f t="shared" si="598"/>
        <v>2.1566523605150212E-2</v>
      </c>
      <c r="P2250">
        <f t="shared" si="599"/>
        <v>4.3025751072961367E-2</v>
      </c>
      <c r="Q2250">
        <f t="shared" si="600"/>
        <v>0.98723175965665233</v>
      </c>
      <c r="R2250">
        <f t="shared" si="601"/>
        <v>1.0729613733905579E-4</v>
      </c>
      <c r="S2250">
        <f t="shared" si="602"/>
        <v>0.48293991416309007</v>
      </c>
      <c r="T2250">
        <f t="shared" si="603"/>
        <v>7.521459227467811E-2</v>
      </c>
      <c r="U2250">
        <f t="shared" si="604"/>
        <v>1.0729613733905579E-4</v>
      </c>
      <c r="V2250">
        <f t="shared" si="605"/>
        <v>0.2790772532188841</v>
      </c>
      <c r="W2250">
        <f t="shared" si="606"/>
        <v>0.3863733905579399</v>
      </c>
      <c r="X2250">
        <f t="shared" si="607"/>
        <v>1.7772610139482636E-15</v>
      </c>
      <c r="Y2250">
        <f t="shared" si="608"/>
        <v>-33.963702971916746</v>
      </c>
      <c r="Z2250">
        <v>0</v>
      </c>
      <c r="AA2250">
        <f t="shared" si="612"/>
        <v>5.2501513619449536E-6</v>
      </c>
      <c r="AB2250">
        <f t="shared" si="609"/>
        <v>-5.2501651440835961E-6</v>
      </c>
    </row>
    <row r="2251" spans="2:28" x14ac:dyDescent="0.3">
      <c r="B2251">
        <v>8.3309952674052501E-2</v>
      </c>
      <c r="C2251" t="s">
        <v>2249</v>
      </c>
      <c r="D2251" t="str">
        <f t="shared" si="611"/>
        <v>I</v>
      </c>
      <c r="E2251" t="str">
        <f t="shared" si="611"/>
        <v>V</v>
      </c>
      <c r="F2251" t="str">
        <f t="shared" si="610"/>
        <v>H</v>
      </c>
      <c r="G2251" t="str">
        <f t="shared" si="610"/>
        <v>G</v>
      </c>
      <c r="H2251" t="str">
        <f t="shared" si="610"/>
        <v>V</v>
      </c>
      <c r="I2251" t="str">
        <f t="shared" si="610"/>
        <v>R</v>
      </c>
      <c r="J2251" t="str">
        <f t="shared" si="610"/>
        <v>S</v>
      </c>
      <c r="K2251" t="str">
        <f t="shared" si="610"/>
        <v>D</v>
      </c>
      <c r="L2251" t="str">
        <f t="shared" si="610"/>
        <v>P</v>
      </c>
      <c r="M2251" t="str">
        <f t="shared" si="610"/>
        <v>L</v>
      </c>
      <c r="N2251">
        <f t="shared" si="597"/>
        <v>1.0836909871244634E-2</v>
      </c>
      <c r="O2251">
        <f t="shared" si="598"/>
        <v>1.0729613733905579E-4</v>
      </c>
      <c r="P2251">
        <f t="shared" si="599"/>
        <v>1.0729613733905579E-4</v>
      </c>
      <c r="Q2251">
        <f t="shared" si="600"/>
        <v>0.98723175965665233</v>
      </c>
      <c r="R2251">
        <f t="shared" si="601"/>
        <v>1.0729613733905579E-4</v>
      </c>
      <c r="S2251">
        <f t="shared" si="602"/>
        <v>1.0729613733905579E-4</v>
      </c>
      <c r="T2251">
        <f t="shared" si="603"/>
        <v>3.2296137339055793E-2</v>
      </c>
      <c r="U2251">
        <f t="shared" si="604"/>
        <v>1.0729613733905579E-4</v>
      </c>
      <c r="V2251">
        <f t="shared" si="605"/>
        <v>1.0729613733905579E-4</v>
      </c>
      <c r="W2251">
        <f t="shared" si="606"/>
        <v>1.0729613733905579E-4</v>
      </c>
      <c r="X2251">
        <f t="shared" si="607"/>
        <v>5.6567082026339491E-32</v>
      </c>
      <c r="Y2251">
        <f t="shared" si="608"/>
        <v>-71.949880842423866</v>
      </c>
      <c r="Z2251">
        <v>0</v>
      </c>
      <c r="AA2251">
        <f t="shared" si="612"/>
        <v>2.9084687842345147E-19</v>
      </c>
      <c r="AB2251">
        <f t="shared" si="609"/>
        <v>0</v>
      </c>
    </row>
    <row r="2252" spans="2:28" x14ac:dyDescent="0.3">
      <c r="B2252">
        <v>0.26292810766910713</v>
      </c>
      <c r="C2252" t="s">
        <v>2250</v>
      </c>
      <c r="D2252" t="str">
        <f t="shared" si="611"/>
        <v>F</v>
      </c>
      <c r="E2252" t="str">
        <f t="shared" si="611"/>
        <v>C</v>
      </c>
      <c r="F2252" t="str">
        <f t="shared" si="610"/>
        <v>G</v>
      </c>
      <c r="G2252" t="str">
        <f t="shared" si="610"/>
        <v>G</v>
      </c>
      <c r="H2252" t="str">
        <f t="shared" si="610"/>
        <v>F</v>
      </c>
      <c r="I2252" t="str">
        <f t="shared" si="610"/>
        <v>I</v>
      </c>
      <c r="J2252" t="str">
        <f t="shared" si="610"/>
        <v>L</v>
      </c>
      <c r="K2252" t="str">
        <f t="shared" si="610"/>
        <v>Y</v>
      </c>
      <c r="L2252" t="str">
        <f t="shared" si="610"/>
        <v>D</v>
      </c>
      <c r="M2252" t="str">
        <f t="shared" si="610"/>
        <v>K</v>
      </c>
      <c r="N2252">
        <f t="shared" si="597"/>
        <v>4.3025751072961367E-2</v>
      </c>
      <c r="O2252">
        <f t="shared" si="598"/>
        <v>1.0729613733905579E-4</v>
      </c>
      <c r="P2252">
        <f t="shared" si="599"/>
        <v>1.0729613733905579E-4</v>
      </c>
      <c r="Q2252">
        <f t="shared" si="600"/>
        <v>0.98723175965665233</v>
      </c>
      <c r="R2252">
        <f t="shared" si="601"/>
        <v>1.0729613733905579E-4</v>
      </c>
      <c r="S2252">
        <f t="shared" si="602"/>
        <v>1.0729613733905579E-4</v>
      </c>
      <c r="T2252">
        <f t="shared" si="603"/>
        <v>0.12886266094420601</v>
      </c>
      <c r="U2252">
        <f t="shared" si="604"/>
        <v>1.0729613733905579E-4</v>
      </c>
      <c r="V2252">
        <f t="shared" si="605"/>
        <v>6.4484978540772522E-2</v>
      </c>
      <c r="W2252">
        <f t="shared" si="606"/>
        <v>3.2296137339055793E-2</v>
      </c>
      <c r="X2252">
        <f t="shared" si="607"/>
        <v>1.621079279787251E-25</v>
      </c>
      <c r="Y2252">
        <f t="shared" si="608"/>
        <v>-57.081535175343369</v>
      </c>
      <c r="Z2252">
        <v>0</v>
      </c>
      <c r="AA2252">
        <f t="shared" si="612"/>
        <v>4.4921703205891013E-14</v>
      </c>
      <c r="AB2252">
        <f t="shared" si="609"/>
        <v>-4.496403249731985E-14</v>
      </c>
    </row>
    <row r="2253" spans="2:28" x14ac:dyDescent="0.3">
      <c r="B2253">
        <v>0.66562081659763472</v>
      </c>
      <c r="C2253" t="s">
        <v>2251</v>
      </c>
      <c r="D2253" t="str">
        <f t="shared" si="611"/>
        <v>K</v>
      </c>
      <c r="E2253" t="str">
        <f t="shared" si="611"/>
        <v>V</v>
      </c>
      <c r="F2253" t="str">
        <f t="shared" si="610"/>
        <v>T</v>
      </c>
      <c r="G2253" t="str">
        <f t="shared" si="610"/>
        <v>G</v>
      </c>
      <c r="H2253" t="str">
        <f t="shared" si="610"/>
        <v>S</v>
      </c>
      <c r="I2253" t="str">
        <f t="shared" si="610"/>
        <v>A</v>
      </c>
      <c r="J2253" t="str">
        <f t="shared" si="610"/>
        <v>C</v>
      </c>
      <c r="K2253" t="str">
        <f t="shared" si="610"/>
        <v>R</v>
      </c>
      <c r="L2253" t="str">
        <f t="shared" si="610"/>
        <v>V</v>
      </c>
      <c r="M2253" t="str">
        <f t="shared" si="610"/>
        <v>A</v>
      </c>
      <c r="N2253">
        <f t="shared" si="597"/>
        <v>1.0729613733905579E-4</v>
      </c>
      <c r="O2253">
        <f t="shared" si="598"/>
        <v>1.0729613733905579E-4</v>
      </c>
      <c r="P2253">
        <f t="shared" si="599"/>
        <v>3.2296137339055793E-2</v>
      </c>
      <c r="Q2253">
        <f t="shared" si="600"/>
        <v>0.98723175965665233</v>
      </c>
      <c r="R2253">
        <f t="shared" si="601"/>
        <v>8.5944206008583685E-2</v>
      </c>
      <c r="S2253">
        <f t="shared" si="602"/>
        <v>0.48293991416309007</v>
      </c>
      <c r="T2253">
        <f t="shared" si="603"/>
        <v>1.0729613733905579E-4</v>
      </c>
      <c r="U2253">
        <f t="shared" si="604"/>
        <v>1.0836909871244634E-2</v>
      </c>
      <c r="V2253">
        <f t="shared" si="605"/>
        <v>1.0729613733905579E-4</v>
      </c>
      <c r="W2253">
        <f t="shared" si="606"/>
        <v>2.1566523605150212E-2</v>
      </c>
      <c r="X2253">
        <f t="shared" si="607"/>
        <v>4.0992212836725393E-23</v>
      </c>
      <c r="Y2253">
        <f t="shared" si="608"/>
        <v>-51.548660114003503</v>
      </c>
      <c r="Z2253">
        <v>0</v>
      </c>
      <c r="AA2253">
        <f t="shared" si="612"/>
        <v>3.831179931502742E-12</v>
      </c>
      <c r="AB2253">
        <f t="shared" si="609"/>
        <v>-3.831157613383829E-12</v>
      </c>
    </row>
    <row r="2254" spans="2:28" x14ac:dyDescent="0.3">
      <c r="B2254">
        <v>0.80536259766656138</v>
      </c>
      <c r="C2254" t="s">
        <v>2252</v>
      </c>
      <c r="D2254" t="str">
        <f t="shared" si="611"/>
        <v>F</v>
      </c>
      <c r="E2254" t="str">
        <f t="shared" si="611"/>
        <v>K</v>
      </c>
      <c r="F2254" t="str">
        <f t="shared" si="610"/>
        <v>L</v>
      </c>
      <c r="G2254" t="str">
        <f t="shared" si="610"/>
        <v>G</v>
      </c>
      <c r="H2254" t="str">
        <f t="shared" si="610"/>
        <v>K</v>
      </c>
      <c r="I2254" t="str">
        <f t="shared" si="610"/>
        <v>P</v>
      </c>
      <c r="J2254" t="str">
        <f t="shared" si="610"/>
        <v>L</v>
      </c>
      <c r="K2254" t="str">
        <f t="shared" si="610"/>
        <v>P</v>
      </c>
      <c r="L2254" t="str">
        <f t="shared" si="610"/>
        <v>A</v>
      </c>
      <c r="M2254" t="str">
        <f t="shared" si="610"/>
        <v>G</v>
      </c>
      <c r="N2254">
        <f t="shared" si="597"/>
        <v>4.3025751072961367E-2</v>
      </c>
      <c r="O2254">
        <f t="shared" si="598"/>
        <v>1.0729613733905579E-4</v>
      </c>
      <c r="P2254">
        <f t="shared" si="599"/>
        <v>1.0836909871244634E-2</v>
      </c>
      <c r="Q2254">
        <f t="shared" si="600"/>
        <v>0.98723175965665233</v>
      </c>
      <c r="R2254">
        <f t="shared" si="601"/>
        <v>1.0729613733905579E-4</v>
      </c>
      <c r="S2254">
        <f t="shared" si="602"/>
        <v>1.0729613733905579E-4</v>
      </c>
      <c r="T2254">
        <f t="shared" si="603"/>
        <v>0.12886266094420601</v>
      </c>
      <c r="U2254">
        <f t="shared" si="604"/>
        <v>1.0729613733905579E-4</v>
      </c>
      <c r="V2254">
        <f t="shared" si="605"/>
        <v>1.0729613733905579E-4</v>
      </c>
      <c r="W2254">
        <f t="shared" si="606"/>
        <v>1.0729613733905579E-4</v>
      </c>
      <c r="X2254">
        <f t="shared" si="607"/>
        <v>9.0507519172648226E-29</v>
      </c>
      <c r="Y2254">
        <f t="shared" si="608"/>
        <v>-64.572119857786191</v>
      </c>
      <c r="Z2254">
        <v>0</v>
      </c>
      <c r="AA2254">
        <f t="shared" si="612"/>
        <v>1.0923795591650244E-16</v>
      </c>
      <c r="AB2254">
        <f t="shared" si="609"/>
        <v>-1.1102230246251565E-16</v>
      </c>
    </row>
    <row r="2255" spans="2:28" x14ac:dyDescent="0.3">
      <c r="B2255">
        <v>5.9418148166649143E-2</v>
      </c>
      <c r="C2255" t="s">
        <v>2253</v>
      </c>
      <c r="D2255" t="str">
        <f t="shared" si="611"/>
        <v>L</v>
      </c>
      <c r="E2255" t="str">
        <f t="shared" si="611"/>
        <v>P</v>
      </c>
      <c r="F2255" t="str">
        <f t="shared" si="610"/>
        <v>A</v>
      </c>
      <c r="G2255" t="str">
        <f t="shared" si="610"/>
        <v>G</v>
      </c>
      <c r="H2255" t="str">
        <f t="shared" si="610"/>
        <v>D</v>
      </c>
      <c r="I2255" t="str">
        <f t="shared" si="610"/>
        <v>T</v>
      </c>
      <c r="J2255" t="str">
        <f t="shared" si="610"/>
        <v>Q</v>
      </c>
      <c r="K2255" t="str">
        <f t="shared" si="610"/>
        <v>D</v>
      </c>
      <c r="L2255" t="str">
        <f t="shared" si="610"/>
        <v>E</v>
      </c>
      <c r="M2255" t="str">
        <f t="shared" si="610"/>
        <v>D</v>
      </c>
      <c r="N2255">
        <f t="shared" si="597"/>
        <v>4.3025751072961367E-2</v>
      </c>
      <c r="O2255">
        <f t="shared" si="598"/>
        <v>4.3025751072961367E-2</v>
      </c>
      <c r="P2255">
        <f t="shared" si="599"/>
        <v>0.55804721030042914</v>
      </c>
      <c r="Q2255">
        <f t="shared" si="600"/>
        <v>0.98723175965665233</v>
      </c>
      <c r="R2255">
        <f t="shared" si="601"/>
        <v>1.0729613733905579E-4</v>
      </c>
      <c r="S2255">
        <f t="shared" si="602"/>
        <v>6.4484978540772522E-2</v>
      </c>
      <c r="T2255">
        <f t="shared" si="603"/>
        <v>1.0729613733905579E-4</v>
      </c>
      <c r="U2255">
        <f t="shared" si="604"/>
        <v>1.0729613733905579E-4</v>
      </c>
      <c r="V2255">
        <f t="shared" si="605"/>
        <v>0.2790772532188841</v>
      </c>
      <c r="W2255">
        <f t="shared" si="606"/>
        <v>1.0836909871244634E-2</v>
      </c>
      <c r="X2255">
        <f t="shared" si="607"/>
        <v>2.4569012663212685E-19</v>
      </c>
      <c r="Y2255">
        <f t="shared" si="608"/>
        <v>-42.850215858802677</v>
      </c>
      <c r="Z2255">
        <v>0</v>
      </c>
      <c r="AA2255">
        <f t="shared" si="612"/>
        <v>4.1585028010608365E-9</v>
      </c>
      <c r="AB2255">
        <f t="shared" si="609"/>
        <v>-4.1585027730085992E-9</v>
      </c>
    </row>
    <row r="2256" spans="2:28" x14ac:dyDescent="0.3">
      <c r="B2256">
        <v>0.63112318798736478</v>
      </c>
      <c r="C2256" t="s">
        <v>2254</v>
      </c>
      <c r="D2256" t="str">
        <f t="shared" si="611"/>
        <v>A</v>
      </c>
      <c r="E2256" t="str">
        <f t="shared" si="611"/>
        <v>R</v>
      </c>
      <c r="F2256" t="str">
        <f t="shared" si="610"/>
        <v>V</v>
      </c>
      <c r="G2256" t="str">
        <f t="shared" si="610"/>
        <v>G</v>
      </c>
      <c r="H2256" t="str">
        <f t="shared" si="610"/>
        <v>L</v>
      </c>
      <c r="I2256" t="str">
        <f t="shared" si="610"/>
        <v>K</v>
      </c>
      <c r="J2256" t="str">
        <f t="shared" si="610"/>
        <v>S</v>
      </c>
      <c r="K2256" t="str">
        <f t="shared" si="610"/>
        <v>E</v>
      </c>
      <c r="L2256" t="str">
        <f t="shared" si="610"/>
        <v>L</v>
      </c>
      <c r="M2256" t="str">
        <f t="shared" si="610"/>
        <v>E</v>
      </c>
      <c r="N2256">
        <f t="shared" si="597"/>
        <v>5.3755364806866948E-2</v>
      </c>
      <c r="O2256">
        <f t="shared" si="598"/>
        <v>0.26834763948497853</v>
      </c>
      <c r="P2256">
        <f t="shared" si="599"/>
        <v>0.24688841201716738</v>
      </c>
      <c r="Q2256">
        <f t="shared" si="600"/>
        <v>0.98723175965665233</v>
      </c>
      <c r="R2256">
        <f t="shared" si="601"/>
        <v>1.0729613733905579E-4</v>
      </c>
      <c r="S2256">
        <f t="shared" si="602"/>
        <v>1.0729613733905579E-4</v>
      </c>
      <c r="T2256">
        <f t="shared" si="603"/>
        <v>3.2296137339055793E-2</v>
      </c>
      <c r="U2256">
        <f t="shared" si="604"/>
        <v>1.0729613733905579E-4</v>
      </c>
      <c r="V2256">
        <f t="shared" si="605"/>
        <v>1.0836909871244634E-2</v>
      </c>
      <c r="W2256">
        <f t="shared" si="606"/>
        <v>1.0729613733905579E-4</v>
      </c>
      <c r="X2256">
        <f t="shared" si="607"/>
        <v>1.6309168240634252E-22</v>
      </c>
      <c r="Y2256">
        <f t="shared" si="608"/>
        <v>-50.167729720426024</v>
      </c>
      <c r="Z2256">
        <v>0</v>
      </c>
      <c r="AA2256">
        <f t="shared" si="612"/>
        <v>1.1621255011551366E-11</v>
      </c>
      <c r="AB2256">
        <f t="shared" si="609"/>
        <v>-1.1621259510331353E-11</v>
      </c>
    </row>
    <row r="2257" spans="2:28" x14ac:dyDescent="0.3">
      <c r="B2257">
        <v>0.30586545353645678</v>
      </c>
      <c r="C2257" t="s">
        <v>2255</v>
      </c>
      <c r="D2257" t="str">
        <f t="shared" si="611"/>
        <v>E</v>
      </c>
      <c r="E2257" t="str">
        <f t="shared" si="611"/>
        <v>V</v>
      </c>
      <c r="F2257" t="str">
        <f t="shared" si="610"/>
        <v>N</v>
      </c>
      <c r="G2257" t="str">
        <f t="shared" si="610"/>
        <v>G</v>
      </c>
      <c r="H2257" t="str">
        <f t="shared" si="610"/>
        <v>T</v>
      </c>
      <c r="I2257" t="str">
        <f t="shared" si="610"/>
        <v>G</v>
      </c>
      <c r="J2257" t="str">
        <f t="shared" si="610"/>
        <v>N</v>
      </c>
      <c r="K2257" t="str">
        <f t="shared" si="610"/>
        <v>I</v>
      </c>
      <c r="L2257" t="str">
        <f t="shared" si="610"/>
        <v>V</v>
      </c>
      <c r="M2257" t="str">
        <f t="shared" si="610"/>
        <v>R</v>
      </c>
      <c r="N2257">
        <f t="shared" si="597"/>
        <v>6.4484978540772522E-2</v>
      </c>
      <c r="O2257">
        <f t="shared" si="598"/>
        <v>1.0729613733905579E-4</v>
      </c>
      <c r="P2257">
        <f t="shared" si="599"/>
        <v>1.0729613733905579E-4</v>
      </c>
      <c r="Q2257">
        <f t="shared" si="600"/>
        <v>0.98723175965665233</v>
      </c>
      <c r="R2257">
        <f t="shared" si="601"/>
        <v>2.1566523605150212E-2</v>
      </c>
      <c r="S2257">
        <f t="shared" si="602"/>
        <v>0.18251072961373391</v>
      </c>
      <c r="T2257">
        <f t="shared" si="603"/>
        <v>1.0729613733905579E-4</v>
      </c>
      <c r="U2257">
        <f t="shared" si="604"/>
        <v>0.10740343347639485</v>
      </c>
      <c r="V2257">
        <f t="shared" si="605"/>
        <v>1.0729613733905579E-4</v>
      </c>
      <c r="W2257">
        <f t="shared" si="606"/>
        <v>0.20396995708154508</v>
      </c>
      <c r="X2257">
        <f t="shared" si="607"/>
        <v>7.2755686769014329E-22</v>
      </c>
      <c r="Y2257">
        <f t="shared" si="608"/>
        <v>-48.672350067220215</v>
      </c>
      <c r="Z2257">
        <v>0</v>
      </c>
      <c r="AA2257">
        <f t="shared" si="612"/>
        <v>3.8646867415863442E-11</v>
      </c>
      <c r="AB2257">
        <f t="shared" si="609"/>
        <v>-3.8646863487948488E-11</v>
      </c>
    </row>
    <row r="2258" spans="2:28" x14ac:dyDescent="0.3">
      <c r="B2258">
        <v>0.82062615317520293</v>
      </c>
      <c r="C2258" t="s">
        <v>2256</v>
      </c>
      <c r="D2258" t="str">
        <f t="shared" si="611"/>
        <v>N</v>
      </c>
      <c r="E2258" t="str">
        <f t="shared" si="611"/>
        <v>G</v>
      </c>
      <c r="F2258" t="str">
        <f t="shared" si="610"/>
        <v>T</v>
      </c>
      <c r="G2258" t="str">
        <f t="shared" si="610"/>
        <v>G</v>
      </c>
      <c r="H2258" t="str">
        <f t="shared" si="610"/>
        <v>N</v>
      </c>
      <c r="I2258" t="str">
        <f t="shared" si="610"/>
        <v>I</v>
      </c>
      <c r="J2258" t="str">
        <f t="shared" si="610"/>
        <v>V</v>
      </c>
      <c r="K2258" t="str">
        <f t="shared" si="610"/>
        <v>R</v>
      </c>
      <c r="L2258" t="str">
        <f t="shared" si="610"/>
        <v>A</v>
      </c>
      <c r="M2258" t="str">
        <f t="shared" si="610"/>
        <v>M</v>
      </c>
      <c r="N2258">
        <f t="shared" si="597"/>
        <v>2.1566523605150212E-2</v>
      </c>
      <c r="O2258">
        <f t="shared" si="598"/>
        <v>0.26834763948497853</v>
      </c>
      <c r="P2258">
        <f t="shared" si="599"/>
        <v>3.2296137339055793E-2</v>
      </c>
      <c r="Q2258">
        <f t="shared" si="600"/>
        <v>0.98723175965665233</v>
      </c>
      <c r="R2258">
        <f t="shared" si="601"/>
        <v>1.0836909871244634E-2</v>
      </c>
      <c r="S2258">
        <f t="shared" si="602"/>
        <v>1.0729613733905579E-4</v>
      </c>
      <c r="T2258">
        <f t="shared" si="603"/>
        <v>7.521459227467811E-2</v>
      </c>
      <c r="U2258">
        <f t="shared" si="604"/>
        <v>1.0836909871244634E-2</v>
      </c>
      <c r="V2258">
        <f t="shared" si="605"/>
        <v>1.0729613733905579E-4</v>
      </c>
      <c r="W2258">
        <f t="shared" si="606"/>
        <v>1.0729613733905579E-4</v>
      </c>
      <c r="X2258">
        <f t="shared" si="607"/>
        <v>2.0133205084106819E-21</v>
      </c>
      <c r="Y2258">
        <f t="shared" si="608"/>
        <v>-47.654501599611329</v>
      </c>
      <c r="Z2258">
        <v>0</v>
      </c>
      <c r="AA2258">
        <f t="shared" si="612"/>
        <v>8.7563992807083907E-11</v>
      </c>
      <c r="AB2258">
        <f t="shared" si="609"/>
        <v>-8.7563956089834595E-11</v>
      </c>
    </row>
    <row r="2259" spans="2:28" x14ac:dyDescent="0.3">
      <c r="B2259">
        <v>0.8874086501425793</v>
      </c>
      <c r="C2259" t="s">
        <v>2257</v>
      </c>
      <c r="D2259" t="str">
        <f t="shared" si="611"/>
        <v>K</v>
      </c>
      <c r="E2259" t="str">
        <f t="shared" si="611"/>
        <v>L</v>
      </c>
      <c r="F2259" t="str">
        <f t="shared" si="611"/>
        <v>R</v>
      </c>
      <c r="G2259" t="str">
        <f t="shared" si="611"/>
        <v>G</v>
      </c>
      <c r="H2259" t="str">
        <f t="shared" si="611"/>
        <v>P</v>
      </c>
      <c r="I2259" t="str">
        <f t="shared" si="611"/>
        <v>I</v>
      </c>
      <c r="J2259" t="str">
        <f t="shared" si="611"/>
        <v>V</v>
      </c>
      <c r="K2259" t="str">
        <f t="shared" si="611"/>
        <v>H</v>
      </c>
      <c r="L2259" t="str">
        <f t="shared" si="611"/>
        <v>L</v>
      </c>
      <c r="M2259" t="str">
        <f t="shared" si="611"/>
        <v>Y</v>
      </c>
      <c r="N2259">
        <f t="shared" si="597"/>
        <v>1.0729613733905579E-4</v>
      </c>
      <c r="O2259">
        <f t="shared" si="598"/>
        <v>1.0729613733905579E-4</v>
      </c>
      <c r="P2259">
        <f t="shared" si="599"/>
        <v>1.0729613733905579E-4</v>
      </c>
      <c r="Q2259">
        <f t="shared" si="600"/>
        <v>0.98723175965665233</v>
      </c>
      <c r="R2259">
        <f t="shared" si="601"/>
        <v>1.0729613733905579E-4</v>
      </c>
      <c r="S2259">
        <f t="shared" si="602"/>
        <v>1.0729613733905579E-4</v>
      </c>
      <c r="T2259">
        <f t="shared" si="603"/>
        <v>7.521459227467811E-2</v>
      </c>
      <c r="U2259">
        <f t="shared" si="604"/>
        <v>1.0729613733905579E-4</v>
      </c>
      <c r="V2259">
        <f t="shared" si="605"/>
        <v>1.0836909871244634E-2</v>
      </c>
      <c r="W2259">
        <f t="shared" si="606"/>
        <v>1.0729613733905579E-4</v>
      </c>
      <c r="X2259">
        <f t="shared" si="607"/>
        <v>1.3173928405469761E-31</v>
      </c>
      <c r="Y2259">
        <f t="shared" si="608"/>
        <v>-71.104483220138164</v>
      </c>
      <c r="Z2259">
        <v>0</v>
      </c>
      <c r="AA2259">
        <f t="shared" si="612"/>
        <v>5.737112242648259E-19</v>
      </c>
      <c r="AB2259">
        <f t="shared" si="609"/>
        <v>0</v>
      </c>
    </row>
    <row r="2260" spans="2:28" x14ac:dyDescent="0.3">
      <c r="B2260">
        <v>9.3949561486408206E-2</v>
      </c>
      <c r="C2260" t="s">
        <v>2258</v>
      </c>
      <c r="D2260" t="str">
        <f t="shared" si="611"/>
        <v>A</v>
      </c>
      <c r="E2260" t="str">
        <f t="shared" si="611"/>
        <v>L</v>
      </c>
      <c r="F2260" t="str">
        <f t="shared" si="611"/>
        <v>A</v>
      </c>
      <c r="G2260" t="str">
        <f t="shared" si="611"/>
        <v>G</v>
      </c>
      <c r="H2260" t="str">
        <f t="shared" si="611"/>
        <v>A</v>
      </c>
      <c r="I2260" t="str">
        <f t="shared" si="611"/>
        <v>Y</v>
      </c>
      <c r="J2260" t="str">
        <f t="shared" si="611"/>
        <v>P</v>
      </c>
      <c r="K2260" t="str">
        <f t="shared" si="611"/>
        <v>T</v>
      </c>
      <c r="L2260" t="str">
        <f t="shared" si="611"/>
        <v>Y</v>
      </c>
      <c r="M2260" t="str">
        <f t="shared" si="611"/>
        <v>S</v>
      </c>
      <c r="N2260">
        <f t="shared" si="597"/>
        <v>5.3755364806866948E-2</v>
      </c>
      <c r="O2260">
        <f t="shared" si="598"/>
        <v>1.0729613733905579E-4</v>
      </c>
      <c r="P2260">
        <f t="shared" si="599"/>
        <v>0.55804721030042914</v>
      </c>
      <c r="Q2260">
        <f t="shared" si="600"/>
        <v>0.98723175965665233</v>
      </c>
      <c r="R2260">
        <f t="shared" si="601"/>
        <v>0.60096566523605144</v>
      </c>
      <c r="S2260">
        <f t="shared" si="602"/>
        <v>0.25761802575107295</v>
      </c>
      <c r="T2260">
        <f t="shared" si="603"/>
        <v>0.35418454935622312</v>
      </c>
      <c r="U2260">
        <f t="shared" si="604"/>
        <v>2.1566523605150212E-2</v>
      </c>
      <c r="V2260">
        <f t="shared" si="605"/>
        <v>0.35418454935622312</v>
      </c>
      <c r="W2260">
        <f t="shared" si="606"/>
        <v>0.24688841201716738</v>
      </c>
      <c r="X2260">
        <f t="shared" si="607"/>
        <v>3.2859575168990427E-10</v>
      </c>
      <c r="Y2260">
        <f t="shared" si="608"/>
        <v>-21.836192838595561</v>
      </c>
      <c r="Z2260">
        <v>0</v>
      </c>
      <c r="AA2260">
        <f t="shared" si="612"/>
        <v>8.225884364413831E-2</v>
      </c>
      <c r="AB2260">
        <f t="shared" si="609"/>
        <v>-8.583989287514511E-2</v>
      </c>
    </row>
    <row r="2261" spans="2:28" x14ac:dyDescent="0.3">
      <c r="B2261">
        <v>0.78987891324101966</v>
      </c>
      <c r="C2261" t="s">
        <v>2259</v>
      </c>
      <c r="D2261" t="str">
        <f t="shared" si="611"/>
        <v>M</v>
      </c>
      <c r="E2261" t="str">
        <f t="shared" si="611"/>
        <v>S</v>
      </c>
      <c r="F2261" t="str">
        <f t="shared" si="611"/>
        <v>P</v>
      </c>
      <c r="G2261" t="str">
        <f t="shared" si="611"/>
        <v>G</v>
      </c>
      <c r="H2261" t="str">
        <f t="shared" si="611"/>
        <v>T</v>
      </c>
      <c r="I2261" t="str">
        <f t="shared" si="611"/>
        <v>Y</v>
      </c>
      <c r="J2261" t="str">
        <f t="shared" si="611"/>
        <v>G</v>
      </c>
      <c r="K2261" t="str">
        <f t="shared" si="611"/>
        <v>K</v>
      </c>
      <c r="L2261" t="str">
        <f t="shared" si="611"/>
        <v>T</v>
      </c>
      <c r="M2261" t="str">
        <f t="shared" si="611"/>
        <v>V</v>
      </c>
      <c r="N2261">
        <f t="shared" si="597"/>
        <v>1.0836909871244634E-2</v>
      </c>
      <c r="O2261">
        <f t="shared" si="598"/>
        <v>1.0729613733905579E-4</v>
      </c>
      <c r="P2261">
        <f t="shared" si="599"/>
        <v>4.3025751072961367E-2</v>
      </c>
      <c r="Q2261">
        <f t="shared" si="600"/>
        <v>0.98723175965665233</v>
      </c>
      <c r="R2261">
        <f t="shared" si="601"/>
        <v>2.1566523605150212E-2</v>
      </c>
      <c r="S2261">
        <f t="shared" si="602"/>
        <v>0.25761802575107295</v>
      </c>
      <c r="T2261">
        <f t="shared" si="603"/>
        <v>1.0729613733905579E-4</v>
      </c>
      <c r="U2261">
        <f t="shared" si="604"/>
        <v>1.0729613733905579E-4</v>
      </c>
      <c r="V2261">
        <f t="shared" si="605"/>
        <v>1.0729613733905579E-4</v>
      </c>
      <c r="W2261">
        <f t="shared" si="606"/>
        <v>1.0729613733905579E-4</v>
      </c>
      <c r="X2261">
        <f t="shared" si="607"/>
        <v>3.6368875320765369E-26</v>
      </c>
      <c r="Y2261">
        <f t="shared" si="608"/>
        <v>-58.576084175585848</v>
      </c>
      <c r="Z2261">
        <v>0</v>
      </c>
      <c r="AA2261">
        <f t="shared" si="612"/>
        <v>1.3517140609498574E-14</v>
      </c>
      <c r="AB2261">
        <f t="shared" si="609"/>
        <v>-1.3544720900427001E-14</v>
      </c>
    </row>
    <row r="2262" spans="2:28" x14ac:dyDescent="0.3">
      <c r="B2262">
        <v>0.34783834869351737</v>
      </c>
      <c r="C2262" t="s">
        <v>2260</v>
      </c>
      <c r="D2262" t="str">
        <f t="shared" si="611"/>
        <v>G</v>
      </c>
      <c r="E2262" t="str">
        <f t="shared" si="611"/>
        <v>T</v>
      </c>
      <c r="F2262" t="str">
        <f t="shared" si="611"/>
        <v>Y</v>
      </c>
      <c r="G2262" t="str">
        <f t="shared" si="611"/>
        <v>G</v>
      </c>
      <c r="H2262" t="str">
        <f t="shared" si="611"/>
        <v>K</v>
      </c>
      <c r="I2262" t="str">
        <f t="shared" si="611"/>
        <v>T</v>
      </c>
      <c r="J2262" t="str">
        <f t="shared" si="611"/>
        <v>V</v>
      </c>
      <c r="K2262" t="str">
        <f t="shared" si="611"/>
        <v>G</v>
      </c>
      <c r="L2262" t="str">
        <f t="shared" si="611"/>
        <v>Y</v>
      </c>
      <c r="M2262" t="str">
        <f t="shared" si="611"/>
        <v>A</v>
      </c>
      <c r="N2262">
        <f t="shared" si="597"/>
        <v>4.3025751072961367E-2</v>
      </c>
      <c r="O2262">
        <f t="shared" si="598"/>
        <v>2.1566523605150212E-2</v>
      </c>
      <c r="P2262">
        <f t="shared" si="599"/>
        <v>1.0729613733905579E-4</v>
      </c>
      <c r="Q2262">
        <f t="shared" si="600"/>
        <v>0.98723175965665233</v>
      </c>
      <c r="R2262">
        <f t="shared" si="601"/>
        <v>1.0729613733905579E-4</v>
      </c>
      <c r="S2262">
        <f t="shared" si="602"/>
        <v>6.4484978540772522E-2</v>
      </c>
      <c r="T2262">
        <f t="shared" si="603"/>
        <v>7.521459227467811E-2</v>
      </c>
      <c r="U2262">
        <f t="shared" si="604"/>
        <v>1.0836909871244634E-2</v>
      </c>
      <c r="V2262">
        <f t="shared" si="605"/>
        <v>0.35418454935622312</v>
      </c>
      <c r="W2262">
        <f t="shared" si="606"/>
        <v>2.1566523605150212E-2</v>
      </c>
      <c r="X2262">
        <f t="shared" si="607"/>
        <v>4.2342040449970533E-18</v>
      </c>
      <c r="Y2262">
        <f t="shared" si="608"/>
        <v>-40.003336310325039</v>
      </c>
      <c r="Z2262">
        <v>0</v>
      </c>
      <c r="AA2262">
        <f t="shared" si="612"/>
        <v>4.0968305643139241E-8</v>
      </c>
      <c r="AB2262">
        <f t="shared" si="609"/>
        <v>-4.0968306476024799E-8</v>
      </c>
    </row>
    <row r="2263" spans="2:28" x14ac:dyDescent="0.3">
      <c r="B2263">
        <v>0.44024782029151532</v>
      </c>
      <c r="C2263" t="s">
        <v>2261</v>
      </c>
      <c r="D2263" t="str">
        <f t="shared" si="611"/>
        <v>L</v>
      </c>
      <c r="E2263" t="str">
        <f t="shared" si="611"/>
        <v>S</v>
      </c>
      <c r="F2263" t="str">
        <f t="shared" si="611"/>
        <v>I</v>
      </c>
      <c r="G2263" t="str">
        <f t="shared" si="611"/>
        <v>G</v>
      </c>
      <c r="H2263" t="str">
        <f t="shared" si="611"/>
        <v>I</v>
      </c>
      <c r="I2263" t="str">
        <f t="shared" si="611"/>
        <v>R</v>
      </c>
      <c r="J2263" t="str">
        <f t="shared" si="611"/>
        <v>Q</v>
      </c>
      <c r="K2263" t="str">
        <f t="shared" si="611"/>
        <v>R</v>
      </c>
      <c r="L2263" t="str">
        <f t="shared" si="611"/>
        <v>I</v>
      </c>
      <c r="M2263" t="str">
        <f t="shared" si="611"/>
        <v>K</v>
      </c>
      <c r="N2263">
        <f t="shared" si="597"/>
        <v>4.3025751072961367E-2</v>
      </c>
      <c r="O2263">
        <f t="shared" si="598"/>
        <v>1.0729613733905579E-4</v>
      </c>
      <c r="P2263">
        <f t="shared" si="599"/>
        <v>8.5944206008583685E-2</v>
      </c>
      <c r="Q2263">
        <f t="shared" si="600"/>
        <v>0.98723175965665233</v>
      </c>
      <c r="R2263">
        <f t="shared" si="601"/>
        <v>1.0729613733905579E-4</v>
      </c>
      <c r="S2263">
        <f t="shared" si="602"/>
        <v>1.0729613733905579E-4</v>
      </c>
      <c r="T2263">
        <f t="shared" si="603"/>
        <v>1.0729613733905579E-4</v>
      </c>
      <c r="U2263">
        <f t="shared" si="604"/>
        <v>1.0836909871244634E-2</v>
      </c>
      <c r="V2263">
        <f t="shared" si="605"/>
        <v>1.0729613733905579E-4</v>
      </c>
      <c r="W2263">
        <f t="shared" si="606"/>
        <v>3.2296137339055793E-2</v>
      </c>
      <c r="X2263">
        <f t="shared" si="607"/>
        <v>1.8169403313942262E-26</v>
      </c>
      <c r="Y2263">
        <f t="shared" si="608"/>
        <v>-59.270058468048944</v>
      </c>
      <c r="Z2263">
        <v>0</v>
      </c>
      <c r="AA2263">
        <f t="shared" si="612"/>
        <v>7.7392696333043641E-15</v>
      </c>
      <c r="AB2263">
        <f t="shared" si="609"/>
        <v>-7.7715611723761258E-15</v>
      </c>
    </row>
    <row r="2264" spans="2:28" x14ac:dyDescent="0.3">
      <c r="B2264">
        <v>0.64419638778242083</v>
      </c>
      <c r="C2264" t="s">
        <v>2262</v>
      </c>
      <c r="D2264" t="str">
        <f t="shared" si="611"/>
        <v>R</v>
      </c>
      <c r="E2264" t="str">
        <f t="shared" si="611"/>
        <v>L</v>
      </c>
      <c r="F2264" t="str">
        <f t="shared" si="611"/>
        <v>I</v>
      </c>
      <c r="G2264" t="str">
        <f t="shared" si="611"/>
        <v>G</v>
      </c>
      <c r="H2264" t="str">
        <f t="shared" si="611"/>
        <v>A</v>
      </c>
      <c r="I2264" t="str">
        <f t="shared" si="611"/>
        <v>Y</v>
      </c>
      <c r="J2264" t="str">
        <f t="shared" si="611"/>
        <v>L</v>
      </c>
      <c r="K2264" t="str">
        <f t="shared" si="611"/>
        <v>I</v>
      </c>
      <c r="L2264" t="str">
        <f t="shared" si="611"/>
        <v>L</v>
      </c>
      <c r="M2264" t="str">
        <f t="shared" si="611"/>
        <v>S</v>
      </c>
      <c r="N2264">
        <f t="shared" si="597"/>
        <v>1.0729613733905579E-4</v>
      </c>
      <c r="O2264">
        <f t="shared" si="598"/>
        <v>1.0729613733905579E-4</v>
      </c>
      <c r="P2264">
        <f t="shared" si="599"/>
        <v>8.5944206008583685E-2</v>
      </c>
      <c r="Q2264">
        <f t="shared" si="600"/>
        <v>0.98723175965665233</v>
      </c>
      <c r="R2264">
        <f t="shared" si="601"/>
        <v>0.60096566523605144</v>
      </c>
      <c r="S2264">
        <f t="shared" si="602"/>
        <v>0.25761802575107295</v>
      </c>
      <c r="T2264">
        <f t="shared" si="603"/>
        <v>0.12886266094420601</v>
      </c>
      <c r="U2264">
        <f t="shared" si="604"/>
        <v>0.10740343347639485</v>
      </c>
      <c r="V2264">
        <f t="shared" si="605"/>
        <v>1.0836909871244634E-2</v>
      </c>
      <c r="W2264">
        <f t="shared" si="606"/>
        <v>0.24688841201716738</v>
      </c>
      <c r="X2264">
        <f t="shared" si="607"/>
        <v>5.5999123994755222E-15</v>
      </c>
      <c r="Y2264">
        <f t="shared" si="608"/>
        <v>-32.816025440242726</v>
      </c>
      <c r="Z2264">
        <v>0</v>
      </c>
      <c r="AA2264">
        <f t="shared" si="612"/>
        <v>1.320345821609459E-5</v>
      </c>
      <c r="AB2264">
        <f t="shared" si="609"/>
        <v>-1.3203545382515066E-5</v>
      </c>
    </row>
    <row r="2265" spans="2:28" x14ac:dyDescent="0.3">
      <c r="B2265">
        <v>0.81736091501503738</v>
      </c>
      <c r="C2265" t="s">
        <v>2263</v>
      </c>
      <c r="D2265" t="str">
        <f t="shared" si="611"/>
        <v>A</v>
      </c>
      <c r="E2265" t="str">
        <f t="shared" si="611"/>
        <v>L</v>
      </c>
      <c r="F2265" t="str">
        <f t="shared" si="611"/>
        <v>Y</v>
      </c>
      <c r="G2265" t="str">
        <f t="shared" si="611"/>
        <v>G</v>
      </c>
      <c r="H2265" t="str">
        <f t="shared" si="611"/>
        <v>P</v>
      </c>
      <c r="I2265" t="str">
        <f t="shared" si="611"/>
        <v>A</v>
      </c>
      <c r="J2265" t="str">
        <f t="shared" si="611"/>
        <v>L</v>
      </c>
      <c r="K2265" t="str">
        <f t="shared" si="611"/>
        <v>N</v>
      </c>
      <c r="L2265" t="str">
        <f t="shared" si="611"/>
        <v>T</v>
      </c>
      <c r="M2265" t="str">
        <f t="shared" si="611"/>
        <v>D</v>
      </c>
      <c r="N2265">
        <f t="shared" si="597"/>
        <v>5.3755364806866948E-2</v>
      </c>
      <c r="O2265">
        <f t="shared" si="598"/>
        <v>1.0729613733905579E-4</v>
      </c>
      <c r="P2265">
        <f t="shared" si="599"/>
        <v>1.0729613733905579E-4</v>
      </c>
      <c r="Q2265">
        <f t="shared" si="600"/>
        <v>0.98723175965665233</v>
      </c>
      <c r="R2265">
        <f t="shared" si="601"/>
        <v>1.0729613733905579E-4</v>
      </c>
      <c r="S2265">
        <f t="shared" si="602"/>
        <v>0.48293991416309007</v>
      </c>
      <c r="T2265">
        <f t="shared" si="603"/>
        <v>0.12886266094420601</v>
      </c>
      <c r="U2265">
        <f t="shared" si="604"/>
        <v>1.0836909871244634E-2</v>
      </c>
      <c r="V2265">
        <f t="shared" si="605"/>
        <v>1.0729613733905579E-4</v>
      </c>
      <c r="W2265">
        <f t="shared" si="606"/>
        <v>1.0836909871244634E-2</v>
      </c>
      <c r="X2265">
        <f t="shared" si="607"/>
        <v>5.1405359527246725E-23</v>
      </c>
      <c r="Y2265">
        <f t="shared" si="608"/>
        <v>-51.322299793873711</v>
      </c>
      <c r="Z2265">
        <v>0</v>
      </c>
      <c r="AA2265">
        <f t="shared" si="612"/>
        <v>4.5954530122837931E-12</v>
      </c>
      <c r="AB2265">
        <f t="shared" si="609"/>
        <v>-4.5954351435390066E-12</v>
      </c>
    </row>
    <row r="2266" spans="2:28" x14ac:dyDescent="0.3">
      <c r="B2266">
        <v>0.95335767001366778</v>
      </c>
      <c r="C2266" t="s">
        <v>2264</v>
      </c>
      <c r="D2266" t="str">
        <f t="shared" si="611"/>
        <v>F</v>
      </c>
      <c r="E2266" t="str">
        <f t="shared" si="611"/>
        <v>L</v>
      </c>
      <c r="F2266" t="str">
        <f t="shared" si="611"/>
        <v>R</v>
      </c>
      <c r="G2266" t="str">
        <f t="shared" si="611"/>
        <v>G</v>
      </c>
      <c r="H2266" t="str">
        <f t="shared" si="611"/>
        <v>K</v>
      </c>
      <c r="I2266" t="str">
        <f t="shared" si="611"/>
        <v>M</v>
      </c>
      <c r="J2266" t="str">
        <f t="shared" si="611"/>
        <v>D</v>
      </c>
      <c r="K2266" t="str">
        <f t="shared" si="611"/>
        <v>L</v>
      </c>
      <c r="L2266" t="str">
        <f t="shared" si="611"/>
        <v>G</v>
      </c>
      <c r="M2266" t="str">
        <f t="shared" si="611"/>
        <v>L</v>
      </c>
      <c r="N2266">
        <f t="shared" si="597"/>
        <v>4.3025751072961367E-2</v>
      </c>
      <c r="O2266">
        <f t="shared" si="598"/>
        <v>1.0729613733905579E-4</v>
      </c>
      <c r="P2266">
        <f t="shared" si="599"/>
        <v>1.0729613733905579E-4</v>
      </c>
      <c r="Q2266">
        <f t="shared" si="600"/>
        <v>0.98723175965665233</v>
      </c>
      <c r="R2266">
        <f t="shared" si="601"/>
        <v>1.0729613733905579E-4</v>
      </c>
      <c r="S2266">
        <f t="shared" si="602"/>
        <v>1.0729613733905579E-4</v>
      </c>
      <c r="T2266">
        <f t="shared" si="603"/>
        <v>1.0729613733905579E-4</v>
      </c>
      <c r="U2266">
        <f t="shared" si="604"/>
        <v>1.0729613733905579E-4</v>
      </c>
      <c r="V2266">
        <f t="shared" si="605"/>
        <v>1.0729613733905579E-4</v>
      </c>
      <c r="W2266">
        <f t="shared" si="606"/>
        <v>1.0729613733905579E-4</v>
      </c>
      <c r="X2266">
        <f t="shared" si="607"/>
        <v>7.4613992607355449E-34</v>
      </c>
      <c r="Y2266">
        <f t="shared" si="608"/>
        <v>-76.278150196707443</v>
      </c>
      <c r="Z2266">
        <v>0</v>
      </c>
      <c r="AA2266">
        <f t="shared" si="612"/>
        <v>8.9778910712478568E-21</v>
      </c>
      <c r="AB2266">
        <f t="shared" si="609"/>
        <v>0</v>
      </c>
    </row>
    <row r="2267" spans="2:28" x14ac:dyDescent="0.3">
      <c r="B2267">
        <v>0.53117035416119762</v>
      </c>
      <c r="C2267" t="s">
        <v>2265</v>
      </c>
      <c r="D2267" t="str">
        <f t="shared" si="611"/>
        <v>M</v>
      </c>
      <c r="E2267" t="str">
        <f t="shared" si="611"/>
        <v>D</v>
      </c>
      <c r="F2267" t="str">
        <f t="shared" si="611"/>
        <v>L</v>
      </c>
      <c r="G2267" t="str">
        <f t="shared" si="611"/>
        <v>G</v>
      </c>
      <c r="H2267" t="str">
        <f t="shared" si="611"/>
        <v>L</v>
      </c>
      <c r="I2267" t="str">
        <f t="shared" si="611"/>
        <v>Q</v>
      </c>
      <c r="J2267" t="str">
        <f t="shared" si="611"/>
        <v>V</v>
      </c>
      <c r="K2267" t="str">
        <f t="shared" si="611"/>
        <v>N</v>
      </c>
      <c r="L2267" t="str">
        <f t="shared" si="611"/>
        <v>V</v>
      </c>
      <c r="M2267" t="str">
        <f t="shared" si="611"/>
        <v>P</v>
      </c>
      <c r="N2267">
        <f t="shared" si="597"/>
        <v>1.0836909871244634E-2</v>
      </c>
      <c r="O2267">
        <f t="shared" si="598"/>
        <v>0.16105150214592273</v>
      </c>
      <c r="P2267">
        <f t="shared" si="599"/>
        <v>1.0836909871244634E-2</v>
      </c>
      <c r="Q2267">
        <f t="shared" si="600"/>
        <v>0.98723175965665233</v>
      </c>
      <c r="R2267">
        <f t="shared" si="601"/>
        <v>1.0729613733905579E-4</v>
      </c>
      <c r="S2267">
        <f t="shared" si="602"/>
        <v>1.0729613733905579E-4</v>
      </c>
      <c r="T2267">
        <f t="shared" si="603"/>
        <v>7.521459227467811E-2</v>
      </c>
      <c r="U2267">
        <f t="shared" si="604"/>
        <v>1.0836909871244634E-2</v>
      </c>
      <c r="V2267">
        <f t="shared" si="605"/>
        <v>1.0729613733905579E-4</v>
      </c>
      <c r="W2267">
        <f t="shared" si="606"/>
        <v>1.0729613733905579E-4</v>
      </c>
      <c r="X2267">
        <f t="shared" si="607"/>
        <v>2.0171525273995969E-24</v>
      </c>
      <c r="Y2267">
        <f t="shared" si="608"/>
        <v>-54.560355354822178</v>
      </c>
      <c r="Z2267">
        <v>0</v>
      </c>
      <c r="AA2267">
        <f t="shared" si="612"/>
        <v>3.4064635267772297E-13</v>
      </c>
      <c r="AB2267">
        <f t="shared" si="609"/>
        <v>-3.4061642395505604E-13</v>
      </c>
    </row>
    <row r="2268" spans="2:28" x14ac:dyDescent="0.3">
      <c r="B2268">
        <v>0.40969948729803418</v>
      </c>
      <c r="C2268" t="s">
        <v>2266</v>
      </c>
      <c r="D2268" t="str">
        <f t="shared" si="611"/>
        <v>Q</v>
      </c>
      <c r="E2268" t="str">
        <f t="shared" si="611"/>
        <v>C</v>
      </c>
      <c r="F2268" t="str">
        <f t="shared" si="611"/>
        <v>R</v>
      </c>
      <c r="G2268" t="str">
        <f t="shared" si="611"/>
        <v>G</v>
      </c>
      <c r="H2268" t="str">
        <f t="shared" si="611"/>
        <v>E</v>
      </c>
      <c r="I2268" t="str">
        <f t="shared" si="611"/>
        <v>R</v>
      </c>
      <c r="J2268" t="str">
        <f t="shared" si="611"/>
        <v>V</v>
      </c>
      <c r="K2268" t="str">
        <f t="shared" si="611"/>
        <v>E</v>
      </c>
      <c r="L2268" t="str">
        <f t="shared" si="611"/>
        <v>W</v>
      </c>
      <c r="M2268" t="str">
        <f t="shared" si="611"/>
        <v>L</v>
      </c>
      <c r="N2268">
        <f t="shared" si="597"/>
        <v>0.10740343347639485</v>
      </c>
      <c r="O2268">
        <f t="shared" si="598"/>
        <v>1.0729613733905579E-4</v>
      </c>
      <c r="P2268">
        <f t="shared" si="599"/>
        <v>1.0729613733905579E-4</v>
      </c>
      <c r="Q2268">
        <f t="shared" si="600"/>
        <v>0.98723175965665233</v>
      </c>
      <c r="R2268">
        <f t="shared" si="601"/>
        <v>1.0836909871244634E-2</v>
      </c>
      <c r="S2268">
        <f t="shared" si="602"/>
        <v>1.0729613733905579E-4</v>
      </c>
      <c r="T2268">
        <f t="shared" si="603"/>
        <v>7.521459227467811E-2</v>
      </c>
      <c r="U2268">
        <f t="shared" si="604"/>
        <v>1.0729613733905579E-4</v>
      </c>
      <c r="V2268">
        <f t="shared" si="605"/>
        <v>1.0729613733905579E-4</v>
      </c>
      <c r="W2268">
        <f t="shared" si="606"/>
        <v>1.0729613733905579E-4</v>
      </c>
      <c r="X2268">
        <f t="shared" si="607"/>
        <v>1.318710233387523E-28</v>
      </c>
      <c r="Y2268">
        <f t="shared" si="608"/>
        <v>-64.195728440822933</v>
      </c>
      <c r="Z2268">
        <v>0</v>
      </c>
      <c r="AA2268">
        <f t="shared" si="612"/>
        <v>1.4781808326256931E-16</v>
      </c>
      <c r="AB2268">
        <f t="shared" si="609"/>
        <v>-1.1102230246251565E-16</v>
      </c>
    </row>
    <row r="2269" spans="2:28" x14ac:dyDescent="0.3">
      <c r="B2269">
        <v>0.51007476988680245</v>
      </c>
      <c r="C2269" t="s">
        <v>2267</v>
      </c>
      <c r="D2269" t="str">
        <f t="shared" si="611"/>
        <v>I</v>
      </c>
      <c r="E2269" t="str">
        <f t="shared" si="611"/>
        <v>Q</v>
      </c>
      <c r="F2269" t="str">
        <f t="shared" si="611"/>
        <v>F</v>
      </c>
      <c r="G2269" t="str">
        <f t="shared" si="611"/>
        <v>G</v>
      </c>
      <c r="H2269" t="str">
        <f t="shared" si="611"/>
        <v>D</v>
      </c>
      <c r="I2269" t="str">
        <f t="shared" si="611"/>
        <v>F</v>
      </c>
      <c r="J2269" t="str">
        <f t="shared" si="611"/>
        <v>E</v>
      </c>
      <c r="K2269" t="str">
        <f t="shared" si="611"/>
        <v>T</v>
      </c>
      <c r="L2269" t="str">
        <f t="shared" si="611"/>
        <v>P</v>
      </c>
      <c r="M2269" t="str">
        <f t="shared" si="611"/>
        <v>D</v>
      </c>
      <c r="N2269">
        <f t="shared" si="597"/>
        <v>1.0836909871244634E-2</v>
      </c>
      <c r="O2269">
        <f t="shared" si="598"/>
        <v>2.1566523605150212E-2</v>
      </c>
      <c r="P2269">
        <f t="shared" si="599"/>
        <v>1.0729613733905579E-4</v>
      </c>
      <c r="Q2269">
        <f t="shared" si="600"/>
        <v>0.98723175965665233</v>
      </c>
      <c r="R2269">
        <f t="shared" si="601"/>
        <v>1.0729613733905579E-4</v>
      </c>
      <c r="S2269">
        <f t="shared" si="602"/>
        <v>1.0836909871244634E-2</v>
      </c>
      <c r="T2269">
        <f t="shared" si="603"/>
        <v>1.0729613733905579E-4</v>
      </c>
      <c r="U2269">
        <f t="shared" si="604"/>
        <v>2.1566523605150212E-2</v>
      </c>
      <c r="V2269">
        <f t="shared" si="605"/>
        <v>1.0729613733905579E-4</v>
      </c>
      <c r="W2269">
        <f t="shared" si="606"/>
        <v>1.0836909871244634E-2</v>
      </c>
      <c r="X2269">
        <f t="shared" si="607"/>
        <v>7.7451912001101605E-26</v>
      </c>
      <c r="Y2269">
        <f t="shared" si="608"/>
        <v>-57.820140257372081</v>
      </c>
      <c r="Z2269">
        <v>0</v>
      </c>
      <c r="AA2269">
        <f t="shared" si="612"/>
        <v>2.4813955420282149E-14</v>
      </c>
      <c r="AB2269">
        <f t="shared" si="609"/>
        <v>-2.4868995751603816E-14</v>
      </c>
    </row>
    <row r="2270" spans="2:28" x14ac:dyDescent="0.3">
      <c r="B2270">
        <v>0.56258731189181688</v>
      </c>
      <c r="C2270" t="s">
        <v>2268</v>
      </c>
      <c r="D2270" t="str">
        <f t="shared" si="611"/>
        <v>L</v>
      </c>
      <c r="E2270" t="str">
        <f t="shared" si="611"/>
        <v>K</v>
      </c>
      <c r="F2270" t="str">
        <f t="shared" si="611"/>
        <v>D</v>
      </c>
      <c r="G2270" t="str">
        <f t="shared" si="611"/>
        <v>G</v>
      </c>
      <c r="H2270" t="str">
        <f t="shared" si="611"/>
        <v>A</v>
      </c>
      <c r="I2270" t="str">
        <f t="shared" si="611"/>
        <v>R</v>
      </c>
      <c r="J2270" t="str">
        <f t="shared" si="611"/>
        <v>I</v>
      </c>
      <c r="K2270" t="str">
        <f t="shared" si="611"/>
        <v>Y</v>
      </c>
      <c r="L2270" t="str">
        <f t="shared" si="611"/>
        <v>L</v>
      </c>
      <c r="M2270" t="str">
        <f t="shared" si="611"/>
        <v>T</v>
      </c>
      <c r="N2270">
        <f t="shared" si="597"/>
        <v>4.3025751072961367E-2</v>
      </c>
      <c r="O2270">
        <f t="shared" si="598"/>
        <v>1.0729613733905579E-4</v>
      </c>
      <c r="P2270">
        <f t="shared" si="599"/>
        <v>1.0729613733905579E-4</v>
      </c>
      <c r="Q2270">
        <f t="shared" si="600"/>
        <v>0.98723175965665233</v>
      </c>
      <c r="R2270">
        <f t="shared" si="601"/>
        <v>0.60096566523605144</v>
      </c>
      <c r="S2270">
        <f t="shared" si="602"/>
        <v>1.0729613733905579E-4</v>
      </c>
      <c r="T2270">
        <f t="shared" si="603"/>
        <v>0.33272532188841203</v>
      </c>
      <c r="U2270">
        <f t="shared" si="604"/>
        <v>1.0729613733905579E-4</v>
      </c>
      <c r="V2270">
        <f t="shared" si="605"/>
        <v>1.0836909871244634E-2</v>
      </c>
      <c r="W2270">
        <f t="shared" si="606"/>
        <v>0.3863733905579399</v>
      </c>
      <c r="X2270">
        <f t="shared" si="607"/>
        <v>4.7133763010658966E-21</v>
      </c>
      <c r="Y2270">
        <f t="shared" si="608"/>
        <v>-46.803882464907026</v>
      </c>
      <c r="Z2270">
        <v>0</v>
      </c>
      <c r="AA2270">
        <f t="shared" si="612"/>
        <v>1.7345096183044933E-10</v>
      </c>
      <c r="AB2270">
        <f t="shared" si="609"/>
        <v>-1.7345092030834806E-10</v>
      </c>
    </row>
    <row r="2271" spans="2:28" x14ac:dyDescent="0.3">
      <c r="B2271">
        <v>0.80557344254393537</v>
      </c>
      <c r="C2271" t="s">
        <v>2269</v>
      </c>
      <c r="D2271" t="str">
        <f t="shared" si="611"/>
        <v>K</v>
      </c>
      <c r="E2271" t="str">
        <f t="shared" si="611"/>
        <v>L</v>
      </c>
      <c r="F2271" t="str">
        <f t="shared" si="611"/>
        <v>R</v>
      </c>
      <c r="G2271" t="str">
        <f t="shared" si="611"/>
        <v>G</v>
      </c>
      <c r="H2271" t="str">
        <f t="shared" si="611"/>
        <v>S</v>
      </c>
      <c r="I2271" t="str">
        <f t="shared" si="611"/>
        <v>I</v>
      </c>
      <c r="J2271" t="str">
        <f t="shared" si="611"/>
        <v>V</v>
      </c>
      <c r="K2271" t="str">
        <f t="shared" si="611"/>
        <v>H</v>
      </c>
      <c r="L2271" t="str">
        <f t="shared" si="611"/>
        <v>L</v>
      </c>
      <c r="M2271" t="str">
        <f t="shared" si="611"/>
        <v>Y</v>
      </c>
      <c r="N2271">
        <f t="shared" si="597"/>
        <v>1.0729613733905579E-4</v>
      </c>
      <c r="O2271">
        <f t="shared" si="598"/>
        <v>1.0729613733905579E-4</v>
      </c>
      <c r="P2271">
        <f t="shared" si="599"/>
        <v>1.0729613733905579E-4</v>
      </c>
      <c r="Q2271">
        <f t="shared" si="600"/>
        <v>0.98723175965665233</v>
      </c>
      <c r="R2271">
        <f t="shared" si="601"/>
        <v>8.5944206008583685E-2</v>
      </c>
      <c r="S2271">
        <f t="shared" si="602"/>
        <v>1.0729613733905579E-4</v>
      </c>
      <c r="T2271">
        <f t="shared" si="603"/>
        <v>7.521459227467811E-2</v>
      </c>
      <c r="U2271">
        <f t="shared" si="604"/>
        <v>1.0729613733905579E-4</v>
      </c>
      <c r="V2271">
        <f t="shared" si="605"/>
        <v>1.0836909871244634E-2</v>
      </c>
      <c r="W2271">
        <f t="shared" si="606"/>
        <v>1.0729613733905579E-4</v>
      </c>
      <c r="X2271">
        <f t="shared" si="607"/>
        <v>1.0552316652781275E-28</v>
      </c>
      <c r="Y2271">
        <f t="shared" si="608"/>
        <v>-64.418622273069801</v>
      </c>
      <c r="Z2271">
        <v>0</v>
      </c>
      <c r="AA2271">
        <f t="shared" si="612"/>
        <v>1.2357810442259299E-16</v>
      </c>
      <c r="AB2271">
        <f t="shared" si="609"/>
        <v>-1.1102230246251565E-16</v>
      </c>
    </row>
    <row r="2272" spans="2:28" x14ac:dyDescent="0.3">
      <c r="B2272">
        <v>0.53026227381290336</v>
      </c>
      <c r="C2272" t="s">
        <v>2270</v>
      </c>
      <c r="D2272" t="str">
        <f t="shared" si="611"/>
        <v>K</v>
      </c>
      <c r="E2272" t="str">
        <f t="shared" si="611"/>
        <v>L</v>
      </c>
      <c r="F2272" t="str">
        <f t="shared" si="611"/>
        <v>P</v>
      </c>
      <c r="G2272" t="str">
        <f t="shared" si="611"/>
        <v>G</v>
      </c>
      <c r="H2272" t="str">
        <f t="shared" si="611"/>
        <v>Y</v>
      </c>
      <c r="I2272" t="str">
        <f t="shared" si="611"/>
        <v>H</v>
      </c>
      <c r="J2272" t="str">
        <f t="shared" si="611"/>
        <v>L</v>
      </c>
      <c r="K2272" t="str">
        <f t="shared" si="611"/>
        <v>L</v>
      </c>
      <c r="L2272" t="str">
        <f t="shared" si="611"/>
        <v>L</v>
      </c>
      <c r="M2272" t="str">
        <f t="shared" si="611"/>
        <v>I</v>
      </c>
      <c r="N2272">
        <f t="shared" si="597"/>
        <v>1.0729613733905579E-4</v>
      </c>
      <c r="O2272">
        <f t="shared" si="598"/>
        <v>1.0729613733905579E-4</v>
      </c>
      <c r="P2272">
        <f t="shared" si="599"/>
        <v>4.3025751072961367E-2</v>
      </c>
      <c r="Q2272">
        <f t="shared" si="600"/>
        <v>0.98723175965665233</v>
      </c>
      <c r="R2272">
        <f t="shared" si="601"/>
        <v>1.0729613733905579E-4</v>
      </c>
      <c r="S2272">
        <f t="shared" si="602"/>
        <v>1.0729613733905579E-4</v>
      </c>
      <c r="T2272">
        <f t="shared" si="603"/>
        <v>0.12886266094420601</v>
      </c>
      <c r="U2272">
        <f t="shared" si="604"/>
        <v>1.0729613733905579E-4</v>
      </c>
      <c r="V2272">
        <f t="shared" si="605"/>
        <v>1.0836909871244634E-2</v>
      </c>
      <c r="W2272">
        <f t="shared" si="606"/>
        <v>1.0729613733905579E-4</v>
      </c>
      <c r="X2272">
        <f t="shared" si="607"/>
        <v>9.0507519172648226E-29</v>
      </c>
      <c r="Y2272">
        <f t="shared" si="608"/>
        <v>-64.572119857786191</v>
      </c>
      <c r="Z2272">
        <v>0</v>
      </c>
      <c r="AA2272">
        <f t="shared" si="612"/>
        <v>1.0923795591650244E-16</v>
      </c>
      <c r="AB2272">
        <f t="shared" si="609"/>
        <v>-1.1102230246251565E-16</v>
      </c>
    </row>
    <row r="2273" spans="2:28" x14ac:dyDescent="0.3">
      <c r="B2273">
        <v>0.31513576501441576</v>
      </c>
      <c r="C2273" t="s">
        <v>2271</v>
      </c>
      <c r="D2273" t="str">
        <f t="shared" si="611"/>
        <v>V</v>
      </c>
      <c r="E2273" t="str">
        <f t="shared" si="611"/>
        <v>Q</v>
      </c>
      <c r="F2273" t="str">
        <f t="shared" si="611"/>
        <v>F</v>
      </c>
      <c r="G2273" t="str">
        <f t="shared" si="611"/>
        <v>G</v>
      </c>
      <c r="H2273" t="str">
        <f t="shared" si="611"/>
        <v>D</v>
      </c>
      <c r="I2273" t="str">
        <f t="shared" si="611"/>
        <v>F</v>
      </c>
      <c r="J2273" t="str">
        <f t="shared" si="611"/>
        <v>E</v>
      </c>
      <c r="K2273" t="str">
        <f t="shared" si="611"/>
        <v>T</v>
      </c>
      <c r="L2273" t="str">
        <f t="shared" si="611"/>
        <v>P</v>
      </c>
      <c r="M2273" t="str">
        <f t="shared" si="611"/>
        <v>D</v>
      </c>
      <c r="N2273">
        <f t="shared" ref="N2273:N2336" si="613">INDEX(AI$25:AI$44,MATCH(D2273,$AH$25:$AH$44,0))</f>
        <v>1.0729613733905579E-4</v>
      </c>
      <c r="O2273">
        <f t="shared" ref="O2273:O2336" si="614">INDEX(AJ$25:AJ$44,MATCH(E2273,$AH$25:$AH$44,0))</f>
        <v>2.1566523605150212E-2</v>
      </c>
      <c r="P2273">
        <f t="shared" ref="P2273:P2336" si="615">INDEX(AK$25:AK$44,MATCH(F2273,$AH$25:$AH$44,0))</f>
        <v>1.0729613733905579E-4</v>
      </c>
      <c r="Q2273">
        <f t="shared" ref="Q2273:Q2336" si="616">INDEX(AL$25:AL$44,MATCH(G2273,$AH$25:$AH$44,0))</f>
        <v>0.98723175965665233</v>
      </c>
      <c r="R2273">
        <f t="shared" ref="R2273:R2336" si="617">INDEX(AM$25:AM$44,MATCH(H2273,$AH$25:$AH$44,0))</f>
        <v>1.0729613733905579E-4</v>
      </c>
      <c r="S2273">
        <f t="shared" ref="S2273:S2336" si="618">INDEX(AN$25:AN$44,MATCH(I2273,$AH$25:$AH$44,0))</f>
        <v>1.0836909871244634E-2</v>
      </c>
      <c r="T2273">
        <f t="shared" ref="T2273:T2336" si="619">INDEX(AO$25:AO$44,MATCH(J2273,$AH$25:$AH$44,0))</f>
        <v>1.0729613733905579E-4</v>
      </c>
      <c r="U2273">
        <f t="shared" ref="U2273:U2336" si="620">INDEX(AP$25:AP$44,MATCH(K2273,$AH$25:$AH$44,0))</f>
        <v>2.1566523605150212E-2</v>
      </c>
      <c r="V2273">
        <f t="shared" ref="V2273:V2336" si="621">INDEX(AQ$25:AQ$44,MATCH(L2273,$AH$25:$AH$44,0))</f>
        <v>1.0729613733905579E-4</v>
      </c>
      <c r="W2273">
        <f t="shared" ref="W2273:W2336" si="622">INDEX(AR$25:AR$44,MATCH(M2273,$AH$25:$AH$44,0))</f>
        <v>1.0836909871244634E-2</v>
      </c>
      <c r="X2273">
        <f t="shared" ref="X2273:X2336" si="623">PRODUCT(N2273:W2273)</f>
        <v>7.6685061387229314E-28</v>
      </c>
      <c r="Y2273">
        <f t="shared" ref="Y2273:Y2336" si="624">LN(X2273/(1-X2273))</f>
        <v>-62.43526077421334</v>
      </c>
      <c r="Z2273">
        <v>0</v>
      </c>
      <c r="AA2273">
        <f t="shared" si="612"/>
        <v>6.082749040098938E-16</v>
      </c>
      <c r="AB2273">
        <f t="shared" ref="AB2273:AB2336" si="625">Z2273*LN(AA2273)+(1-Z2273)*LN(1-AA2273)</f>
        <v>-5.5511151231257847E-16</v>
      </c>
    </row>
    <row r="2274" spans="2:28" x14ac:dyDescent="0.3">
      <c r="B2274">
        <v>0.70127430168464344</v>
      </c>
      <c r="C2274" t="s">
        <v>2272</v>
      </c>
      <c r="D2274" t="str">
        <f t="shared" si="611"/>
        <v>L</v>
      </c>
      <c r="E2274" t="str">
        <f t="shared" si="611"/>
        <v>K</v>
      </c>
      <c r="F2274" t="str">
        <f t="shared" si="611"/>
        <v>P</v>
      </c>
      <c r="G2274" t="str">
        <f t="shared" si="611"/>
        <v>G</v>
      </c>
      <c r="H2274" t="str">
        <f t="shared" si="611"/>
        <v>G</v>
      </c>
      <c r="I2274" t="str">
        <f t="shared" si="611"/>
        <v>S</v>
      </c>
      <c r="J2274" t="str">
        <f t="shared" si="611"/>
        <v>L</v>
      </c>
      <c r="K2274" t="str">
        <f t="shared" si="611"/>
        <v>L</v>
      </c>
      <c r="L2274" t="str">
        <f t="shared" si="611"/>
        <v>V</v>
      </c>
      <c r="M2274" t="str">
        <f t="shared" si="611"/>
        <v>R</v>
      </c>
      <c r="N2274">
        <f t="shared" si="613"/>
        <v>4.3025751072961367E-2</v>
      </c>
      <c r="O2274">
        <f t="shared" si="614"/>
        <v>1.0729613733905579E-4</v>
      </c>
      <c r="P2274">
        <f t="shared" si="615"/>
        <v>4.3025751072961367E-2</v>
      </c>
      <c r="Q2274">
        <f t="shared" si="616"/>
        <v>0.98723175965665233</v>
      </c>
      <c r="R2274">
        <f t="shared" si="617"/>
        <v>0.13959227467811158</v>
      </c>
      <c r="S2274">
        <f t="shared" si="618"/>
        <v>1.0729613733905579E-4</v>
      </c>
      <c r="T2274">
        <f t="shared" si="619"/>
        <v>0.12886266094420601</v>
      </c>
      <c r="U2274">
        <f t="shared" si="620"/>
        <v>1.0729613733905579E-4</v>
      </c>
      <c r="V2274">
        <f t="shared" si="621"/>
        <v>1.0729613733905579E-4</v>
      </c>
      <c r="W2274">
        <f t="shared" si="622"/>
        <v>0.20396995708154508</v>
      </c>
      <c r="X2274">
        <f t="shared" si="623"/>
        <v>8.8872433719851925E-22</v>
      </c>
      <c r="Y2274">
        <f t="shared" si="624"/>
        <v>-48.472255126319951</v>
      </c>
      <c r="Z2274">
        <v>0</v>
      </c>
      <c r="AA2274">
        <f t="shared" si="612"/>
        <v>4.5388300489523508E-11</v>
      </c>
      <c r="AB2274">
        <f t="shared" si="625"/>
        <v>-4.5388248716058159E-11</v>
      </c>
    </row>
    <row r="2275" spans="2:28" x14ac:dyDescent="0.3">
      <c r="B2275">
        <v>0.89864324852241806</v>
      </c>
      <c r="C2275" t="s">
        <v>2273</v>
      </c>
      <c r="D2275" t="str">
        <f t="shared" si="611"/>
        <v>K</v>
      </c>
      <c r="E2275" t="str">
        <f t="shared" si="611"/>
        <v>P</v>
      </c>
      <c r="F2275" t="str">
        <f t="shared" si="611"/>
        <v>G</v>
      </c>
      <c r="G2275" t="str">
        <f t="shared" si="611"/>
        <v>G</v>
      </c>
      <c r="H2275" t="str">
        <f t="shared" si="611"/>
        <v>S</v>
      </c>
      <c r="I2275" t="str">
        <f t="shared" si="611"/>
        <v>L</v>
      </c>
      <c r="J2275" t="str">
        <f t="shared" si="611"/>
        <v>L</v>
      </c>
      <c r="K2275" t="str">
        <f t="shared" si="611"/>
        <v>V</v>
      </c>
      <c r="L2275" t="str">
        <f t="shared" si="611"/>
        <v>R</v>
      </c>
      <c r="M2275" t="str">
        <f t="shared" si="611"/>
        <v>A</v>
      </c>
      <c r="N2275">
        <f t="shared" si="613"/>
        <v>1.0729613733905579E-4</v>
      </c>
      <c r="O2275">
        <f t="shared" si="614"/>
        <v>4.3025751072961367E-2</v>
      </c>
      <c r="P2275">
        <f t="shared" si="615"/>
        <v>1.0729613733905579E-4</v>
      </c>
      <c r="Q2275">
        <f t="shared" si="616"/>
        <v>0.98723175965665233</v>
      </c>
      <c r="R2275">
        <f t="shared" si="617"/>
        <v>8.5944206008583685E-2</v>
      </c>
      <c r="S2275">
        <f t="shared" si="618"/>
        <v>1.0729613733905579E-4</v>
      </c>
      <c r="T2275">
        <f t="shared" si="619"/>
        <v>0.12886266094420601</v>
      </c>
      <c r="U2275">
        <f t="shared" si="620"/>
        <v>0.24688841201716738</v>
      </c>
      <c r="V2275">
        <f t="shared" si="621"/>
        <v>1.0729613733905579E-4</v>
      </c>
      <c r="W2275">
        <f t="shared" si="622"/>
        <v>2.1566523605150212E-2</v>
      </c>
      <c r="X2275">
        <f t="shared" si="623"/>
        <v>3.3197736948534707E-22</v>
      </c>
      <c r="Y2275">
        <f t="shared" si="624"/>
        <v>-49.456975429464656</v>
      </c>
      <c r="Z2275">
        <v>0</v>
      </c>
      <c r="AA2275">
        <f t="shared" si="612"/>
        <v>2.0572819240863713E-11</v>
      </c>
      <c r="AB2275">
        <f t="shared" si="625"/>
        <v>-2.0572765713423158E-11</v>
      </c>
    </row>
    <row r="2276" spans="2:28" x14ac:dyDescent="0.3">
      <c r="B2276">
        <v>0.48202751235854957</v>
      </c>
      <c r="C2276" t="s">
        <v>2274</v>
      </c>
      <c r="D2276" t="str">
        <f t="shared" si="611"/>
        <v>I</v>
      </c>
      <c r="E2276" t="str">
        <f t="shared" si="611"/>
        <v>T</v>
      </c>
      <c r="F2276" t="str">
        <f t="shared" si="611"/>
        <v>D</v>
      </c>
      <c r="G2276" t="str">
        <f t="shared" si="611"/>
        <v>G</v>
      </c>
      <c r="H2276" t="str">
        <f t="shared" si="611"/>
        <v>K</v>
      </c>
      <c r="I2276" t="str">
        <f t="shared" si="611"/>
        <v>L</v>
      </c>
      <c r="J2276" t="str">
        <f t="shared" si="611"/>
        <v>Y</v>
      </c>
      <c r="K2276" t="str">
        <f t="shared" si="611"/>
        <v>S</v>
      </c>
      <c r="L2276" t="str">
        <f t="shared" si="611"/>
        <v>Y</v>
      </c>
      <c r="M2276" t="str">
        <f t="shared" si="611"/>
        <v>L</v>
      </c>
      <c r="N2276">
        <f t="shared" si="613"/>
        <v>1.0836909871244634E-2</v>
      </c>
      <c r="O2276">
        <f t="shared" si="614"/>
        <v>2.1566523605150212E-2</v>
      </c>
      <c r="P2276">
        <f t="shared" si="615"/>
        <v>1.0729613733905579E-4</v>
      </c>
      <c r="Q2276">
        <f t="shared" si="616"/>
        <v>0.98723175965665233</v>
      </c>
      <c r="R2276">
        <f t="shared" si="617"/>
        <v>1.0729613733905579E-4</v>
      </c>
      <c r="S2276">
        <f t="shared" si="618"/>
        <v>1.0729613733905579E-4</v>
      </c>
      <c r="T2276">
        <f t="shared" si="619"/>
        <v>1.0836909871244634E-2</v>
      </c>
      <c r="U2276">
        <f t="shared" si="620"/>
        <v>0.18251072961373391</v>
      </c>
      <c r="V2276">
        <f t="shared" si="621"/>
        <v>0.35418454935622312</v>
      </c>
      <c r="W2276">
        <f t="shared" si="622"/>
        <v>1.0729613733905579E-4</v>
      </c>
      <c r="X2276">
        <f t="shared" si="623"/>
        <v>2.1422223700216617E-23</v>
      </c>
      <c r="Y2276">
        <f t="shared" si="624"/>
        <v>-52.197613358023361</v>
      </c>
      <c r="Z2276">
        <v>0</v>
      </c>
      <c r="AA2276">
        <f t="shared" si="612"/>
        <v>2.2743602235181828E-12</v>
      </c>
      <c r="AB2276">
        <f t="shared" si="625"/>
        <v>-2.2744028882496822E-12</v>
      </c>
    </row>
    <row r="2277" spans="2:28" x14ac:dyDescent="0.3">
      <c r="B2277">
        <v>0.13771197642694999</v>
      </c>
      <c r="C2277" t="s">
        <v>2275</v>
      </c>
      <c r="D2277" t="str">
        <f t="shared" si="611"/>
        <v>M</v>
      </c>
      <c r="E2277" t="str">
        <f t="shared" si="611"/>
        <v>S</v>
      </c>
      <c r="F2277" t="str">
        <f t="shared" si="611"/>
        <v>P</v>
      </c>
      <c r="G2277" t="str">
        <f t="shared" si="611"/>
        <v>G</v>
      </c>
      <c r="H2277" t="str">
        <f t="shared" si="611"/>
        <v>T</v>
      </c>
      <c r="I2277" t="str">
        <f t="shared" si="611"/>
        <v>Y</v>
      </c>
      <c r="J2277" t="str">
        <f t="shared" si="611"/>
        <v>G</v>
      </c>
      <c r="K2277" t="str">
        <f t="shared" si="611"/>
        <v>E</v>
      </c>
      <c r="L2277" t="str">
        <f t="shared" si="611"/>
        <v>T</v>
      </c>
      <c r="M2277" t="str">
        <f t="shared" si="611"/>
        <v>V</v>
      </c>
      <c r="N2277">
        <f t="shared" si="613"/>
        <v>1.0836909871244634E-2</v>
      </c>
      <c r="O2277">
        <f t="shared" si="614"/>
        <v>1.0729613733905579E-4</v>
      </c>
      <c r="P2277">
        <f t="shared" si="615"/>
        <v>4.3025751072961367E-2</v>
      </c>
      <c r="Q2277">
        <f t="shared" si="616"/>
        <v>0.98723175965665233</v>
      </c>
      <c r="R2277">
        <f t="shared" si="617"/>
        <v>2.1566523605150212E-2</v>
      </c>
      <c r="S2277">
        <f t="shared" si="618"/>
        <v>0.25761802575107295</v>
      </c>
      <c r="T2277">
        <f t="shared" si="619"/>
        <v>1.0729613733905579E-4</v>
      </c>
      <c r="U2277">
        <f t="shared" si="620"/>
        <v>1.0729613733905579E-4</v>
      </c>
      <c r="V2277">
        <f t="shared" si="621"/>
        <v>1.0729613733905579E-4</v>
      </c>
      <c r="W2277">
        <f t="shared" si="622"/>
        <v>1.0729613733905579E-4</v>
      </c>
      <c r="X2277">
        <f t="shared" si="623"/>
        <v>3.6368875320765369E-26</v>
      </c>
      <c r="Y2277">
        <f t="shared" si="624"/>
        <v>-58.576084175585848</v>
      </c>
      <c r="Z2277">
        <v>0</v>
      </c>
      <c r="AA2277">
        <f t="shared" si="612"/>
        <v>1.3517140609498574E-14</v>
      </c>
      <c r="AB2277">
        <f t="shared" si="625"/>
        <v>-1.3544720900427001E-14</v>
      </c>
    </row>
    <row r="2278" spans="2:28" x14ac:dyDescent="0.3">
      <c r="B2278">
        <v>0.53978276895298416</v>
      </c>
      <c r="C2278" t="s">
        <v>2276</v>
      </c>
      <c r="D2278" t="str">
        <f t="shared" si="611"/>
        <v>G</v>
      </c>
      <c r="E2278" t="str">
        <f t="shared" si="611"/>
        <v>T</v>
      </c>
      <c r="F2278" t="str">
        <f t="shared" si="611"/>
        <v>Y</v>
      </c>
      <c r="G2278" t="str">
        <f t="shared" ref="F2278:M2309" si="626">MID($C2278,G$1,1)</f>
        <v>G</v>
      </c>
      <c r="H2278" t="str">
        <f t="shared" si="626"/>
        <v>E</v>
      </c>
      <c r="I2278" t="str">
        <f t="shared" si="626"/>
        <v>T</v>
      </c>
      <c r="J2278" t="str">
        <f t="shared" si="626"/>
        <v>V</v>
      </c>
      <c r="K2278" t="str">
        <f t="shared" si="626"/>
        <v>G</v>
      </c>
      <c r="L2278" t="str">
        <f t="shared" si="626"/>
        <v>Y</v>
      </c>
      <c r="M2278" t="str">
        <f t="shared" si="626"/>
        <v>A</v>
      </c>
      <c r="N2278">
        <f t="shared" si="613"/>
        <v>4.3025751072961367E-2</v>
      </c>
      <c r="O2278">
        <f t="shared" si="614"/>
        <v>2.1566523605150212E-2</v>
      </c>
      <c r="P2278">
        <f t="shared" si="615"/>
        <v>1.0729613733905579E-4</v>
      </c>
      <c r="Q2278">
        <f t="shared" si="616"/>
        <v>0.98723175965665233</v>
      </c>
      <c r="R2278">
        <f t="shared" si="617"/>
        <v>1.0836909871244634E-2</v>
      </c>
      <c r="S2278">
        <f t="shared" si="618"/>
        <v>6.4484978540772522E-2</v>
      </c>
      <c r="T2278">
        <f t="shared" si="619"/>
        <v>7.521459227467811E-2</v>
      </c>
      <c r="U2278">
        <f t="shared" si="620"/>
        <v>1.0836909871244634E-2</v>
      </c>
      <c r="V2278">
        <f t="shared" si="621"/>
        <v>0.35418454935622312</v>
      </c>
      <c r="W2278">
        <f t="shared" si="622"/>
        <v>2.1566523605150212E-2</v>
      </c>
      <c r="X2278">
        <f t="shared" si="623"/>
        <v>4.2765460854470242E-16</v>
      </c>
      <c r="Y2278">
        <f t="shared" si="624"/>
        <v>-35.388215793483781</v>
      </c>
      <c r="Z2278">
        <v>0</v>
      </c>
      <c r="AA2278">
        <f t="shared" si="612"/>
        <v>1.6712575939644205E-6</v>
      </c>
      <c r="AB2278">
        <f t="shared" si="625"/>
        <v>-1.6712589905350956E-6</v>
      </c>
    </row>
    <row r="2279" spans="2:28" x14ac:dyDescent="0.3">
      <c r="B2279">
        <v>0.69387837366907179</v>
      </c>
      <c r="C2279" t="s">
        <v>2277</v>
      </c>
      <c r="D2279" t="str">
        <f t="shared" ref="D2279:M2329" si="627">MID($C2279,D$1,1)</f>
        <v>E</v>
      </c>
      <c r="E2279" t="str">
        <f t="shared" si="627"/>
        <v>T</v>
      </c>
      <c r="F2279" t="str">
        <f t="shared" si="626"/>
        <v>V</v>
      </c>
      <c r="G2279" t="str">
        <f t="shared" si="626"/>
        <v>G</v>
      </c>
      <c r="H2279" t="str">
        <f t="shared" si="626"/>
        <v>Y</v>
      </c>
      <c r="I2279" t="str">
        <f t="shared" si="626"/>
        <v>A</v>
      </c>
      <c r="J2279" t="str">
        <f t="shared" si="626"/>
        <v>V</v>
      </c>
      <c r="K2279" t="str">
        <f t="shared" si="626"/>
        <v>T</v>
      </c>
      <c r="L2279" t="str">
        <f t="shared" si="626"/>
        <v>H</v>
      </c>
      <c r="M2279" t="str">
        <f t="shared" si="626"/>
        <v>H</v>
      </c>
      <c r="N2279">
        <f t="shared" si="613"/>
        <v>6.4484978540772522E-2</v>
      </c>
      <c r="O2279">
        <f t="shared" si="614"/>
        <v>2.1566523605150212E-2</v>
      </c>
      <c r="P2279">
        <f t="shared" si="615"/>
        <v>0.24688841201716738</v>
      </c>
      <c r="Q2279">
        <f t="shared" si="616"/>
        <v>0.98723175965665233</v>
      </c>
      <c r="R2279">
        <f t="shared" si="617"/>
        <v>1.0729613733905579E-4</v>
      </c>
      <c r="S2279">
        <f t="shared" si="618"/>
        <v>0.48293991416309007</v>
      </c>
      <c r="T2279">
        <f t="shared" si="619"/>
        <v>7.521459227467811E-2</v>
      </c>
      <c r="U2279">
        <f t="shared" si="620"/>
        <v>2.1566523605150212E-2</v>
      </c>
      <c r="V2279">
        <f t="shared" si="621"/>
        <v>1.0729613733905579E-4</v>
      </c>
      <c r="W2279">
        <f t="shared" si="622"/>
        <v>3.2296137339055793E-2</v>
      </c>
      <c r="X2279">
        <f t="shared" si="623"/>
        <v>9.8730796163961932E-17</v>
      </c>
      <c r="Y2279">
        <f t="shared" si="624"/>
        <v>-36.854134758248883</v>
      </c>
      <c r="Z2279">
        <v>0</v>
      </c>
      <c r="AA2279">
        <f t="shared" si="612"/>
        <v>5.1459302276625852E-7</v>
      </c>
      <c r="AB2279">
        <f t="shared" si="625"/>
        <v>-5.1459315515206747E-7</v>
      </c>
    </row>
    <row r="2280" spans="2:28" x14ac:dyDescent="0.3">
      <c r="B2280">
        <v>0.81893926232776149</v>
      </c>
      <c r="C2280" t="s">
        <v>2278</v>
      </c>
      <c r="D2280" t="str">
        <f t="shared" si="627"/>
        <v>L</v>
      </c>
      <c r="E2280" t="str">
        <f t="shared" si="627"/>
        <v>L</v>
      </c>
      <c r="F2280" t="str">
        <f t="shared" si="626"/>
        <v>L</v>
      </c>
      <c r="G2280" t="str">
        <f t="shared" si="626"/>
        <v>G</v>
      </c>
      <c r="H2280" t="str">
        <f t="shared" si="626"/>
        <v>Q</v>
      </c>
      <c r="I2280" t="str">
        <f t="shared" si="626"/>
        <v>K</v>
      </c>
      <c r="J2280" t="str">
        <f t="shared" si="626"/>
        <v>L</v>
      </c>
      <c r="K2280" t="str">
        <f t="shared" si="626"/>
        <v>S</v>
      </c>
      <c r="L2280" t="str">
        <f t="shared" si="626"/>
        <v>R</v>
      </c>
      <c r="M2280" t="str">
        <f t="shared" si="626"/>
        <v>D</v>
      </c>
      <c r="N2280">
        <f t="shared" si="613"/>
        <v>4.3025751072961367E-2</v>
      </c>
      <c r="O2280">
        <f t="shared" si="614"/>
        <v>1.0729613733905579E-4</v>
      </c>
      <c r="P2280">
        <f t="shared" si="615"/>
        <v>1.0836909871244634E-2</v>
      </c>
      <c r="Q2280">
        <f t="shared" si="616"/>
        <v>0.98723175965665233</v>
      </c>
      <c r="R2280">
        <f t="shared" si="617"/>
        <v>1.0729613733905579E-4</v>
      </c>
      <c r="S2280">
        <f t="shared" si="618"/>
        <v>1.0729613733905579E-4</v>
      </c>
      <c r="T2280">
        <f t="shared" si="619"/>
        <v>0.12886266094420601</v>
      </c>
      <c r="U2280">
        <f t="shared" si="620"/>
        <v>0.18251072961373391</v>
      </c>
      <c r="V2280">
        <f t="shared" si="621"/>
        <v>1.0729613733905579E-4</v>
      </c>
      <c r="W2280">
        <f t="shared" si="622"/>
        <v>1.0836909871244634E-2</v>
      </c>
      <c r="X2280">
        <f t="shared" si="623"/>
        <v>1.5549282301380139E-23</v>
      </c>
      <c r="Y2280">
        <f t="shared" si="624"/>
        <v>-52.518027748549073</v>
      </c>
      <c r="Z2280">
        <v>0</v>
      </c>
      <c r="AA2280">
        <f t="shared" si="612"/>
        <v>1.7580865440748328E-12</v>
      </c>
      <c r="AB2280">
        <f t="shared" si="625"/>
        <v>-1.7580381594954807E-12</v>
      </c>
    </row>
    <row r="2281" spans="2:28" x14ac:dyDescent="0.3">
      <c r="B2281">
        <v>0.13681898126029191</v>
      </c>
      <c r="C2281" t="s">
        <v>2279</v>
      </c>
      <c r="D2281" t="str">
        <f t="shared" si="627"/>
        <v>A</v>
      </c>
      <c r="E2281" t="str">
        <f t="shared" si="627"/>
        <v>L</v>
      </c>
      <c r="F2281" t="str">
        <f t="shared" si="626"/>
        <v>R</v>
      </c>
      <c r="G2281" t="str">
        <f t="shared" si="626"/>
        <v>G</v>
      </c>
      <c r="H2281" t="str">
        <f t="shared" si="626"/>
        <v>R</v>
      </c>
      <c r="I2281" t="str">
        <f t="shared" si="626"/>
        <v>S</v>
      </c>
      <c r="J2281" t="str">
        <f t="shared" si="626"/>
        <v>T</v>
      </c>
      <c r="K2281" t="str">
        <f t="shared" si="626"/>
        <v>A</v>
      </c>
      <c r="L2281" t="str">
        <f t="shared" si="626"/>
        <v>V</v>
      </c>
      <c r="M2281" t="str">
        <f t="shared" si="626"/>
        <v>D</v>
      </c>
      <c r="N2281">
        <f t="shared" si="613"/>
        <v>5.3755364806866948E-2</v>
      </c>
      <c r="O2281">
        <f t="shared" si="614"/>
        <v>1.0729613733905579E-4</v>
      </c>
      <c r="P2281">
        <f t="shared" si="615"/>
        <v>1.0729613733905579E-4</v>
      </c>
      <c r="Q2281">
        <f t="shared" si="616"/>
        <v>0.98723175965665233</v>
      </c>
      <c r="R2281">
        <f t="shared" si="617"/>
        <v>2.1566523605150212E-2</v>
      </c>
      <c r="S2281">
        <f t="shared" si="618"/>
        <v>1.0729613733905579E-4</v>
      </c>
      <c r="T2281">
        <f t="shared" si="619"/>
        <v>4.3025751072961367E-2</v>
      </c>
      <c r="U2281">
        <f t="shared" si="620"/>
        <v>0.12886266094420601</v>
      </c>
      <c r="V2281">
        <f t="shared" si="621"/>
        <v>1.0729613733905579E-4</v>
      </c>
      <c r="W2281">
        <f t="shared" si="622"/>
        <v>1.0836909871244634E-2</v>
      </c>
      <c r="X2281">
        <f t="shared" si="623"/>
        <v>9.1141976882048504E-24</v>
      </c>
      <c r="Y2281">
        <f t="shared" si="624"/>
        <v>-53.052208848642252</v>
      </c>
      <c r="Z2281">
        <v>0</v>
      </c>
      <c r="AA2281">
        <f t="shared" si="612"/>
        <v>1.1445121751772462E-12</v>
      </c>
      <c r="AB2281">
        <f t="shared" si="625"/>
        <v>-1.1445289160867288E-12</v>
      </c>
    </row>
    <row r="2282" spans="2:28" x14ac:dyDescent="0.3">
      <c r="B2282">
        <v>0.84387439140570164</v>
      </c>
      <c r="C2282" t="s">
        <v>2280</v>
      </c>
      <c r="D2282" t="str">
        <f t="shared" si="627"/>
        <v>D</v>
      </c>
      <c r="E2282" t="str">
        <f t="shared" si="627"/>
        <v>T</v>
      </c>
      <c r="F2282" t="str">
        <f t="shared" si="626"/>
        <v>V</v>
      </c>
      <c r="G2282" t="str">
        <f t="shared" si="626"/>
        <v>G</v>
      </c>
      <c r="H2282" t="str">
        <f t="shared" si="626"/>
        <v>L</v>
      </c>
      <c r="I2282" t="str">
        <f t="shared" si="626"/>
        <v>D</v>
      </c>
      <c r="J2282" t="str">
        <f t="shared" si="626"/>
        <v>S</v>
      </c>
      <c r="K2282" t="str">
        <f t="shared" si="626"/>
        <v>T</v>
      </c>
      <c r="L2282" t="str">
        <f t="shared" si="626"/>
        <v>V</v>
      </c>
      <c r="M2282" t="str">
        <f t="shared" si="626"/>
        <v>L</v>
      </c>
      <c r="N2282">
        <f t="shared" si="613"/>
        <v>0.33272532188841203</v>
      </c>
      <c r="O2282">
        <f t="shared" si="614"/>
        <v>2.1566523605150212E-2</v>
      </c>
      <c r="P2282">
        <f t="shared" si="615"/>
        <v>0.24688841201716738</v>
      </c>
      <c r="Q2282">
        <f t="shared" si="616"/>
        <v>0.98723175965665233</v>
      </c>
      <c r="R2282">
        <f t="shared" si="617"/>
        <v>1.0729613733905579E-4</v>
      </c>
      <c r="S2282">
        <f t="shared" si="618"/>
        <v>1.0729613733905579E-4</v>
      </c>
      <c r="T2282">
        <f t="shared" si="619"/>
        <v>3.2296137339055793E-2</v>
      </c>
      <c r="U2282">
        <f t="shared" si="620"/>
        <v>2.1566523605150212E-2</v>
      </c>
      <c r="V2282">
        <f t="shared" si="621"/>
        <v>1.0729613733905579E-4</v>
      </c>
      <c r="W2282">
        <f t="shared" si="622"/>
        <v>1.0729613733905579E-4</v>
      </c>
      <c r="X2282">
        <f t="shared" si="623"/>
        <v>1.6145552178801757E-22</v>
      </c>
      <c r="Y2282">
        <f t="shared" si="624"/>
        <v>-50.177812534011167</v>
      </c>
      <c r="Z2282">
        <v>0</v>
      </c>
      <c r="AA2282">
        <f t="shared" si="612"/>
        <v>1.1527478109946618E-11</v>
      </c>
      <c r="AB2282">
        <f t="shared" si="625"/>
        <v>-1.1527445664749441E-11</v>
      </c>
    </row>
    <row r="2283" spans="2:28" x14ac:dyDescent="0.3">
      <c r="B2283">
        <v>0.9081140424283981</v>
      </c>
      <c r="C2283" t="s">
        <v>2281</v>
      </c>
      <c r="D2283" t="str">
        <f t="shared" si="627"/>
        <v>T</v>
      </c>
      <c r="E2283" t="str">
        <f t="shared" si="627"/>
        <v>P</v>
      </c>
      <c r="F2283" t="str">
        <f t="shared" si="626"/>
        <v>V</v>
      </c>
      <c r="G2283" t="str">
        <f t="shared" si="626"/>
        <v>G</v>
      </c>
      <c r="H2283" t="str">
        <f t="shared" si="626"/>
        <v>T</v>
      </c>
      <c r="I2283" t="str">
        <f t="shared" si="626"/>
        <v>A</v>
      </c>
      <c r="J2283" t="str">
        <f t="shared" si="626"/>
        <v>K</v>
      </c>
      <c r="K2283" t="str">
        <f t="shared" si="626"/>
        <v>L</v>
      </c>
      <c r="L2283" t="str">
        <f t="shared" si="626"/>
        <v>I</v>
      </c>
      <c r="M2283" t="str">
        <f t="shared" si="626"/>
        <v>Q</v>
      </c>
      <c r="N2283">
        <f t="shared" si="613"/>
        <v>9.6673819742489259E-2</v>
      </c>
      <c r="O2283">
        <f t="shared" si="614"/>
        <v>4.3025751072961367E-2</v>
      </c>
      <c r="P2283">
        <f t="shared" si="615"/>
        <v>0.24688841201716738</v>
      </c>
      <c r="Q2283">
        <f t="shared" si="616"/>
        <v>0.98723175965665233</v>
      </c>
      <c r="R2283">
        <f t="shared" si="617"/>
        <v>2.1566523605150212E-2</v>
      </c>
      <c r="S2283">
        <f t="shared" si="618"/>
        <v>0.48293991416309007</v>
      </c>
      <c r="T2283">
        <f t="shared" si="619"/>
        <v>1.0729613733905579E-4</v>
      </c>
      <c r="U2283">
        <f t="shared" si="620"/>
        <v>1.0729613733905579E-4</v>
      </c>
      <c r="V2283">
        <f t="shared" si="621"/>
        <v>1.0729613733905579E-4</v>
      </c>
      <c r="W2283">
        <f t="shared" si="622"/>
        <v>1.0729613733905579E-4</v>
      </c>
      <c r="X2283">
        <f t="shared" si="623"/>
        <v>1.399480204478213E-21</v>
      </c>
      <c r="Y2283">
        <f t="shared" si="624"/>
        <v>-48.018186067711724</v>
      </c>
      <c r="Z2283">
        <v>0</v>
      </c>
      <c r="AA2283">
        <f t="shared" si="612"/>
        <v>6.537415031436903E-11</v>
      </c>
      <c r="AB2283">
        <f t="shared" si="625"/>
        <v>-6.5374150539559685E-11</v>
      </c>
    </row>
    <row r="2284" spans="2:28" x14ac:dyDescent="0.3">
      <c r="B2284">
        <v>4.1150563634889337E-2</v>
      </c>
      <c r="C2284" t="s">
        <v>2282</v>
      </c>
      <c r="D2284" t="str">
        <f t="shared" si="627"/>
        <v>H</v>
      </c>
      <c r="E2284" t="str">
        <f t="shared" si="627"/>
        <v>V</v>
      </c>
      <c r="F2284" t="str">
        <f t="shared" si="626"/>
        <v>S</v>
      </c>
      <c r="G2284" t="str">
        <f t="shared" si="626"/>
        <v>G</v>
      </c>
      <c r="H2284" t="str">
        <f t="shared" si="626"/>
        <v>A</v>
      </c>
      <c r="I2284" t="str">
        <f t="shared" si="626"/>
        <v>D</v>
      </c>
      <c r="J2284" t="str">
        <f t="shared" si="626"/>
        <v>R</v>
      </c>
      <c r="K2284" t="str">
        <f t="shared" si="626"/>
        <v>T</v>
      </c>
      <c r="L2284" t="str">
        <f t="shared" si="626"/>
        <v>Y</v>
      </c>
      <c r="M2284" t="str">
        <f t="shared" si="626"/>
        <v>D</v>
      </c>
      <c r="N2284">
        <f t="shared" si="613"/>
        <v>5.3755364806866948E-2</v>
      </c>
      <c r="O2284">
        <f t="shared" si="614"/>
        <v>1.0729613733905579E-4</v>
      </c>
      <c r="P2284">
        <f t="shared" si="615"/>
        <v>1.0836909871244634E-2</v>
      </c>
      <c r="Q2284">
        <f t="shared" si="616"/>
        <v>0.98723175965665233</v>
      </c>
      <c r="R2284">
        <f t="shared" si="617"/>
        <v>0.60096566523605144</v>
      </c>
      <c r="S2284">
        <f t="shared" si="618"/>
        <v>1.0729613733905579E-4</v>
      </c>
      <c r="T2284">
        <f t="shared" si="619"/>
        <v>1.0729613733905579E-4</v>
      </c>
      <c r="U2284">
        <f t="shared" si="620"/>
        <v>2.1566523605150212E-2</v>
      </c>
      <c r="V2284">
        <f t="shared" si="621"/>
        <v>0.35418454935622312</v>
      </c>
      <c r="W2284">
        <f t="shared" si="622"/>
        <v>1.0836909871244634E-2</v>
      </c>
      <c r="X2284">
        <f t="shared" si="623"/>
        <v>3.533975505432189E-20</v>
      </c>
      <c r="Y2284">
        <f t="shared" si="624"/>
        <v>-44.789278417124521</v>
      </c>
      <c r="Z2284">
        <v>0</v>
      </c>
      <c r="AA2284">
        <f t="shared" si="612"/>
        <v>8.754637805462592E-10</v>
      </c>
      <c r="AB2284">
        <f t="shared" si="625"/>
        <v>-8.7546381293842896E-10</v>
      </c>
    </row>
    <row r="2285" spans="2:28" x14ac:dyDescent="0.3">
      <c r="B2285">
        <v>0.1728319152702632</v>
      </c>
      <c r="C2285" t="s">
        <v>2283</v>
      </c>
      <c r="D2285" t="str">
        <f t="shared" si="627"/>
        <v>K</v>
      </c>
      <c r="E2285" t="str">
        <f t="shared" si="627"/>
        <v>V</v>
      </c>
      <c r="F2285" t="str">
        <f t="shared" si="626"/>
        <v>A</v>
      </c>
      <c r="G2285" t="str">
        <f t="shared" si="626"/>
        <v>G</v>
      </c>
      <c r="H2285" t="str">
        <f t="shared" si="626"/>
        <v>E</v>
      </c>
      <c r="I2285" t="str">
        <f t="shared" si="626"/>
        <v>V</v>
      </c>
      <c r="J2285" t="str">
        <f t="shared" si="626"/>
        <v>L</v>
      </c>
      <c r="K2285" t="str">
        <f t="shared" si="626"/>
        <v>D</v>
      </c>
      <c r="L2285" t="str">
        <f t="shared" si="626"/>
        <v>K</v>
      </c>
      <c r="M2285" t="str">
        <f t="shared" si="626"/>
        <v>N</v>
      </c>
      <c r="N2285">
        <f t="shared" si="613"/>
        <v>1.0729613733905579E-4</v>
      </c>
      <c r="O2285">
        <f t="shared" si="614"/>
        <v>1.0729613733905579E-4</v>
      </c>
      <c r="P2285">
        <f t="shared" si="615"/>
        <v>0.55804721030042914</v>
      </c>
      <c r="Q2285">
        <f t="shared" si="616"/>
        <v>0.98723175965665233</v>
      </c>
      <c r="R2285">
        <f t="shared" si="617"/>
        <v>1.0836909871244634E-2</v>
      </c>
      <c r="S2285">
        <f t="shared" si="618"/>
        <v>1.0729613733905579E-4</v>
      </c>
      <c r="T2285">
        <f t="shared" si="619"/>
        <v>0.12886266094420601</v>
      </c>
      <c r="U2285">
        <f t="shared" si="620"/>
        <v>1.0729613733905579E-4</v>
      </c>
      <c r="V2285">
        <f t="shared" si="621"/>
        <v>1.0729613733905579E-4</v>
      </c>
      <c r="W2285">
        <f t="shared" si="622"/>
        <v>1.0836909871244634E-2</v>
      </c>
      <c r="X2285">
        <f t="shared" si="623"/>
        <v>1.1856281877533986E-25</v>
      </c>
      <c r="Y2285">
        <f t="shared" si="624"/>
        <v>-57.394354574478434</v>
      </c>
      <c r="Z2285">
        <v>0</v>
      </c>
      <c r="AA2285">
        <f t="shared" si="612"/>
        <v>3.49371706802055E-14</v>
      </c>
      <c r="AB2285">
        <f t="shared" si="625"/>
        <v>-3.4972025275693043E-14</v>
      </c>
    </row>
    <row r="2286" spans="2:28" x14ac:dyDescent="0.3">
      <c r="B2286">
        <v>0.50894997832255895</v>
      </c>
      <c r="C2286" t="s">
        <v>2284</v>
      </c>
      <c r="D2286" t="str">
        <f t="shared" si="627"/>
        <v>S</v>
      </c>
      <c r="E2286" t="str">
        <f t="shared" si="627"/>
        <v>D</v>
      </c>
      <c r="F2286" t="str">
        <f t="shared" si="626"/>
        <v>I</v>
      </c>
      <c r="G2286" t="str">
        <f t="shared" si="626"/>
        <v>G</v>
      </c>
      <c r="H2286" t="str">
        <f t="shared" si="626"/>
        <v>P</v>
      </c>
      <c r="I2286" t="str">
        <f t="shared" si="626"/>
        <v>G</v>
      </c>
      <c r="J2286" t="str">
        <f t="shared" si="626"/>
        <v>H</v>
      </c>
      <c r="K2286" t="str">
        <f t="shared" si="626"/>
        <v>L</v>
      </c>
      <c r="L2286" t="str">
        <f t="shared" si="626"/>
        <v>Q</v>
      </c>
      <c r="M2286" t="str">
        <f t="shared" si="626"/>
        <v>Q</v>
      </c>
      <c r="N2286">
        <f t="shared" si="613"/>
        <v>2.1566523605150212E-2</v>
      </c>
      <c r="O2286">
        <f t="shared" si="614"/>
        <v>0.16105150214592273</v>
      </c>
      <c r="P2286">
        <f t="shared" si="615"/>
        <v>8.5944206008583685E-2</v>
      </c>
      <c r="Q2286">
        <f t="shared" si="616"/>
        <v>0.98723175965665233</v>
      </c>
      <c r="R2286">
        <f t="shared" si="617"/>
        <v>1.0729613733905579E-4</v>
      </c>
      <c r="S2286">
        <f t="shared" si="618"/>
        <v>0.18251072961373391</v>
      </c>
      <c r="T2286">
        <f t="shared" si="619"/>
        <v>1.0729613733905579E-4</v>
      </c>
      <c r="U2286">
        <f t="shared" si="620"/>
        <v>1.0729613733905579E-4</v>
      </c>
      <c r="V2286">
        <f t="shared" si="621"/>
        <v>1.0729613733905579E-4</v>
      </c>
      <c r="W2286">
        <f t="shared" si="622"/>
        <v>1.0729613733905579E-4</v>
      </c>
      <c r="X2286">
        <f t="shared" si="623"/>
        <v>7.6487327459636997E-25</v>
      </c>
      <c r="Y2286">
        <f t="shared" si="624"/>
        <v>-55.53008734485725</v>
      </c>
      <c r="Z2286">
        <v>0</v>
      </c>
      <c r="AA2286">
        <f t="shared" si="612"/>
        <v>1.5627312270227554E-13</v>
      </c>
      <c r="AB2286">
        <f t="shared" si="625"/>
        <v>-1.5631940186723426E-13</v>
      </c>
    </row>
    <row r="2287" spans="2:28" x14ac:dyDescent="0.3">
      <c r="B2287">
        <v>0.67254032979362677</v>
      </c>
      <c r="C2287" t="s">
        <v>2285</v>
      </c>
      <c r="D2287" t="str">
        <f t="shared" si="627"/>
        <v>I</v>
      </c>
      <c r="E2287" t="str">
        <f t="shared" si="627"/>
        <v>G</v>
      </c>
      <c r="F2287" t="str">
        <f t="shared" si="626"/>
        <v>P</v>
      </c>
      <c r="G2287" t="str">
        <f t="shared" si="626"/>
        <v>G</v>
      </c>
      <c r="H2287" t="str">
        <f t="shared" si="626"/>
        <v>H</v>
      </c>
      <c r="I2287" t="str">
        <f t="shared" si="626"/>
        <v>L</v>
      </c>
      <c r="J2287" t="str">
        <f t="shared" si="626"/>
        <v>Q</v>
      </c>
      <c r="K2287" t="str">
        <f t="shared" si="626"/>
        <v>Q</v>
      </c>
      <c r="L2287" t="str">
        <f t="shared" si="626"/>
        <v>K</v>
      </c>
      <c r="M2287" t="str">
        <f t="shared" si="626"/>
        <v>S</v>
      </c>
      <c r="N2287">
        <f t="shared" si="613"/>
        <v>1.0836909871244634E-2</v>
      </c>
      <c r="O2287">
        <f t="shared" si="614"/>
        <v>0.26834763948497853</v>
      </c>
      <c r="P2287">
        <f t="shared" si="615"/>
        <v>4.3025751072961367E-2</v>
      </c>
      <c r="Q2287">
        <f t="shared" si="616"/>
        <v>0.98723175965665233</v>
      </c>
      <c r="R2287">
        <f t="shared" si="617"/>
        <v>1.0729613733905579E-4</v>
      </c>
      <c r="S2287">
        <f t="shared" si="618"/>
        <v>1.0729613733905579E-4</v>
      </c>
      <c r="T2287">
        <f t="shared" si="619"/>
        <v>1.0729613733905579E-4</v>
      </c>
      <c r="U2287">
        <f t="shared" si="620"/>
        <v>1.0729613733905579E-4</v>
      </c>
      <c r="V2287">
        <f t="shared" si="621"/>
        <v>1.0729613733905579E-4</v>
      </c>
      <c r="W2287">
        <f t="shared" si="622"/>
        <v>0.24688841201716738</v>
      </c>
      <c r="X2287">
        <f t="shared" si="623"/>
        <v>4.3368256606350979E-25</v>
      </c>
      <c r="Y2287">
        <f t="shared" si="624"/>
        <v>-56.097484658953192</v>
      </c>
      <c r="Z2287">
        <v>0</v>
      </c>
      <c r="AA2287">
        <f t="shared" si="612"/>
        <v>9.9054128544732682E-14</v>
      </c>
      <c r="AB2287">
        <f t="shared" si="625"/>
        <v>-9.9031893796568873E-14</v>
      </c>
    </row>
    <row r="2288" spans="2:28" x14ac:dyDescent="0.3">
      <c r="B2288">
        <v>9.8754505154513561E-2</v>
      </c>
      <c r="C2288" t="s">
        <v>2286</v>
      </c>
      <c r="D2288" t="str">
        <f t="shared" si="627"/>
        <v>L</v>
      </c>
      <c r="E2288" t="str">
        <f t="shared" si="627"/>
        <v>D</v>
      </c>
      <c r="F2288" t="str">
        <f t="shared" si="626"/>
        <v>S</v>
      </c>
      <c r="G2288" t="str">
        <f t="shared" si="626"/>
        <v>G</v>
      </c>
      <c r="H2288" t="str">
        <f t="shared" si="626"/>
        <v>L</v>
      </c>
      <c r="I2288" t="str">
        <f t="shared" si="626"/>
        <v>F</v>
      </c>
      <c r="J2288" t="str">
        <f t="shared" si="626"/>
        <v>S</v>
      </c>
      <c r="K2288" t="str">
        <f t="shared" si="626"/>
        <v>A</v>
      </c>
      <c r="L2288" t="str">
        <f t="shared" si="626"/>
        <v>Q</v>
      </c>
      <c r="M2288" t="str">
        <f t="shared" si="626"/>
        <v>L</v>
      </c>
      <c r="N2288">
        <f t="shared" si="613"/>
        <v>4.3025751072961367E-2</v>
      </c>
      <c r="O2288">
        <f t="shared" si="614"/>
        <v>0.16105150214592273</v>
      </c>
      <c r="P2288">
        <f t="shared" si="615"/>
        <v>1.0836909871244634E-2</v>
      </c>
      <c r="Q2288">
        <f t="shared" si="616"/>
        <v>0.98723175965665233</v>
      </c>
      <c r="R2288">
        <f t="shared" si="617"/>
        <v>1.0729613733905579E-4</v>
      </c>
      <c r="S2288">
        <f t="shared" si="618"/>
        <v>1.0836909871244634E-2</v>
      </c>
      <c r="T2288">
        <f t="shared" si="619"/>
        <v>3.2296137339055793E-2</v>
      </c>
      <c r="U2288">
        <f t="shared" si="620"/>
        <v>0.12886266094420601</v>
      </c>
      <c r="V2288">
        <f t="shared" si="621"/>
        <v>1.0729613733905579E-4</v>
      </c>
      <c r="W2288">
        <f t="shared" si="622"/>
        <v>1.0729613733905579E-4</v>
      </c>
      <c r="X2288">
        <f t="shared" si="623"/>
        <v>4.1300301546418858E-21</v>
      </c>
      <c r="Y2288">
        <f t="shared" si="624"/>
        <v>-46.936002244562602</v>
      </c>
      <c r="Z2288">
        <v>0</v>
      </c>
      <c r="AA2288">
        <f t="shared" si="612"/>
        <v>1.5598011173299497E-10</v>
      </c>
      <c r="AB2288">
        <f t="shared" si="625"/>
        <v>-1.559801177230615E-10</v>
      </c>
    </row>
    <row r="2289" spans="2:28" x14ac:dyDescent="0.3">
      <c r="B2289">
        <v>0.23190673623420643</v>
      </c>
      <c r="C2289" t="s">
        <v>2287</v>
      </c>
      <c r="D2289" t="str">
        <f t="shared" si="627"/>
        <v>A</v>
      </c>
      <c r="E2289" t="str">
        <f t="shared" si="627"/>
        <v>V</v>
      </c>
      <c r="F2289" t="str">
        <f t="shared" si="626"/>
        <v>A</v>
      </c>
      <c r="G2289" t="str">
        <f t="shared" si="626"/>
        <v>G</v>
      </c>
      <c r="H2289" t="str">
        <f t="shared" si="626"/>
        <v>I</v>
      </c>
      <c r="I2289" t="str">
        <f t="shared" si="626"/>
        <v>I</v>
      </c>
      <c r="J2289" t="str">
        <f t="shared" si="626"/>
        <v>N</v>
      </c>
      <c r="K2289" t="str">
        <f t="shared" si="626"/>
        <v>D</v>
      </c>
      <c r="L2289" t="str">
        <f t="shared" si="626"/>
        <v>S</v>
      </c>
      <c r="M2289" t="str">
        <f t="shared" si="626"/>
        <v>N</v>
      </c>
      <c r="N2289">
        <f t="shared" si="613"/>
        <v>5.3755364806866948E-2</v>
      </c>
      <c r="O2289">
        <f t="shared" si="614"/>
        <v>1.0729613733905579E-4</v>
      </c>
      <c r="P2289">
        <f t="shared" si="615"/>
        <v>0.55804721030042914</v>
      </c>
      <c r="Q2289">
        <f t="shared" si="616"/>
        <v>0.98723175965665233</v>
      </c>
      <c r="R2289">
        <f t="shared" si="617"/>
        <v>1.0729613733905579E-4</v>
      </c>
      <c r="S2289">
        <f t="shared" si="618"/>
        <v>1.0729613733905579E-4</v>
      </c>
      <c r="T2289">
        <f t="shared" si="619"/>
        <v>1.0729613733905579E-4</v>
      </c>
      <c r="U2289">
        <f t="shared" si="620"/>
        <v>1.0729613733905579E-4</v>
      </c>
      <c r="V2289">
        <f t="shared" si="621"/>
        <v>0.26834763948497853</v>
      </c>
      <c r="W2289">
        <f t="shared" si="622"/>
        <v>1.0836909871244634E-2</v>
      </c>
      <c r="X2289">
        <f t="shared" si="623"/>
        <v>1.224716453189336E-24</v>
      </c>
      <c r="Y2289">
        <f t="shared" si="624"/>
        <v>-55.059332881437193</v>
      </c>
      <c r="Z2289">
        <v>0</v>
      </c>
      <c r="AA2289">
        <f t="shared" si="612"/>
        <v>2.2812313952596841E-13</v>
      </c>
      <c r="AB2289">
        <f t="shared" si="625"/>
        <v>-2.2815083156049572E-13</v>
      </c>
    </row>
    <row r="2290" spans="2:28" x14ac:dyDescent="0.3">
      <c r="B2290">
        <v>0.26196241587576163</v>
      </c>
      <c r="C2290" t="s">
        <v>2288</v>
      </c>
      <c r="D2290" t="str">
        <f t="shared" si="627"/>
        <v>C</v>
      </c>
      <c r="E2290" t="str">
        <f t="shared" si="627"/>
        <v>L</v>
      </c>
      <c r="F2290" t="str">
        <f t="shared" si="626"/>
        <v>V</v>
      </c>
      <c r="G2290" t="str">
        <f t="shared" si="626"/>
        <v>G</v>
      </c>
      <c r="H2290" t="str">
        <f t="shared" si="626"/>
        <v>R</v>
      </c>
      <c r="I2290" t="str">
        <f t="shared" si="626"/>
        <v>K</v>
      </c>
      <c r="J2290" t="str">
        <f t="shared" si="626"/>
        <v>G</v>
      </c>
      <c r="K2290" t="str">
        <f t="shared" si="626"/>
        <v>Y</v>
      </c>
      <c r="L2290" t="str">
        <f t="shared" si="626"/>
        <v>S</v>
      </c>
      <c r="M2290" t="str">
        <f t="shared" si="626"/>
        <v>T</v>
      </c>
      <c r="N2290">
        <f t="shared" si="613"/>
        <v>1.0729613733905579E-4</v>
      </c>
      <c r="O2290">
        <f t="shared" si="614"/>
        <v>1.0729613733905579E-4</v>
      </c>
      <c r="P2290">
        <f t="shared" si="615"/>
        <v>0.24688841201716738</v>
      </c>
      <c r="Q2290">
        <f t="shared" si="616"/>
        <v>0.98723175965665233</v>
      </c>
      <c r="R2290">
        <f t="shared" si="617"/>
        <v>2.1566523605150212E-2</v>
      </c>
      <c r="S2290">
        <f t="shared" si="618"/>
        <v>1.0729613733905579E-4</v>
      </c>
      <c r="T2290">
        <f t="shared" si="619"/>
        <v>1.0729613733905579E-4</v>
      </c>
      <c r="U2290">
        <f t="shared" si="620"/>
        <v>1.0729613733905579E-4</v>
      </c>
      <c r="V2290">
        <f t="shared" si="621"/>
        <v>0.26834763948497853</v>
      </c>
      <c r="W2290">
        <f t="shared" si="622"/>
        <v>0.3863733905579399</v>
      </c>
      <c r="X2290">
        <f t="shared" si="623"/>
        <v>7.750422829049518E-24</v>
      </c>
      <c r="Y2290">
        <f t="shared" si="624"/>
        <v>-53.214294831393069</v>
      </c>
      <c r="Z2290">
        <v>0</v>
      </c>
      <c r="AA2290">
        <f t="shared" si="612"/>
        <v>1.00474360910923E-12</v>
      </c>
      <c r="AB2290">
        <f t="shared" si="625"/>
        <v>-1.0047518372862713E-12</v>
      </c>
    </row>
    <row r="2291" spans="2:28" x14ac:dyDescent="0.3">
      <c r="B2291">
        <v>0.88284165973295214</v>
      </c>
      <c r="C2291" t="s">
        <v>2289</v>
      </c>
      <c r="D2291" t="str">
        <f t="shared" si="627"/>
        <v>T</v>
      </c>
      <c r="E2291" t="str">
        <f t="shared" si="627"/>
        <v>T</v>
      </c>
      <c r="F2291" t="str">
        <f t="shared" si="626"/>
        <v>D</v>
      </c>
      <c r="G2291" t="str">
        <f t="shared" si="626"/>
        <v>G</v>
      </c>
      <c r="H2291" t="str">
        <f t="shared" si="626"/>
        <v>K</v>
      </c>
      <c r="I2291" t="str">
        <f t="shared" si="626"/>
        <v>L</v>
      </c>
      <c r="J2291" t="str">
        <f t="shared" si="626"/>
        <v>H</v>
      </c>
      <c r="K2291" t="str">
        <f t="shared" si="626"/>
        <v>S</v>
      </c>
      <c r="L2291" t="str">
        <f t="shared" si="626"/>
        <v>Y</v>
      </c>
      <c r="M2291" t="str">
        <f t="shared" si="626"/>
        <v>L</v>
      </c>
      <c r="N2291">
        <f t="shared" si="613"/>
        <v>9.6673819742489259E-2</v>
      </c>
      <c r="O2291">
        <f t="shared" si="614"/>
        <v>2.1566523605150212E-2</v>
      </c>
      <c r="P2291">
        <f t="shared" si="615"/>
        <v>1.0729613733905579E-4</v>
      </c>
      <c r="Q2291">
        <f t="shared" si="616"/>
        <v>0.98723175965665233</v>
      </c>
      <c r="R2291">
        <f t="shared" si="617"/>
        <v>1.0729613733905579E-4</v>
      </c>
      <c r="S2291">
        <f t="shared" si="618"/>
        <v>1.0729613733905579E-4</v>
      </c>
      <c r="T2291">
        <f t="shared" si="619"/>
        <v>1.0729613733905579E-4</v>
      </c>
      <c r="U2291">
        <f t="shared" si="620"/>
        <v>0.18251072961373391</v>
      </c>
      <c r="V2291">
        <f t="shared" si="621"/>
        <v>0.35418454935622312</v>
      </c>
      <c r="W2291">
        <f t="shared" si="622"/>
        <v>1.0729613733905579E-4</v>
      </c>
      <c r="X2291">
        <f t="shared" si="623"/>
        <v>1.8921109257813128E-24</v>
      </c>
      <c r="Y2291">
        <f t="shared" si="624"/>
        <v>-54.624349134097542</v>
      </c>
      <c r="Z2291">
        <v>0</v>
      </c>
      <c r="AA2291">
        <f t="shared" si="612"/>
        <v>3.2357207721495051E-13</v>
      </c>
      <c r="AB2291">
        <f t="shared" si="625"/>
        <v>-3.2351898937582297E-13</v>
      </c>
    </row>
    <row r="2292" spans="2:28" x14ac:dyDescent="0.3">
      <c r="B2292">
        <v>0.3586411386623255</v>
      </c>
      <c r="C2292" t="s">
        <v>2290</v>
      </c>
      <c r="D2292" t="str">
        <f t="shared" si="627"/>
        <v>T</v>
      </c>
      <c r="E2292" t="str">
        <f t="shared" si="627"/>
        <v>P</v>
      </c>
      <c r="F2292" t="str">
        <f t="shared" si="626"/>
        <v>V</v>
      </c>
      <c r="G2292" t="str">
        <f t="shared" si="626"/>
        <v>G</v>
      </c>
      <c r="H2292" t="str">
        <f t="shared" si="626"/>
        <v>T</v>
      </c>
      <c r="I2292" t="str">
        <f t="shared" si="626"/>
        <v>A</v>
      </c>
      <c r="J2292" t="str">
        <f t="shared" si="626"/>
        <v>K</v>
      </c>
      <c r="K2292" t="str">
        <f t="shared" si="626"/>
        <v>L</v>
      </c>
      <c r="L2292" t="str">
        <f t="shared" si="626"/>
        <v>V</v>
      </c>
      <c r="M2292" t="str">
        <f t="shared" si="626"/>
        <v>R</v>
      </c>
      <c r="N2292">
        <f t="shared" si="613"/>
        <v>9.6673819742489259E-2</v>
      </c>
      <c r="O2292">
        <f t="shared" si="614"/>
        <v>4.3025751072961367E-2</v>
      </c>
      <c r="P2292">
        <f t="shared" si="615"/>
        <v>0.24688841201716738</v>
      </c>
      <c r="Q2292">
        <f t="shared" si="616"/>
        <v>0.98723175965665233</v>
      </c>
      <c r="R2292">
        <f t="shared" si="617"/>
        <v>2.1566523605150212E-2</v>
      </c>
      <c r="S2292">
        <f t="shared" si="618"/>
        <v>0.48293991416309007</v>
      </c>
      <c r="T2292">
        <f t="shared" si="619"/>
        <v>1.0729613733905579E-4</v>
      </c>
      <c r="U2292">
        <f t="shared" si="620"/>
        <v>1.0729613733905579E-4</v>
      </c>
      <c r="V2292">
        <f t="shared" si="621"/>
        <v>1.0729613733905579E-4</v>
      </c>
      <c r="W2292">
        <f t="shared" si="622"/>
        <v>0.20396995708154508</v>
      </c>
      <c r="X2292">
        <f t="shared" si="623"/>
        <v>2.6604118687130832E-18</v>
      </c>
      <c r="Y2292">
        <f t="shared" si="624"/>
        <v>-40.4680507252233</v>
      </c>
      <c r="Z2292">
        <v>0</v>
      </c>
      <c r="AA2292">
        <f t="shared" si="612"/>
        <v>2.8201410484675145E-8</v>
      </c>
      <c r="AB2292">
        <f t="shared" si="625"/>
        <v>-2.8201410937822684E-8</v>
      </c>
    </row>
    <row r="2293" spans="2:28" x14ac:dyDescent="0.3">
      <c r="B2293">
        <v>3.291515480765439E-2</v>
      </c>
      <c r="C2293" t="s">
        <v>2291</v>
      </c>
      <c r="D2293" t="str">
        <f t="shared" si="627"/>
        <v>R</v>
      </c>
      <c r="E2293" t="str">
        <f t="shared" si="627"/>
        <v>A</v>
      </c>
      <c r="F2293" t="str">
        <f t="shared" si="626"/>
        <v>N</v>
      </c>
      <c r="G2293" t="str">
        <f t="shared" si="626"/>
        <v>G</v>
      </c>
      <c r="H2293" t="str">
        <f t="shared" si="626"/>
        <v>M</v>
      </c>
      <c r="I2293" t="str">
        <f t="shared" si="626"/>
        <v>N</v>
      </c>
      <c r="J2293" t="str">
        <f t="shared" si="626"/>
        <v>V</v>
      </c>
      <c r="K2293" t="str">
        <f t="shared" si="626"/>
        <v>I</v>
      </c>
      <c r="L2293" t="str">
        <f t="shared" si="626"/>
        <v>H</v>
      </c>
      <c r="M2293" t="str">
        <f t="shared" si="626"/>
        <v>A</v>
      </c>
      <c r="N2293">
        <f t="shared" si="613"/>
        <v>1.0729613733905579E-4</v>
      </c>
      <c r="O2293">
        <f t="shared" si="614"/>
        <v>3.2296137339055793E-2</v>
      </c>
      <c r="P2293">
        <f t="shared" si="615"/>
        <v>1.0729613733905579E-4</v>
      </c>
      <c r="Q2293">
        <f t="shared" si="616"/>
        <v>0.98723175965665233</v>
      </c>
      <c r="R2293">
        <f t="shared" si="617"/>
        <v>1.0729613733905579E-4</v>
      </c>
      <c r="S2293">
        <f t="shared" si="618"/>
        <v>1.0729613733905579E-4</v>
      </c>
      <c r="T2293">
        <f t="shared" si="619"/>
        <v>7.521459227467811E-2</v>
      </c>
      <c r="U2293">
        <f t="shared" si="620"/>
        <v>0.10740343347639485</v>
      </c>
      <c r="V2293">
        <f t="shared" si="621"/>
        <v>1.0729613733905579E-4</v>
      </c>
      <c r="W2293">
        <f t="shared" si="622"/>
        <v>2.1566523605150212E-2</v>
      </c>
      <c r="X2293">
        <f t="shared" si="623"/>
        <v>7.8993354287305479E-26</v>
      </c>
      <c r="Y2293">
        <f t="shared" si="624"/>
        <v>-57.800433784856246</v>
      </c>
      <c r="Z2293">
        <v>0</v>
      </c>
      <c r="AA2293">
        <f t="shared" si="612"/>
        <v>2.5210021198298146E-14</v>
      </c>
      <c r="AB2293">
        <f t="shared" si="625"/>
        <v>-2.5202062658991372E-14</v>
      </c>
    </row>
    <row r="2294" spans="2:28" x14ac:dyDescent="0.3">
      <c r="B2294">
        <v>0.88395433468946505</v>
      </c>
      <c r="C2294" t="s">
        <v>2292</v>
      </c>
      <c r="D2294" t="str">
        <f t="shared" si="627"/>
        <v>L</v>
      </c>
      <c r="E2294" t="str">
        <f t="shared" si="627"/>
        <v>T</v>
      </c>
      <c r="F2294" t="str">
        <f t="shared" si="626"/>
        <v>E</v>
      </c>
      <c r="G2294" t="str">
        <f t="shared" si="626"/>
        <v>G</v>
      </c>
      <c r="H2294" t="str">
        <f t="shared" si="626"/>
        <v>G</v>
      </c>
      <c r="I2294" t="str">
        <f t="shared" si="626"/>
        <v>R</v>
      </c>
      <c r="J2294" t="str">
        <f t="shared" si="626"/>
        <v>G</v>
      </c>
      <c r="K2294" t="str">
        <f t="shared" si="626"/>
        <v>K</v>
      </c>
      <c r="L2294" t="str">
        <f t="shared" si="626"/>
        <v>L</v>
      </c>
      <c r="M2294" t="str">
        <f t="shared" si="626"/>
        <v>S</v>
      </c>
      <c r="N2294">
        <f t="shared" si="613"/>
        <v>4.3025751072961367E-2</v>
      </c>
      <c r="O2294">
        <f t="shared" si="614"/>
        <v>2.1566523605150212E-2</v>
      </c>
      <c r="P2294">
        <f t="shared" si="615"/>
        <v>1.0836909871244634E-2</v>
      </c>
      <c r="Q2294">
        <f t="shared" si="616"/>
        <v>0.98723175965665233</v>
      </c>
      <c r="R2294">
        <f t="shared" si="617"/>
        <v>0.13959227467811158</v>
      </c>
      <c r="S2294">
        <f t="shared" si="618"/>
        <v>1.0729613733905579E-4</v>
      </c>
      <c r="T2294">
        <f t="shared" si="619"/>
        <v>1.0729613733905579E-4</v>
      </c>
      <c r="U2294">
        <f t="shared" si="620"/>
        <v>1.0729613733905579E-4</v>
      </c>
      <c r="V2294">
        <f t="shared" si="621"/>
        <v>1.0836909871244634E-2</v>
      </c>
      <c r="W2294">
        <f t="shared" si="622"/>
        <v>0.24688841201716738</v>
      </c>
      <c r="X2294">
        <f t="shared" si="623"/>
        <v>4.5798684108458855E-21</v>
      </c>
      <c r="Y2294">
        <f t="shared" si="624"/>
        <v>-46.832616686417971</v>
      </c>
      <c r="Z2294">
        <v>0</v>
      </c>
      <c r="AA2294">
        <f t="shared" si="612"/>
        <v>1.694919097887662E-10</v>
      </c>
      <c r="AB2294">
        <f t="shared" si="625"/>
        <v>-1.6949186500185589E-10</v>
      </c>
    </row>
    <row r="2295" spans="2:28" x14ac:dyDescent="0.3">
      <c r="B2295">
        <v>0.16062213835262906</v>
      </c>
      <c r="C2295" t="s">
        <v>2293</v>
      </c>
      <c r="D2295" t="str">
        <f t="shared" si="627"/>
        <v>T</v>
      </c>
      <c r="E2295" t="str">
        <f t="shared" si="627"/>
        <v>E</v>
      </c>
      <c r="F2295" t="str">
        <f t="shared" si="626"/>
        <v>G</v>
      </c>
      <c r="G2295" t="str">
        <f t="shared" si="626"/>
        <v>G</v>
      </c>
      <c r="H2295" t="str">
        <f t="shared" si="626"/>
        <v>R</v>
      </c>
      <c r="I2295" t="str">
        <f t="shared" si="626"/>
        <v>G</v>
      </c>
      <c r="J2295" t="str">
        <f t="shared" si="626"/>
        <v>K</v>
      </c>
      <c r="K2295" t="str">
        <f t="shared" si="626"/>
        <v>L</v>
      </c>
      <c r="L2295" t="str">
        <f t="shared" si="626"/>
        <v>S</v>
      </c>
      <c r="M2295" t="str">
        <f t="shared" si="626"/>
        <v>I</v>
      </c>
      <c r="N2295">
        <f t="shared" si="613"/>
        <v>9.6673819742489259E-2</v>
      </c>
      <c r="O2295">
        <f t="shared" si="614"/>
        <v>0.13959227467811158</v>
      </c>
      <c r="P2295">
        <f t="shared" si="615"/>
        <v>1.0729613733905579E-4</v>
      </c>
      <c r="Q2295">
        <f t="shared" si="616"/>
        <v>0.98723175965665233</v>
      </c>
      <c r="R2295">
        <f t="shared" si="617"/>
        <v>2.1566523605150212E-2</v>
      </c>
      <c r="S2295">
        <f t="shared" si="618"/>
        <v>0.18251072961373391</v>
      </c>
      <c r="T2295">
        <f t="shared" si="619"/>
        <v>1.0729613733905579E-4</v>
      </c>
      <c r="U2295">
        <f t="shared" si="620"/>
        <v>1.0729613733905579E-4</v>
      </c>
      <c r="V2295">
        <f t="shared" si="621"/>
        <v>0.26834763948497853</v>
      </c>
      <c r="W2295">
        <f t="shared" si="622"/>
        <v>1.0729613733905579E-4</v>
      </c>
      <c r="X2295">
        <f t="shared" si="623"/>
        <v>1.8650567774668776E-21</v>
      </c>
      <c r="Y2295">
        <f t="shared" si="624"/>
        <v>-47.730995456560606</v>
      </c>
      <c r="Z2295">
        <v>0</v>
      </c>
      <c r="AA2295">
        <f t="shared" si="612"/>
        <v>8.2343731273040855E-11</v>
      </c>
      <c r="AB2295">
        <f t="shared" si="625"/>
        <v>-8.2343687427603624E-11</v>
      </c>
    </row>
    <row r="2296" spans="2:28" x14ac:dyDescent="0.3">
      <c r="B2296">
        <v>0.50901065220976383</v>
      </c>
      <c r="C2296" t="s">
        <v>2294</v>
      </c>
      <c r="D2296" t="str">
        <f t="shared" si="627"/>
        <v>G</v>
      </c>
      <c r="E2296" t="str">
        <f t="shared" si="627"/>
        <v>G</v>
      </c>
      <c r="F2296" t="str">
        <f t="shared" si="626"/>
        <v>R</v>
      </c>
      <c r="G2296" t="str">
        <f t="shared" si="626"/>
        <v>G</v>
      </c>
      <c r="H2296" t="str">
        <f t="shared" si="626"/>
        <v>K</v>
      </c>
      <c r="I2296" t="str">
        <f t="shared" si="626"/>
        <v>L</v>
      </c>
      <c r="J2296" t="str">
        <f t="shared" si="626"/>
        <v>S</v>
      </c>
      <c r="K2296" t="str">
        <f t="shared" si="626"/>
        <v>I</v>
      </c>
      <c r="L2296" t="str">
        <f t="shared" si="626"/>
        <v>M</v>
      </c>
      <c r="M2296" t="str">
        <f t="shared" si="626"/>
        <v>R</v>
      </c>
      <c r="N2296">
        <f t="shared" si="613"/>
        <v>4.3025751072961367E-2</v>
      </c>
      <c r="O2296">
        <f t="shared" si="614"/>
        <v>0.26834763948497853</v>
      </c>
      <c r="P2296">
        <f t="shared" si="615"/>
        <v>1.0729613733905579E-4</v>
      </c>
      <c r="Q2296">
        <f t="shared" si="616"/>
        <v>0.98723175965665233</v>
      </c>
      <c r="R2296">
        <f t="shared" si="617"/>
        <v>1.0729613733905579E-4</v>
      </c>
      <c r="S2296">
        <f t="shared" si="618"/>
        <v>1.0729613733905579E-4</v>
      </c>
      <c r="T2296">
        <f t="shared" si="619"/>
        <v>3.2296137339055793E-2</v>
      </c>
      <c r="U2296">
        <f t="shared" si="620"/>
        <v>0.10740343347639485</v>
      </c>
      <c r="V2296">
        <f t="shared" si="621"/>
        <v>1.0729613733905579E-4</v>
      </c>
      <c r="W2296">
        <f t="shared" si="622"/>
        <v>0.20396995708154508</v>
      </c>
      <c r="X2296">
        <f t="shared" si="623"/>
        <v>1.0688497535814844E-21</v>
      </c>
      <c r="Y2296">
        <f t="shared" si="624"/>
        <v>-48.287703879277295</v>
      </c>
      <c r="Z2296">
        <v>0</v>
      </c>
      <c r="AA2296">
        <f t="shared" si="612"/>
        <v>5.2644022867629092E-11</v>
      </c>
      <c r="AB2296">
        <f t="shared" si="625"/>
        <v>-5.2644000271549056E-11</v>
      </c>
    </row>
    <row r="2297" spans="2:28" x14ac:dyDescent="0.3">
      <c r="B2297">
        <v>0.58736828615217096</v>
      </c>
      <c r="C2297" t="s">
        <v>2295</v>
      </c>
      <c r="D2297" t="str">
        <f t="shared" si="627"/>
        <v>R</v>
      </c>
      <c r="E2297" t="str">
        <f t="shared" si="627"/>
        <v>Q</v>
      </c>
      <c r="F2297" t="str">
        <f t="shared" si="626"/>
        <v>R</v>
      </c>
      <c r="G2297" t="str">
        <f t="shared" si="626"/>
        <v>G</v>
      </c>
      <c r="H2297" t="str">
        <f t="shared" si="626"/>
        <v>L</v>
      </c>
      <c r="I2297" t="str">
        <f t="shared" si="626"/>
        <v>E</v>
      </c>
      <c r="J2297" t="str">
        <f t="shared" si="626"/>
        <v>I</v>
      </c>
      <c r="K2297" t="str">
        <f t="shared" si="626"/>
        <v>P</v>
      </c>
      <c r="L2297" t="str">
        <f t="shared" si="626"/>
        <v>A</v>
      </c>
      <c r="M2297" t="str">
        <f t="shared" si="626"/>
        <v>R</v>
      </c>
      <c r="N2297">
        <f t="shared" si="613"/>
        <v>1.0729613733905579E-4</v>
      </c>
      <c r="O2297">
        <f t="shared" si="614"/>
        <v>2.1566523605150212E-2</v>
      </c>
      <c r="P2297">
        <f t="shared" si="615"/>
        <v>1.0729613733905579E-4</v>
      </c>
      <c r="Q2297">
        <f t="shared" si="616"/>
        <v>0.98723175965665233</v>
      </c>
      <c r="R2297">
        <f t="shared" si="617"/>
        <v>1.0729613733905579E-4</v>
      </c>
      <c r="S2297">
        <f t="shared" si="618"/>
        <v>1.0729613733905579E-4</v>
      </c>
      <c r="T2297">
        <f t="shared" si="619"/>
        <v>0.33272532188841203</v>
      </c>
      <c r="U2297">
        <f t="shared" si="620"/>
        <v>1.0729613733905579E-4</v>
      </c>
      <c r="V2297">
        <f t="shared" si="621"/>
        <v>1.0729613733905579E-4</v>
      </c>
      <c r="W2297">
        <f t="shared" si="622"/>
        <v>0.20396995708154508</v>
      </c>
      <c r="X2297">
        <f t="shared" si="623"/>
        <v>2.2047322136634655E-27</v>
      </c>
      <c r="Y2297">
        <f t="shared" si="624"/>
        <v>-61.379191454366051</v>
      </c>
      <c r="Z2297">
        <v>0</v>
      </c>
      <c r="AA2297">
        <f t="shared" si="612"/>
        <v>1.4211815644950177E-15</v>
      </c>
      <c r="AB2297">
        <f t="shared" si="625"/>
        <v>-1.4432899320127045E-15</v>
      </c>
    </row>
    <row r="2298" spans="2:28" x14ac:dyDescent="0.3">
      <c r="B2298">
        <v>0.79053444483796054</v>
      </c>
      <c r="C2298" t="s">
        <v>2296</v>
      </c>
      <c r="D2298" t="str">
        <f t="shared" si="627"/>
        <v>R</v>
      </c>
      <c r="E2298" t="str">
        <f t="shared" si="627"/>
        <v>V</v>
      </c>
      <c r="F2298" t="str">
        <f t="shared" si="626"/>
        <v>Y</v>
      </c>
      <c r="G2298" t="str">
        <f t="shared" si="626"/>
        <v>G</v>
      </c>
      <c r="H2298" t="str">
        <f t="shared" si="626"/>
        <v>V</v>
      </c>
      <c r="I2298" t="str">
        <f t="shared" si="626"/>
        <v>D</v>
      </c>
      <c r="J2298" t="str">
        <f t="shared" si="626"/>
        <v>L</v>
      </c>
      <c r="K2298" t="str">
        <f t="shared" si="626"/>
        <v>D</v>
      </c>
      <c r="L2298" t="str">
        <f t="shared" si="626"/>
        <v>S</v>
      </c>
      <c r="M2298" t="str">
        <f t="shared" si="626"/>
        <v>G</v>
      </c>
      <c r="N2298">
        <f t="shared" si="613"/>
        <v>1.0729613733905579E-4</v>
      </c>
      <c r="O2298">
        <f t="shared" si="614"/>
        <v>1.0729613733905579E-4</v>
      </c>
      <c r="P2298">
        <f t="shared" si="615"/>
        <v>1.0729613733905579E-4</v>
      </c>
      <c r="Q2298">
        <f t="shared" si="616"/>
        <v>0.98723175965665233</v>
      </c>
      <c r="R2298">
        <f t="shared" si="617"/>
        <v>1.0729613733905579E-4</v>
      </c>
      <c r="S2298">
        <f t="shared" si="618"/>
        <v>1.0729613733905579E-4</v>
      </c>
      <c r="T2298">
        <f t="shared" si="619"/>
        <v>0.12886266094420601</v>
      </c>
      <c r="U2298">
        <f t="shared" si="620"/>
        <v>1.0729613733905579E-4</v>
      </c>
      <c r="V2298">
        <f t="shared" si="621"/>
        <v>0.26834763948497853</v>
      </c>
      <c r="W2298">
        <f t="shared" si="622"/>
        <v>1.0729613733905579E-4</v>
      </c>
      <c r="X2298">
        <f t="shared" si="623"/>
        <v>5.5889806535836948E-30</v>
      </c>
      <c r="Y2298">
        <f t="shared" si="624"/>
        <v>-67.356755871056407</v>
      </c>
      <c r="Z2298">
        <v>0</v>
      </c>
      <c r="AA2298">
        <f t="shared" si="612"/>
        <v>1.1656936918243277E-17</v>
      </c>
      <c r="AB2298">
        <f t="shared" si="625"/>
        <v>0</v>
      </c>
    </row>
    <row r="2299" spans="2:28" x14ac:dyDescent="0.3">
      <c r="B2299">
        <v>0.57209849698649984</v>
      </c>
      <c r="C2299" t="s">
        <v>2297</v>
      </c>
      <c r="D2299" t="str">
        <f t="shared" si="627"/>
        <v>R</v>
      </c>
      <c r="E2299" t="str">
        <f t="shared" si="627"/>
        <v>D</v>
      </c>
      <c r="F2299" t="str">
        <f t="shared" si="626"/>
        <v>K</v>
      </c>
      <c r="G2299" t="str">
        <f t="shared" si="626"/>
        <v>G</v>
      </c>
      <c r="H2299" t="str">
        <f t="shared" si="626"/>
        <v>W</v>
      </c>
      <c r="I2299" t="str">
        <f t="shared" si="626"/>
        <v>E</v>
      </c>
      <c r="J2299" t="str">
        <f t="shared" si="626"/>
        <v>K</v>
      </c>
      <c r="K2299" t="str">
        <f t="shared" si="626"/>
        <v>K</v>
      </c>
      <c r="L2299" t="str">
        <f t="shared" si="626"/>
        <v>I</v>
      </c>
      <c r="M2299" t="str">
        <f t="shared" si="626"/>
        <v>S</v>
      </c>
      <c r="N2299">
        <f t="shared" si="613"/>
        <v>1.0729613733905579E-4</v>
      </c>
      <c r="O2299">
        <f t="shared" si="614"/>
        <v>0.16105150214592273</v>
      </c>
      <c r="P2299">
        <f t="shared" si="615"/>
        <v>1.0729613733905579E-4</v>
      </c>
      <c r="Q2299">
        <f t="shared" si="616"/>
        <v>0.98723175965665233</v>
      </c>
      <c r="R2299">
        <f t="shared" si="617"/>
        <v>1.0729613733905579E-4</v>
      </c>
      <c r="S2299">
        <f t="shared" si="618"/>
        <v>1.0729613733905579E-4</v>
      </c>
      <c r="T2299">
        <f t="shared" si="619"/>
        <v>1.0729613733905579E-4</v>
      </c>
      <c r="U2299">
        <f t="shared" si="620"/>
        <v>1.0729613733905579E-4</v>
      </c>
      <c r="V2299">
        <f t="shared" si="621"/>
        <v>1.0729613733905579E-4</v>
      </c>
      <c r="W2299">
        <f t="shared" si="622"/>
        <v>0.24688841201716738</v>
      </c>
      <c r="X2299">
        <f t="shared" si="623"/>
        <v>6.4264808548946866E-30</v>
      </c>
      <c r="Y2299">
        <f t="shared" si="624"/>
        <v>-67.217125702345186</v>
      </c>
      <c r="Z2299">
        <v>0</v>
      </c>
      <c r="AA2299">
        <f t="shared" si="612"/>
        <v>1.3041060979999384E-17</v>
      </c>
      <c r="AB2299">
        <f t="shared" si="625"/>
        <v>0</v>
      </c>
    </row>
    <row r="2300" spans="2:28" x14ac:dyDescent="0.3">
      <c r="B2300">
        <v>0.15122807132844296</v>
      </c>
      <c r="C2300" t="s">
        <v>2298</v>
      </c>
      <c r="D2300" t="str">
        <f t="shared" si="627"/>
        <v>S</v>
      </c>
      <c r="E2300" t="str">
        <f t="shared" si="627"/>
        <v>A</v>
      </c>
      <c r="F2300" t="str">
        <f t="shared" si="626"/>
        <v>A</v>
      </c>
      <c r="G2300" t="str">
        <f t="shared" si="626"/>
        <v>G</v>
      </c>
      <c r="H2300" t="str">
        <f t="shared" si="626"/>
        <v>K</v>
      </c>
      <c r="I2300" t="str">
        <f t="shared" si="626"/>
        <v>V</v>
      </c>
      <c r="J2300" t="str">
        <f t="shared" si="626"/>
        <v>T</v>
      </c>
      <c r="K2300" t="str">
        <f t="shared" si="626"/>
        <v>D</v>
      </c>
      <c r="L2300" t="str">
        <f t="shared" si="626"/>
        <v>K</v>
      </c>
      <c r="M2300" t="str">
        <f t="shared" si="626"/>
        <v>N</v>
      </c>
      <c r="N2300">
        <f t="shared" si="613"/>
        <v>2.1566523605150212E-2</v>
      </c>
      <c r="O2300">
        <f t="shared" si="614"/>
        <v>3.2296137339055793E-2</v>
      </c>
      <c r="P2300">
        <f t="shared" si="615"/>
        <v>0.55804721030042914</v>
      </c>
      <c r="Q2300">
        <f t="shared" si="616"/>
        <v>0.98723175965665233</v>
      </c>
      <c r="R2300">
        <f t="shared" si="617"/>
        <v>1.0729613733905579E-4</v>
      </c>
      <c r="S2300">
        <f t="shared" si="618"/>
        <v>1.0729613733905579E-4</v>
      </c>
      <c r="T2300">
        <f t="shared" si="619"/>
        <v>4.3025751072961367E-2</v>
      </c>
      <c r="U2300">
        <f t="shared" si="620"/>
        <v>1.0729613733905579E-4</v>
      </c>
      <c r="V2300">
        <f t="shared" si="621"/>
        <v>1.0729613733905579E-4</v>
      </c>
      <c r="W2300">
        <f t="shared" si="622"/>
        <v>1.0836909871244634E-2</v>
      </c>
      <c r="X2300">
        <f t="shared" si="623"/>
        <v>2.3713248931084342E-23</v>
      </c>
      <c r="Y2300">
        <f t="shared" si="624"/>
        <v>-52.096008313285154</v>
      </c>
      <c r="Z2300">
        <v>0</v>
      </c>
      <c r="AA2300">
        <f t="shared" si="612"/>
        <v>2.4678435816790571E-12</v>
      </c>
      <c r="AB2300">
        <f t="shared" si="625"/>
        <v>-2.4678037391398429E-12</v>
      </c>
    </row>
    <row r="2301" spans="2:28" x14ac:dyDescent="0.3">
      <c r="B2301">
        <v>0.16201358132365862</v>
      </c>
      <c r="C2301" t="s">
        <v>2299</v>
      </c>
      <c r="D2301" t="str">
        <f t="shared" si="627"/>
        <v>N</v>
      </c>
      <c r="E2301" t="str">
        <f t="shared" si="627"/>
        <v>I</v>
      </c>
      <c r="F2301" t="str">
        <f t="shared" si="626"/>
        <v>S</v>
      </c>
      <c r="G2301" t="str">
        <f t="shared" si="626"/>
        <v>G</v>
      </c>
      <c r="H2301" t="str">
        <f t="shared" si="626"/>
        <v>K</v>
      </c>
      <c r="I2301" t="str">
        <f t="shared" si="626"/>
        <v>I</v>
      </c>
      <c r="J2301" t="str">
        <f t="shared" si="626"/>
        <v>N</v>
      </c>
      <c r="K2301" t="str">
        <f t="shared" si="626"/>
        <v>D</v>
      </c>
      <c r="L2301" t="str">
        <f t="shared" si="626"/>
        <v>L</v>
      </c>
      <c r="M2301" t="str">
        <f t="shared" si="626"/>
        <v>Q</v>
      </c>
      <c r="N2301">
        <f t="shared" si="613"/>
        <v>2.1566523605150212E-2</v>
      </c>
      <c r="O2301">
        <f t="shared" si="614"/>
        <v>1.0729613733905579E-4</v>
      </c>
      <c r="P2301">
        <f t="shared" si="615"/>
        <v>1.0836909871244634E-2</v>
      </c>
      <c r="Q2301">
        <f t="shared" si="616"/>
        <v>0.98723175965665233</v>
      </c>
      <c r="R2301">
        <f t="shared" si="617"/>
        <v>1.0729613733905579E-4</v>
      </c>
      <c r="S2301">
        <f t="shared" si="618"/>
        <v>1.0729613733905579E-4</v>
      </c>
      <c r="T2301">
        <f t="shared" si="619"/>
        <v>1.0729613733905579E-4</v>
      </c>
      <c r="U2301">
        <f t="shared" si="620"/>
        <v>1.0729613733905579E-4</v>
      </c>
      <c r="V2301">
        <f t="shared" si="621"/>
        <v>1.0836909871244634E-2</v>
      </c>
      <c r="W2301">
        <f t="shared" si="622"/>
        <v>1.0729613733905579E-4</v>
      </c>
      <c r="X2301">
        <f t="shared" si="623"/>
        <v>3.8151771834442448E-30</v>
      </c>
      <c r="Y2301">
        <f t="shared" si="624"/>
        <v>-67.738565682272409</v>
      </c>
      <c r="Z2301">
        <v>0</v>
      </c>
      <c r="AA2301">
        <f t="shared" si="612"/>
        <v>8.5770811710580659E-18</v>
      </c>
      <c r="AB2301">
        <f t="shared" si="625"/>
        <v>0</v>
      </c>
    </row>
    <row r="2302" spans="2:28" x14ac:dyDescent="0.3">
      <c r="B2302">
        <v>0.35209963535201816</v>
      </c>
      <c r="C2302" t="s">
        <v>2300</v>
      </c>
      <c r="D2302" t="str">
        <f t="shared" si="627"/>
        <v>K</v>
      </c>
      <c r="E2302" t="str">
        <f t="shared" si="627"/>
        <v>Q</v>
      </c>
      <c r="F2302" t="str">
        <f t="shared" si="626"/>
        <v>R</v>
      </c>
      <c r="G2302" t="str">
        <f t="shared" si="626"/>
        <v>G</v>
      </c>
      <c r="H2302" t="str">
        <f t="shared" si="626"/>
        <v>D</v>
      </c>
      <c r="I2302" t="str">
        <f t="shared" si="626"/>
        <v>V</v>
      </c>
      <c r="J2302" t="str">
        <f t="shared" si="626"/>
        <v>A</v>
      </c>
      <c r="K2302" t="str">
        <f t="shared" si="626"/>
        <v>I</v>
      </c>
      <c r="L2302" t="str">
        <f t="shared" si="626"/>
        <v>Y</v>
      </c>
      <c r="M2302" t="str">
        <f t="shared" si="626"/>
        <v>Q</v>
      </c>
      <c r="N2302">
        <f t="shared" si="613"/>
        <v>1.0729613733905579E-4</v>
      </c>
      <c r="O2302">
        <f t="shared" si="614"/>
        <v>2.1566523605150212E-2</v>
      </c>
      <c r="P2302">
        <f t="shared" si="615"/>
        <v>1.0729613733905579E-4</v>
      </c>
      <c r="Q2302">
        <f t="shared" si="616"/>
        <v>0.98723175965665233</v>
      </c>
      <c r="R2302">
        <f t="shared" si="617"/>
        <v>1.0729613733905579E-4</v>
      </c>
      <c r="S2302">
        <f t="shared" si="618"/>
        <v>1.0729613733905579E-4</v>
      </c>
      <c r="T2302">
        <f t="shared" si="619"/>
        <v>1.0836909871244634E-2</v>
      </c>
      <c r="U2302">
        <f t="shared" si="620"/>
        <v>0.10740343347639485</v>
      </c>
      <c r="V2302">
        <f t="shared" si="621"/>
        <v>0.35418454935622312</v>
      </c>
      <c r="W2302">
        <f t="shared" si="622"/>
        <v>1.0729613733905579E-4</v>
      </c>
      <c r="X2302">
        <f t="shared" si="623"/>
        <v>1.2481677012308913E-25</v>
      </c>
      <c r="Y2302">
        <f t="shared" si="624"/>
        <v>-57.342950687945262</v>
      </c>
      <c r="Z2302">
        <v>0</v>
      </c>
      <c r="AA2302">
        <f t="shared" si="612"/>
        <v>3.6410512019465214E-14</v>
      </c>
      <c r="AB2302">
        <f t="shared" si="625"/>
        <v>-3.6415315207705797E-14</v>
      </c>
    </row>
    <row r="2303" spans="2:28" x14ac:dyDescent="0.3">
      <c r="B2303">
        <v>7.2934925659207228E-2</v>
      </c>
      <c r="C2303" t="s">
        <v>2301</v>
      </c>
      <c r="D2303" t="str">
        <f t="shared" si="627"/>
        <v>L</v>
      </c>
      <c r="E2303" t="str">
        <f t="shared" si="627"/>
        <v>S</v>
      </c>
      <c r="F2303" t="str">
        <f t="shared" si="626"/>
        <v>E</v>
      </c>
      <c r="G2303" t="str">
        <f t="shared" si="626"/>
        <v>G</v>
      </c>
      <c r="H2303" t="str">
        <f t="shared" si="626"/>
        <v>R</v>
      </c>
      <c r="I2303" t="str">
        <f t="shared" si="626"/>
        <v>R</v>
      </c>
      <c r="J2303" t="str">
        <f t="shared" si="626"/>
        <v>G</v>
      </c>
      <c r="K2303" t="str">
        <f t="shared" si="626"/>
        <v>K</v>
      </c>
      <c r="L2303" t="str">
        <f t="shared" si="626"/>
        <v>L</v>
      </c>
      <c r="M2303" t="str">
        <f t="shared" si="626"/>
        <v>S</v>
      </c>
      <c r="N2303">
        <f t="shared" si="613"/>
        <v>4.3025751072961367E-2</v>
      </c>
      <c r="O2303">
        <f t="shared" si="614"/>
        <v>1.0729613733905579E-4</v>
      </c>
      <c r="P2303">
        <f t="shared" si="615"/>
        <v>1.0836909871244634E-2</v>
      </c>
      <c r="Q2303">
        <f t="shared" si="616"/>
        <v>0.98723175965665233</v>
      </c>
      <c r="R2303">
        <f t="shared" si="617"/>
        <v>2.1566523605150212E-2</v>
      </c>
      <c r="S2303">
        <f t="shared" si="618"/>
        <v>1.0729613733905579E-4</v>
      </c>
      <c r="T2303">
        <f t="shared" si="619"/>
        <v>1.0729613733905579E-4</v>
      </c>
      <c r="U2303">
        <f t="shared" si="620"/>
        <v>1.0729613733905579E-4</v>
      </c>
      <c r="V2303">
        <f t="shared" si="621"/>
        <v>1.0836909871244634E-2</v>
      </c>
      <c r="W2303">
        <f t="shared" si="622"/>
        <v>0.24688841201716738</v>
      </c>
      <c r="X2303">
        <f t="shared" si="623"/>
        <v>3.5202678023411871E-24</v>
      </c>
      <c r="Y2303">
        <f t="shared" si="624"/>
        <v>-54.00350516493048</v>
      </c>
      <c r="Z2303">
        <v>0</v>
      </c>
      <c r="AA2303">
        <f t="shared" si="612"/>
        <v>5.328864666561553E-13</v>
      </c>
      <c r="AB2303">
        <f t="shared" si="625"/>
        <v>-5.3290705182021711E-13</v>
      </c>
    </row>
    <row r="2304" spans="2:28" x14ac:dyDescent="0.3">
      <c r="B2304">
        <v>5.8191651023986379E-2</v>
      </c>
      <c r="C2304" t="s">
        <v>2302</v>
      </c>
      <c r="D2304" t="str">
        <f t="shared" si="627"/>
        <v>S</v>
      </c>
      <c r="E2304" t="str">
        <f t="shared" si="627"/>
        <v>C</v>
      </c>
      <c r="F2304" t="str">
        <f t="shared" si="626"/>
        <v>E</v>
      </c>
      <c r="G2304" t="str">
        <f t="shared" si="626"/>
        <v>G</v>
      </c>
      <c r="H2304" t="str">
        <f t="shared" si="626"/>
        <v>Y</v>
      </c>
      <c r="I2304" t="str">
        <f t="shared" si="626"/>
        <v>V</v>
      </c>
      <c r="J2304" t="str">
        <f t="shared" si="626"/>
        <v>V</v>
      </c>
      <c r="K2304" t="str">
        <f t="shared" si="626"/>
        <v>K</v>
      </c>
      <c r="L2304" t="str">
        <f t="shared" si="626"/>
        <v>R</v>
      </c>
      <c r="M2304" t="str">
        <f t="shared" si="626"/>
        <v>V</v>
      </c>
      <c r="N2304">
        <f t="shared" si="613"/>
        <v>2.1566523605150212E-2</v>
      </c>
      <c r="O2304">
        <f t="shared" si="614"/>
        <v>1.0729613733905579E-4</v>
      </c>
      <c r="P2304">
        <f t="shared" si="615"/>
        <v>1.0836909871244634E-2</v>
      </c>
      <c r="Q2304">
        <f t="shared" si="616"/>
        <v>0.98723175965665233</v>
      </c>
      <c r="R2304">
        <f t="shared" si="617"/>
        <v>1.0729613733905579E-4</v>
      </c>
      <c r="S2304">
        <f t="shared" si="618"/>
        <v>1.0729613733905579E-4</v>
      </c>
      <c r="T2304">
        <f t="shared" si="619"/>
        <v>7.521459227467811E-2</v>
      </c>
      <c r="U2304">
        <f t="shared" si="620"/>
        <v>1.0729613733905579E-4</v>
      </c>
      <c r="V2304">
        <f t="shared" si="621"/>
        <v>1.0729613733905579E-4</v>
      </c>
      <c r="W2304">
        <f t="shared" si="622"/>
        <v>1.0729613733905579E-4</v>
      </c>
      <c r="X2304">
        <f t="shared" si="623"/>
        <v>2.6479596094994216E-29</v>
      </c>
      <c r="Y2304">
        <f t="shared" si="624"/>
        <v>-65.801178312079088</v>
      </c>
      <c r="Z2304">
        <v>0</v>
      </c>
      <c r="AA2304">
        <f t="shared" si="612"/>
        <v>4.0686817917340115E-17</v>
      </c>
      <c r="AB2304">
        <f t="shared" si="625"/>
        <v>0</v>
      </c>
    </row>
    <row r="2305" spans="2:28" x14ac:dyDescent="0.3">
      <c r="B2305">
        <v>0.52432501472430082</v>
      </c>
      <c r="C2305" t="s">
        <v>2303</v>
      </c>
      <c r="D2305" t="str">
        <f t="shared" si="627"/>
        <v>M</v>
      </c>
      <c r="E2305" t="str">
        <f t="shared" si="627"/>
        <v>S</v>
      </c>
      <c r="F2305" t="str">
        <f t="shared" si="626"/>
        <v>P</v>
      </c>
      <c r="G2305" t="str">
        <f t="shared" si="626"/>
        <v>G</v>
      </c>
      <c r="H2305" t="str">
        <f t="shared" si="626"/>
        <v>I</v>
      </c>
      <c r="I2305" t="str">
        <f t="shared" si="626"/>
        <v>Y</v>
      </c>
      <c r="J2305" t="str">
        <f t="shared" si="626"/>
        <v>G</v>
      </c>
      <c r="K2305" t="str">
        <f t="shared" si="626"/>
        <v>K</v>
      </c>
      <c r="L2305" t="str">
        <f t="shared" si="626"/>
        <v>T</v>
      </c>
      <c r="M2305" t="str">
        <f t="shared" si="626"/>
        <v>S</v>
      </c>
      <c r="N2305">
        <f t="shared" si="613"/>
        <v>1.0836909871244634E-2</v>
      </c>
      <c r="O2305">
        <f t="shared" si="614"/>
        <v>1.0729613733905579E-4</v>
      </c>
      <c r="P2305">
        <f t="shared" si="615"/>
        <v>4.3025751072961367E-2</v>
      </c>
      <c r="Q2305">
        <f t="shared" si="616"/>
        <v>0.98723175965665233</v>
      </c>
      <c r="R2305">
        <f t="shared" si="617"/>
        <v>1.0729613733905579E-4</v>
      </c>
      <c r="S2305">
        <f t="shared" si="618"/>
        <v>0.25761802575107295</v>
      </c>
      <c r="T2305">
        <f t="shared" si="619"/>
        <v>1.0729613733905579E-4</v>
      </c>
      <c r="U2305">
        <f t="shared" si="620"/>
        <v>1.0729613733905579E-4</v>
      </c>
      <c r="V2305">
        <f t="shared" si="621"/>
        <v>1.0729613733905579E-4</v>
      </c>
      <c r="W2305">
        <f t="shared" si="622"/>
        <v>0.24688841201716738</v>
      </c>
      <c r="X2305">
        <f t="shared" si="623"/>
        <v>4.1634219956756778E-25</v>
      </c>
      <c r="Y2305">
        <f t="shared" si="624"/>
        <v>-56.138289993609561</v>
      </c>
      <c r="Z2305">
        <v>0</v>
      </c>
      <c r="AA2305">
        <f t="shared" si="612"/>
        <v>9.5858854636900445E-14</v>
      </c>
      <c r="AB2305">
        <f t="shared" si="625"/>
        <v>-9.5812247025155604E-14</v>
      </c>
    </row>
    <row r="2306" spans="2:28" x14ac:dyDescent="0.3">
      <c r="B2306">
        <v>0.84520511806103416</v>
      </c>
      <c r="C2306" t="s">
        <v>2304</v>
      </c>
      <c r="D2306" t="str">
        <f t="shared" si="627"/>
        <v>G</v>
      </c>
      <c r="E2306" t="str">
        <f t="shared" si="627"/>
        <v>I</v>
      </c>
      <c r="F2306" t="str">
        <f t="shared" si="626"/>
        <v>Y</v>
      </c>
      <c r="G2306" t="str">
        <f t="shared" si="626"/>
        <v>G</v>
      </c>
      <c r="H2306" t="str">
        <f t="shared" si="626"/>
        <v>K</v>
      </c>
      <c r="I2306" t="str">
        <f t="shared" si="626"/>
        <v>T</v>
      </c>
      <c r="J2306" t="str">
        <f t="shared" si="626"/>
        <v>S</v>
      </c>
      <c r="K2306" t="str">
        <f t="shared" si="626"/>
        <v>G</v>
      </c>
      <c r="L2306" t="str">
        <f t="shared" si="626"/>
        <v>Y</v>
      </c>
      <c r="M2306" t="str">
        <f t="shared" si="626"/>
        <v>A</v>
      </c>
      <c r="N2306">
        <f t="shared" si="613"/>
        <v>4.3025751072961367E-2</v>
      </c>
      <c r="O2306">
        <f t="shared" si="614"/>
        <v>1.0729613733905579E-4</v>
      </c>
      <c r="P2306">
        <f t="shared" si="615"/>
        <v>1.0729613733905579E-4</v>
      </c>
      <c r="Q2306">
        <f t="shared" si="616"/>
        <v>0.98723175965665233</v>
      </c>
      <c r="R2306">
        <f t="shared" si="617"/>
        <v>1.0729613733905579E-4</v>
      </c>
      <c r="S2306">
        <f t="shared" si="618"/>
        <v>6.4484978540772522E-2</v>
      </c>
      <c r="T2306">
        <f t="shared" si="619"/>
        <v>3.2296137339055793E-2</v>
      </c>
      <c r="U2306">
        <f t="shared" si="620"/>
        <v>1.0836909871244634E-2</v>
      </c>
      <c r="V2306">
        <f t="shared" si="621"/>
        <v>0.35418454935622312</v>
      </c>
      <c r="W2306">
        <f t="shared" si="622"/>
        <v>2.1566523605150212E-2</v>
      </c>
      <c r="X2306">
        <f t="shared" si="623"/>
        <v>9.045325565781031E-21</v>
      </c>
      <c r="Y2306">
        <f t="shared" si="624"/>
        <v>-46.152038840669825</v>
      </c>
      <c r="Z2306">
        <v>0</v>
      </c>
      <c r="AA2306">
        <f t="shared" ref="AA2306:AA2369" si="628">1/(1+EXP(-AE$2*(Y2306-AE$3)))</f>
        <v>2.928590856989847E-10</v>
      </c>
      <c r="AB2306">
        <f t="shared" si="625"/>
        <v>-2.9285907037060551E-10</v>
      </c>
    </row>
    <row r="2307" spans="2:28" x14ac:dyDescent="0.3">
      <c r="B2307">
        <v>0.27810814986897081</v>
      </c>
      <c r="C2307" t="s">
        <v>2305</v>
      </c>
      <c r="D2307" t="str">
        <f t="shared" si="627"/>
        <v>H</v>
      </c>
      <c r="E2307" t="str">
        <f t="shared" si="627"/>
        <v>H</v>
      </c>
      <c r="F2307" t="str">
        <f t="shared" si="626"/>
        <v>A</v>
      </c>
      <c r="G2307" t="str">
        <f t="shared" si="626"/>
        <v>G</v>
      </c>
      <c r="H2307" t="str">
        <f t="shared" si="626"/>
        <v>G</v>
      </c>
      <c r="I2307" t="str">
        <f t="shared" si="626"/>
        <v>F</v>
      </c>
      <c r="J2307" t="str">
        <f t="shared" si="626"/>
        <v>L</v>
      </c>
      <c r="K2307" t="str">
        <f t="shared" si="626"/>
        <v>M</v>
      </c>
      <c r="L2307" t="str">
        <f t="shared" si="626"/>
        <v>C</v>
      </c>
      <c r="M2307" t="str">
        <f t="shared" si="626"/>
        <v>K</v>
      </c>
      <c r="N2307">
        <f t="shared" si="613"/>
        <v>5.3755364806866948E-2</v>
      </c>
      <c r="O2307">
        <f t="shared" si="614"/>
        <v>1.0836909871244634E-2</v>
      </c>
      <c r="P2307">
        <f t="shared" si="615"/>
        <v>0.55804721030042914</v>
      </c>
      <c r="Q2307">
        <f t="shared" si="616"/>
        <v>0.98723175965665233</v>
      </c>
      <c r="R2307">
        <f t="shared" si="617"/>
        <v>0.13959227467811158</v>
      </c>
      <c r="S2307">
        <f t="shared" si="618"/>
        <v>1.0836909871244634E-2</v>
      </c>
      <c r="T2307">
        <f t="shared" si="619"/>
        <v>0.12886266094420601</v>
      </c>
      <c r="U2307">
        <f t="shared" si="620"/>
        <v>1.0836909871244634E-2</v>
      </c>
      <c r="V2307">
        <f t="shared" si="621"/>
        <v>1.0729613733905579E-4</v>
      </c>
      <c r="W2307">
        <f t="shared" si="622"/>
        <v>3.2296137339055793E-2</v>
      </c>
      <c r="X2307">
        <f t="shared" si="623"/>
        <v>2.3493699401176335E-15</v>
      </c>
      <c r="Y2307">
        <f t="shared" si="624"/>
        <v>-33.684629213290926</v>
      </c>
      <c r="Z2307">
        <v>0</v>
      </c>
      <c r="AA2307">
        <f t="shared" si="628"/>
        <v>6.5699656234170004E-6</v>
      </c>
      <c r="AB2307">
        <f t="shared" si="625"/>
        <v>-6.5699872057450534E-6</v>
      </c>
    </row>
    <row r="2308" spans="2:28" x14ac:dyDescent="0.3">
      <c r="B2308">
        <v>0.5396785410832422</v>
      </c>
      <c r="C2308" t="s">
        <v>2306</v>
      </c>
      <c r="D2308" t="str">
        <f t="shared" si="627"/>
        <v>H</v>
      </c>
      <c r="E2308" t="str">
        <f t="shared" si="627"/>
        <v>A</v>
      </c>
      <c r="F2308" t="str">
        <f t="shared" si="626"/>
        <v>G</v>
      </c>
      <c r="G2308" t="str">
        <f t="shared" si="626"/>
        <v>G</v>
      </c>
      <c r="H2308" t="str">
        <f t="shared" si="626"/>
        <v>F</v>
      </c>
      <c r="I2308" t="str">
        <f t="shared" si="626"/>
        <v>L</v>
      </c>
      <c r="J2308" t="str">
        <f t="shared" si="626"/>
        <v>M</v>
      </c>
      <c r="K2308" t="str">
        <f t="shared" si="626"/>
        <v>C</v>
      </c>
      <c r="L2308" t="str">
        <f t="shared" si="626"/>
        <v>K</v>
      </c>
      <c r="M2308" t="str">
        <f t="shared" si="626"/>
        <v>T</v>
      </c>
      <c r="N2308">
        <f t="shared" si="613"/>
        <v>5.3755364806866948E-2</v>
      </c>
      <c r="O2308">
        <f t="shared" si="614"/>
        <v>3.2296137339055793E-2</v>
      </c>
      <c r="P2308">
        <f t="shared" si="615"/>
        <v>1.0729613733905579E-4</v>
      </c>
      <c r="Q2308">
        <f t="shared" si="616"/>
        <v>0.98723175965665233</v>
      </c>
      <c r="R2308">
        <f t="shared" si="617"/>
        <v>1.0729613733905579E-4</v>
      </c>
      <c r="S2308">
        <f t="shared" si="618"/>
        <v>1.0729613733905579E-4</v>
      </c>
      <c r="T2308">
        <f t="shared" si="619"/>
        <v>1.0836909871244634E-2</v>
      </c>
      <c r="U2308">
        <f t="shared" si="620"/>
        <v>1.0729613733905579E-4</v>
      </c>
      <c r="V2308">
        <f t="shared" si="621"/>
        <v>1.0729613733905579E-4</v>
      </c>
      <c r="W2308">
        <f t="shared" si="622"/>
        <v>0.3863733905579399</v>
      </c>
      <c r="X2308">
        <f t="shared" si="623"/>
        <v>1.0205272925080108E-25</v>
      </c>
      <c r="Y2308">
        <f t="shared" si="624"/>
        <v>-57.54430787769013</v>
      </c>
      <c r="Z2308">
        <v>0</v>
      </c>
      <c r="AA2308">
        <f t="shared" si="628"/>
        <v>3.0971102058601053E-14</v>
      </c>
      <c r="AB2308">
        <f t="shared" si="625"/>
        <v>-3.0975222387042347E-14</v>
      </c>
    </row>
    <row r="2309" spans="2:28" x14ac:dyDescent="0.3">
      <c r="B2309">
        <v>0.24197125460407476</v>
      </c>
      <c r="C2309" t="s">
        <v>2307</v>
      </c>
      <c r="D2309" t="str">
        <f t="shared" si="627"/>
        <v>P</v>
      </c>
      <c r="E2309" t="str">
        <f t="shared" si="627"/>
        <v>H</v>
      </c>
      <c r="F2309" t="str">
        <f t="shared" si="626"/>
        <v>S</v>
      </c>
      <c r="G2309" t="str">
        <f t="shared" si="626"/>
        <v>G</v>
      </c>
      <c r="H2309" t="str">
        <f t="shared" si="626"/>
        <v>N</v>
      </c>
      <c r="I2309" t="str">
        <f t="shared" si="626"/>
        <v>A</v>
      </c>
      <c r="J2309" t="str">
        <f t="shared" si="626"/>
        <v>E</v>
      </c>
      <c r="K2309" t="str">
        <f t="shared" si="626"/>
        <v>E</v>
      </c>
      <c r="L2309" t="str">
        <f t="shared" si="626"/>
        <v>A</v>
      </c>
      <c r="M2309" t="str">
        <f t="shared" si="626"/>
        <v>A</v>
      </c>
      <c r="N2309">
        <f t="shared" si="613"/>
        <v>4.3025751072961367E-2</v>
      </c>
      <c r="O2309">
        <f t="shared" si="614"/>
        <v>1.0836909871244634E-2</v>
      </c>
      <c r="P2309">
        <f t="shared" si="615"/>
        <v>1.0836909871244634E-2</v>
      </c>
      <c r="Q2309">
        <f t="shared" si="616"/>
        <v>0.98723175965665233</v>
      </c>
      <c r="R2309">
        <f t="shared" si="617"/>
        <v>1.0836909871244634E-2</v>
      </c>
      <c r="S2309">
        <f t="shared" si="618"/>
        <v>0.48293991416309007</v>
      </c>
      <c r="T2309">
        <f t="shared" si="619"/>
        <v>1.0729613733905579E-4</v>
      </c>
      <c r="U2309">
        <f t="shared" si="620"/>
        <v>1.0729613733905579E-4</v>
      </c>
      <c r="V2309">
        <f t="shared" si="621"/>
        <v>1.0729613733905579E-4</v>
      </c>
      <c r="W2309">
        <f t="shared" si="622"/>
        <v>2.1566523605150212E-2</v>
      </c>
      <c r="X2309">
        <f t="shared" si="623"/>
        <v>6.9548772847114559E-22</v>
      </c>
      <c r="Y2309">
        <f t="shared" si="624"/>
        <v>-48.717428864831653</v>
      </c>
      <c r="Z2309">
        <v>0</v>
      </c>
      <c r="AA2309">
        <f t="shared" si="628"/>
        <v>3.7271990580067574E-11</v>
      </c>
      <c r="AB2309">
        <f t="shared" si="625"/>
        <v>-3.7271963294200504E-11</v>
      </c>
    </row>
    <row r="2310" spans="2:28" x14ac:dyDescent="0.3">
      <c r="B2310">
        <v>0.54630001829616426</v>
      </c>
      <c r="C2310" t="s">
        <v>2308</v>
      </c>
      <c r="D2310" t="str">
        <f t="shared" si="627"/>
        <v>A</v>
      </c>
      <c r="E2310" t="str">
        <f t="shared" si="627"/>
        <v>G</v>
      </c>
      <c r="F2310" t="str">
        <f t="shared" si="627"/>
        <v>A</v>
      </c>
      <c r="G2310" t="str">
        <f t="shared" si="627"/>
        <v>G</v>
      </c>
      <c r="H2310" t="str">
        <f t="shared" si="627"/>
        <v>I</v>
      </c>
      <c r="I2310" t="str">
        <f t="shared" si="627"/>
        <v>V</v>
      </c>
      <c r="J2310" t="str">
        <f t="shared" si="627"/>
        <v>E</v>
      </c>
      <c r="K2310" t="str">
        <f t="shared" si="627"/>
        <v>T</v>
      </c>
      <c r="L2310" t="str">
        <f t="shared" si="627"/>
        <v>P</v>
      </c>
      <c r="M2310" t="str">
        <f t="shared" si="627"/>
        <v>R</v>
      </c>
      <c r="N2310">
        <f t="shared" si="613"/>
        <v>5.3755364806866948E-2</v>
      </c>
      <c r="O2310">
        <f t="shared" si="614"/>
        <v>0.26834763948497853</v>
      </c>
      <c r="P2310">
        <f t="shared" si="615"/>
        <v>0.55804721030042914</v>
      </c>
      <c r="Q2310">
        <f t="shared" si="616"/>
        <v>0.98723175965665233</v>
      </c>
      <c r="R2310">
        <f t="shared" si="617"/>
        <v>1.0729613733905579E-4</v>
      </c>
      <c r="S2310">
        <f t="shared" si="618"/>
        <v>1.0729613733905579E-4</v>
      </c>
      <c r="T2310">
        <f t="shared" si="619"/>
        <v>1.0729613733905579E-4</v>
      </c>
      <c r="U2310">
        <f t="shared" si="620"/>
        <v>2.1566523605150212E-2</v>
      </c>
      <c r="V2310">
        <f t="shared" si="621"/>
        <v>1.0729613733905579E-4</v>
      </c>
      <c r="W2310">
        <f t="shared" si="622"/>
        <v>0.20396995708154508</v>
      </c>
      <c r="X2310">
        <f t="shared" si="623"/>
        <v>4.633320608713846E-21</v>
      </c>
      <c r="Y2310">
        <f t="shared" si="624"/>
        <v>-46.821013147730945</v>
      </c>
      <c r="Z2310">
        <v>0</v>
      </c>
      <c r="AA2310">
        <f t="shared" si="628"/>
        <v>1.7107967031902128E-10</v>
      </c>
      <c r="AB2310">
        <f t="shared" si="625"/>
        <v>-1.7107970597194518E-10</v>
      </c>
    </row>
    <row r="2311" spans="2:28" x14ac:dyDescent="0.3">
      <c r="B2311">
        <v>0.19754319788338914</v>
      </c>
      <c r="C2311" t="s">
        <v>2309</v>
      </c>
      <c r="D2311" t="str">
        <f t="shared" si="627"/>
        <v>L</v>
      </c>
      <c r="E2311" t="str">
        <f t="shared" si="627"/>
        <v>V</v>
      </c>
      <c r="F2311" t="str">
        <f t="shared" si="627"/>
        <v>V</v>
      </c>
      <c r="G2311" t="str">
        <f t="shared" si="627"/>
        <v>G</v>
      </c>
      <c r="H2311" t="str">
        <f t="shared" si="627"/>
        <v>E</v>
      </c>
      <c r="I2311" t="str">
        <f t="shared" si="627"/>
        <v>Y</v>
      </c>
      <c r="J2311" t="str">
        <f t="shared" si="627"/>
        <v>L</v>
      </c>
      <c r="K2311" t="str">
        <f t="shared" si="627"/>
        <v>V</v>
      </c>
      <c r="L2311" t="str">
        <f t="shared" si="627"/>
        <v>L</v>
      </c>
      <c r="M2311" t="str">
        <f t="shared" si="627"/>
        <v>T</v>
      </c>
      <c r="N2311">
        <f t="shared" si="613"/>
        <v>4.3025751072961367E-2</v>
      </c>
      <c r="O2311">
        <f t="shared" si="614"/>
        <v>1.0729613733905579E-4</v>
      </c>
      <c r="P2311">
        <f t="shared" si="615"/>
        <v>0.24688841201716738</v>
      </c>
      <c r="Q2311">
        <f t="shared" si="616"/>
        <v>0.98723175965665233</v>
      </c>
      <c r="R2311">
        <f t="shared" si="617"/>
        <v>1.0836909871244634E-2</v>
      </c>
      <c r="S2311">
        <f t="shared" si="618"/>
        <v>0.25761802575107295</v>
      </c>
      <c r="T2311">
        <f t="shared" si="619"/>
        <v>0.12886266094420601</v>
      </c>
      <c r="U2311">
        <f t="shared" si="620"/>
        <v>0.24688841201716738</v>
      </c>
      <c r="V2311">
        <f t="shared" si="621"/>
        <v>1.0836909871244634E-2</v>
      </c>
      <c r="W2311">
        <f t="shared" si="622"/>
        <v>0.3863733905579399</v>
      </c>
      <c r="X2311">
        <f t="shared" si="623"/>
        <v>4.1846058082100164E-13</v>
      </c>
      <c r="Y2311">
        <f t="shared" si="624"/>
        <v>-28.502193701003659</v>
      </c>
      <c r="Z2311">
        <v>0</v>
      </c>
      <c r="AA2311">
        <f t="shared" si="628"/>
        <v>4.2263109333058168E-4</v>
      </c>
      <c r="AB2311">
        <f t="shared" si="625"/>
        <v>-4.227204270221697E-4</v>
      </c>
    </row>
    <row r="2312" spans="2:28" x14ac:dyDescent="0.3">
      <c r="B2312">
        <v>0.86547947191294439</v>
      </c>
      <c r="C2312" t="s">
        <v>2310</v>
      </c>
      <c r="D2312" t="str">
        <f t="shared" si="627"/>
        <v>V</v>
      </c>
      <c r="E2312" t="str">
        <f t="shared" si="627"/>
        <v>P</v>
      </c>
      <c r="F2312" t="str">
        <f t="shared" si="627"/>
        <v>S</v>
      </c>
      <c r="G2312" t="str">
        <f t="shared" si="627"/>
        <v>G</v>
      </c>
      <c r="H2312" t="str">
        <f t="shared" si="627"/>
        <v>Y</v>
      </c>
      <c r="I2312" t="str">
        <f t="shared" si="627"/>
        <v>A</v>
      </c>
      <c r="J2312" t="str">
        <f t="shared" si="627"/>
        <v>I</v>
      </c>
      <c r="K2312" t="str">
        <f t="shared" si="627"/>
        <v>P</v>
      </c>
      <c r="L2312" t="str">
        <f t="shared" si="627"/>
        <v>Q</v>
      </c>
      <c r="M2312" t="str">
        <f t="shared" si="627"/>
        <v>E</v>
      </c>
      <c r="N2312">
        <f t="shared" si="613"/>
        <v>1.0729613733905579E-4</v>
      </c>
      <c r="O2312">
        <f t="shared" si="614"/>
        <v>4.3025751072961367E-2</v>
      </c>
      <c r="P2312">
        <f t="shared" si="615"/>
        <v>1.0836909871244634E-2</v>
      </c>
      <c r="Q2312">
        <f t="shared" si="616"/>
        <v>0.98723175965665233</v>
      </c>
      <c r="R2312">
        <f t="shared" si="617"/>
        <v>1.0729613733905579E-4</v>
      </c>
      <c r="S2312">
        <f t="shared" si="618"/>
        <v>0.48293991416309007</v>
      </c>
      <c r="T2312">
        <f t="shared" si="619"/>
        <v>0.33272532188841203</v>
      </c>
      <c r="U2312">
        <f t="shared" si="620"/>
        <v>1.0729613733905579E-4</v>
      </c>
      <c r="V2312">
        <f t="shared" si="621"/>
        <v>1.0729613733905579E-4</v>
      </c>
      <c r="W2312">
        <f t="shared" si="622"/>
        <v>1.0729613733905579E-4</v>
      </c>
      <c r="X2312">
        <f t="shared" si="623"/>
        <v>1.051846661208721E-24</v>
      </c>
      <c r="Y2312">
        <f t="shared" si="624"/>
        <v>-55.211494887472796</v>
      </c>
      <c r="Z2312">
        <v>0</v>
      </c>
      <c r="AA2312">
        <f t="shared" si="628"/>
        <v>2.0186799480930517E-13</v>
      </c>
      <c r="AB2312">
        <f t="shared" si="625"/>
        <v>-2.0183854587687383E-13</v>
      </c>
    </row>
    <row r="2313" spans="2:28" x14ac:dyDescent="0.3">
      <c r="B2313">
        <v>0.17150364931382434</v>
      </c>
      <c r="C2313" t="s">
        <v>2311</v>
      </c>
      <c r="D2313" t="str">
        <f t="shared" si="627"/>
        <v>V</v>
      </c>
      <c r="E2313" t="str">
        <f t="shared" si="627"/>
        <v>L</v>
      </c>
      <c r="F2313" t="str">
        <f t="shared" si="627"/>
        <v>V</v>
      </c>
      <c r="G2313" t="str">
        <f t="shared" si="627"/>
        <v>G</v>
      </c>
      <c r="H2313" t="str">
        <f t="shared" si="627"/>
        <v>D</v>
      </c>
      <c r="I2313" t="str">
        <f t="shared" si="627"/>
        <v>L</v>
      </c>
      <c r="J2313" t="str">
        <f t="shared" si="627"/>
        <v>T</v>
      </c>
      <c r="K2313" t="str">
        <f t="shared" si="627"/>
        <v>S</v>
      </c>
      <c r="L2313" t="str">
        <f t="shared" si="627"/>
        <v>P</v>
      </c>
      <c r="M2313" t="str">
        <f t="shared" si="627"/>
        <v>P</v>
      </c>
      <c r="N2313">
        <f t="shared" si="613"/>
        <v>1.0729613733905579E-4</v>
      </c>
      <c r="O2313">
        <f t="shared" si="614"/>
        <v>1.0729613733905579E-4</v>
      </c>
      <c r="P2313">
        <f t="shared" si="615"/>
        <v>0.24688841201716738</v>
      </c>
      <c r="Q2313">
        <f t="shared" si="616"/>
        <v>0.98723175965665233</v>
      </c>
      <c r="R2313">
        <f t="shared" si="617"/>
        <v>1.0729613733905579E-4</v>
      </c>
      <c r="S2313">
        <f t="shared" si="618"/>
        <v>1.0729613733905579E-4</v>
      </c>
      <c r="T2313">
        <f t="shared" si="619"/>
        <v>4.3025751072961367E-2</v>
      </c>
      <c r="U2313">
        <f t="shared" si="620"/>
        <v>0.18251072961373391</v>
      </c>
      <c r="V2313">
        <f t="shared" si="621"/>
        <v>1.0729613733905579E-4</v>
      </c>
      <c r="W2313">
        <f t="shared" si="622"/>
        <v>1.0729613733905579E-4</v>
      </c>
      <c r="X2313">
        <f t="shared" si="623"/>
        <v>2.920392416791819E-27</v>
      </c>
      <c r="Y2313">
        <f t="shared" si="624"/>
        <v>-61.098079514276208</v>
      </c>
      <c r="Z2313">
        <v>0</v>
      </c>
      <c r="AA2313">
        <f t="shared" si="628"/>
        <v>1.7813641211210813E-15</v>
      </c>
      <c r="AB2313">
        <f t="shared" si="625"/>
        <v>-1.776356839400252E-15</v>
      </c>
    </row>
    <row r="2314" spans="2:28" x14ac:dyDescent="0.3">
      <c r="B2314">
        <v>0.97083096707079009</v>
      </c>
      <c r="C2314" t="s">
        <v>2312</v>
      </c>
      <c r="D2314" t="str">
        <f t="shared" si="627"/>
        <v>L</v>
      </c>
      <c r="E2314" t="str">
        <f t="shared" si="627"/>
        <v>L</v>
      </c>
      <c r="F2314" t="str">
        <f t="shared" si="627"/>
        <v>N</v>
      </c>
      <c r="G2314" t="str">
        <f t="shared" si="627"/>
        <v>G</v>
      </c>
      <c r="H2314" t="str">
        <f t="shared" si="627"/>
        <v>C</v>
      </c>
      <c r="I2314" t="str">
        <f t="shared" si="627"/>
        <v>N</v>
      </c>
      <c r="J2314" t="str">
        <f t="shared" si="627"/>
        <v>K</v>
      </c>
      <c r="K2314" t="str">
        <f t="shared" si="627"/>
        <v>P</v>
      </c>
      <c r="L2314" t="str">
        <f t="shared" si="627"/>
        <v>V</v>
      </c>
      <c r="M2314" t="str">
        <f t="shared" si="627"/>
        <v>E</v>
      </c>
      <c r="N2314">
        <f t="shared" si="613"/>
        <v>4.3025751072961367E-2</v>
      </c>
      <c r="O2314">
        <f t="shared" si="614"/>
        <v>1.0729613733905579E-4</v>
      </c>
      <c r="P2314">
        <f t="shared" si="615"/>
        <v>1.0729613733905579E-4</v>
      </c>
      <c r="Q2314">
        <f t="shared" si="616"/>
        <v>0.98723175965665233</v>
      </c>
      <c r="R2314">
        <f t="shared" si="617"/>
        <v>0.10740343347639485</v>
      </c>
      <c r="S2314">
        <f t="shared" si="618"/>
        <v>1.0729613733905579E-4</v>
      </c>
      <c r="T2314">
        <f t="shared" si="619"/>
        <v>1.0729613733905579E-4</v>
      </c>
      <c r="U2314">
        <f t="shared" si="620"/>
        <v>1.0729613733905579E-4</v>
      </c>
      <c r="V2314">
        <f t="shared" si="621"/>
        <v>1.0729613733905579E-4</v>
      </c>
      <c r="W2314">
        <f t="shared" si="622"/>
        <v>1.0729613733905579E-4</v>
      </c>
      <c r="X2314">
        <f t="shared" si="623"/>
        <v>7.4688606599962812E-31</v>
      </c>
      <c r="Y2314">
        <f t="shared" si="624"/>
        <v>-69.369395417392212</v>
      </c>
      <c r="Z2314">
        <v>0</v>
      </c>
      <c r="AA2314">
        <f t="shared" si="628"/>
        <v>2.3131753289167204E-18</v>
      </c>
      <c r="AB2314">
        <f t="shared" si="625"/>
        <v>0</v>
      </c>
    </row>
    <row r="2315" spans="2:28" x14ac:dyDescent="0.3">
      <c r="B2315">
        <v>0.62720662023113438</v>
      </c>
      <c r="C2315" t="s">
        <v>2313</v>
      </c>
      <c r="D2315" t="str">
        <f t="shared" si="627"/>
        <v>D</v>
      </c>
      <c r="E2315" t="str">
        <f t="shared" si="627"/>
        <v>T</v>
      </c>
      <c r="F2315" t="str">
        <f t="shared" si="627"/>
        <v>T</v>
      </c>
      <c r="G2315" t="str">
        <f t="shared" si="627"/>
        <v>G</v>
      </c>
      <c r="H2315" t="str">
        <f t="shared" si="627"/>
        <v>I</v>
      </c>
      <c r="I2315" t="str">
        <f t="shared" si="627"/>
        <v>T</v>
      </c>
      <c r="J2315" t="str">
        <f t="shared" si="627"/>
        <v>K</v>
      </c>
      <c r="K2315" t="str">
        <f t="shared" si="627"/>
        <v>P</v>
      </c>
      <c r="L2315" t="str">
        <f t="shared" si="627"/>
        <v>E</v>
      </c>
      <c r="M2315" t="str">
        <f t="shared" si="627"/>
        <v>P</v>
      </c>
      <c r="N2315">
        <f t="shared" si="613"/>
        <v>0.33272532188841203</v>
      </c>
      <c r="O2315">
        <f t="shared" si="614"/>
        <v>2.1566523605150212E-2</v>
      </c>
      <c r="P2315">
        <f t="shared" si="615"/>
        <v>3.2296137339055793E-2</v>
      </c>
      <c r="Q2315">
        <f t="shared" si="616"/>
        <v>0.98723175965665233</v>
      </c>
      <c r="R2315">
        <f t="shared" si="617"/>
        <v>1.0729613733905579E-4</v>
      </c>
      <c r="S2315">
        <f t="shared" si="618"/>
        <v>6.4484978540772522E-2</v>
      </c>
      <c r="T2315">
        <f t="shared" si="619"/>
        <v>1.0729613733905579E-4</v>
      </c>
      <c r="U2315">
        <f t="shared" si="620"/>
        <v>1.0729613733905579E-4</v>
      </c>
      <c r="V2315">
        <f t="shared" si="621"/>
        <v>0.2790772532188841</v>
      </c>
      <c r="W2315">
        <f t="shared" si="622"/>
        <v>1.0729613733905579E-4</v>
      </c>
      <c r="X2315">
        <f t="shared" si="623"/>
        <v>5.4570137819064362E-22</v>
      </c>
      <c r="Y2315">
        <f t="shared" si="624"/>
        <v>-48.959970332121749</v>
      </c>
      <c r="Z2315">
        <v>0</v>
      </c>
      <c r="AA2315">
        <f t="shared" si="628"/>
        <v>3.067184285232057E-11</v>
      </c>
      <c r="AB2315">
        <f t="shared" si="625"/>
        <v>-3.0671798434882194E-11</v>
      </c>
    </row>
    <row r="2316" spans="2:28" x14ac:dyDescent="0.3">
      <c r="B2316">
        <v>0.21044703939677567</v>
      </c>
      <c r="C2316" t="s">
        <v>2314</v>
      </c>
      <c r="D2316" t="str">
        <f t="shared" si="627"/>
        <v>P</v>
      </c>
      <c r="E2316" t="str">
        <f t="shared" si="627"/>
        <v>E</v>
      </c>
      <c r="F2316" t="str">
        <f t="shared" si="627"/>
        <v>P</v>
      </c>
      <c r="G2316" t="str">
        <f t="shared" si="627"/>
        <v>G</v>
      </c>
      <c r="H2316" t="str">
        <f t="shared" si="627"/>
        <v>D</v>
      </c>
      <c r="I2316" t="str">
        <f t="shared" si="627"/>
        <v>L</v>
      </c>
      <c r="J2316" t="str">
        <f t="shared" si="627"/>
        <v>V</v>
      </c>
      <c r="K2316" t="str">
        <f t="shared" si="627"/>
        <v>L</v>
      </c>
      <c r="L2316" t="str">
        <f t="shared" si="627"/>
        <v>T</v>
      </c>
      <c r="M2316" t="str">
        <f t="shared" si="627"/>
        <v>C</v>
      </c>
      <c r="N2316">
        <f t="shared" si="613"/>
        <v>4.3025751072961367E-2</v>
      </c>
      <c r="O2316">
        <f t="shared" si="614"/>
        <v>0.13959227467811158</v>
      </c>
      <c r="P2316">
        <f t="shared" si="615"/>
        <v>4.3025751072961367E-2</v>
      </c>
      <c r="Q2316">
        <f t="shared" si="616"/>
        <v>0.98723175965665233</v>
      </c>
      <c r="R2316">
        <f t="shared" si="617"/>
        <v>1.0729613733905579E-4</v>
      </c>
      <c r="S2316">
        <f t="shared" si="618"/>
        <v>1.0729613733905579E-4</v>
      </c>
      <c r="T2316">
        <f t="shared" si="619"/>
        <v>7.521459227467811E-2</v>
      </c>
      <c r="U2316">
        <f t="shared" si="620"/>
        <v>1.0729613733905579E-4</v>
      </c>
      <c r="V2316">
        <f t="shared" si="621"/>
        <v>1.0729613733905579E-4</v>
      </c>
      <c r="W2316">
        <f t="shared" si="622"/>
        <v>5.3755364806866948E-2</v>
      </c>
      <c r="X2316">
        <f t="shared" si="623"/>
        <v>1.3670918454700736E-22</v>
      </c>
      <c r="Y2316">
        <f t="shared" si="624"/>
        <v>-50.344186302768911</v>
      </c>
      <c r="Z2316">
        <v>0</v>
      </c>
      <c r="AA2316">
        <f t="shared" si="628"/>
        <v>1.0084927479015294E-11</v>
      </c>
      <c r="AB2316">
        <f t="shared" si="625"/>
        <v>-1.0084932888838387E-11</v>
      </c>
    </row>
    <row r="2317" spans="2:28" x14ac:dyDescent="0.3">
      <c r="B2317">
        <v>0.51522248767165213</v>
      </c>
      <c r="C2317" t="s">
        <v>2315</v>
      </c>
      <c r="D2317" t="str">
        <f t="shared" si="627"/>
        <v>R</v>
      </c>
      <c r="E2317" t="str">
        <f t="shared" si="627"/>
        <v>T</v>
      </c>
      <c r="F2317" t="str">
        <f t="shared" si="627"/>
        <v>E</v>
      </c>
      <c r="G2317" t="str">
        <f t="shared" si="627"/>
        <v>G</v>
      </c>
      <c r="H2317" t="str">
        <f t="shared" si="627"/>
        <v>K</v>
      </c>
      <c r="I2317" t="str">
        <f t="shared" si="627"/>
        <v>L</v>
      </c>
      <c r="J2317" t="str">
        <f t="shared" si="627"/>
        <v>T</v>
      </c>
      <c r="K2317" t="str">
        <f t="shared" si="627"/>
        <v>W</v>
      </c>
      <c r="L2317" t="str">
        <f t="shared" si="627"/>
        <v>K</v>
      </c>
      <c r="M2317" t="str">
        <f t="shared" si="627"/>
        <v>T</v>
      </c>
      <c r="N2317">
        <f t="shared" si="613"/>
        <v>1.0729613733905579E-4</v>
      </c>
      <c r="O2317">
        <f t="shared" si="614"/>
        <v>2.1566523605150212E-2</v>
      </c>
      <c r="P2317">
        <f t="shared" si="615"/>
        <v>1.0836909871244634E-2</v>
      </c>
      <c r="Q2317">
        <f t="shared" si="616"/>
        <v>0.98723175965665233</v>
      </c>
      <c r="R2317">
        <f t="shared" si="617"/>
        <v>1.0729613733905579E-4</v>
      </c>
      <c r="S2317">
        <f t="shared" si="618"/>
        <v>1.0729613733905579E-4</v>
      </c>
      <c r="T2317">
        <f t="shared" si="619"/>
        <v>4.3025751072961367E-2</v>
      </c>
      <c r="U2317">
        <f t="shared" si="620"/>
        <v>1.0729613733905579E-4</v>
      </c>
      <c r="V2317">
        <f t="shared" si="621"/>
        <v>1.0729613733905579E-4</v>
      </c>
      <c r="W2317">
        <f t="shared" si="622"/>
        <v>0.3863733905579399</v>
      </c>
      <c r="X2317">
        <f t="shared" si="623"/>
        <v>5.4545739287828445E-26</v>
      </c>
      <c r="Y2317">
        <f t="shared" si="624"/>
        <v>-58.17075790815823</v>
      </c>
      <c r="Z2317">
        <v>0</v>
      </c>
      <c r="AA2317">
        <f t="shared" si="628"/>
        <v>1.872132524423598E-14</v>
      </c>
      <c r="AB2317">
        <f t="shared" si="625"/>
        <v>-1.8762769116165322E-14</v>
      </c>
    </row>
    <row r="2318" spans="2:28" x14ac:dyDescent="0.3">
      <c r="B2318">
        <v>0.5163000382246119</v>
      </c>
      <c r="C2318" t="s">
        <v>2316</v>
      </c>
      <c r="D2318" t="str">
        <f t="shared" si="627"/>
        <v>T</v>
      </c>
      <c r="E2318" t="str">
        <f t="shared" si="627"/>
        <v>L</v>
      </c>
      <c r="F2318" t="str">
        <f t="shared" si="627"/>
        <v>S</v>
      </c>
      <c r="G2318" t="str">
        <f t="shared" si="627"/>
        <v>G</v>
      </c>
      <c r="H2318" t="str">
        <f t="shared" si="627"/>
        <v>D</v>
      </c>
      <c r="I2318" t="str">
        <f t="shared" si="627"/>
        <v>P</v>
      </c>
      <c r="J2318" t="str">
        <f t="shared" si="627"/>
        <v>W</v>
      </c>
      <c r="K2318" t="str">
        <f t="shared" si="627"/>
        <v>I</v>
      </c>
      <c r="L2318" t="str">
        <f t="shared" si="627"/>
        <v>K</v>
      </c>
      <c r="M2318" t="str">
        <f t="shared" si="627"/>
        <v>I</v>
      </c>
      <c r="N2318">
        <f t="shared" si="613"/>
        <v>9.6673819742489259E-2</v>
      </c>
      <c r="O2318">
        <f t="shared" si="614"/>
        <v>1.0729613733905579E-4</v>
      </c>
      <c r="P2318">
        <f t="shared" si="615"/>
        <v>1.0836909871244634E-2</v>
      </c>
      <c r="Q2318">
        <f t="shared" si="616"/>
        <v>0.98723175965665233</v>
      </c>
      <c r="R2318">
        <f t="shared" si="617"/>
        <v>1.0729613733905579E-4</v>
      </c>
      <c r="S2318">
        <f t="shared" si="618"/>
        <v>1.0729613733905579E-4</v>
      </c>
      <c r="T2318">
        <f t="shared" si="619"/>
        <v>1.0729613733905579E-4</v>
      </c>
      <c r="U2318">
        <f t="shared" si="620"/>
        <v>0.10740343347639485</v>
      </c>
      <c r="V2318">
        <f t="shared" si="621"/>
        <v>1.0729613733905579E-4</v>
      </c>
      <c r="W2318">
        <f t="shared" si="622"/>
        <v>1.0729613733905579E-4</v>
      </c>
      <c r="X2318">
        <f t="shared" si="623"/>
        <v>1.6949471045394555E-28</v>
      </c>
      <c r="Y2318">
        <f t="shared" si="624"/>
        <v>-63.94473107024919</v>
      </c>
      <c r="Z2318">
        <v>0</v>
      </c>
      <c r="AA2318">
        <f t="shared" si="628"/>
        <v>1.8085113792228931E-16</v>
      </c>
      <c r="AB2318">
        <f t="shared" si="625"/>
        <v>-2.2204460492503131E-16</v>
      </c>
    </row>
    <row r="2319" spans="2:28" x14ac:dyDescent="0.3">
      <c r="B2319">
        <v>0.41066541778032439</v>
      </c>
      <c r="C2319" t="s">
        <v>2317</v>
      </c>
      <c r="D2319" t="str">
        <f t="shared" si="627"/>
        <v>P</v>
      </c>
      <c r="E2319" t="str">
        <f t="shared" si="627"/>
        <v>P</v>
      </c>
      <c r="F2319" t="str">
        <f t="shared" si="627"/>
        <v>K</v>
      </c>
      <c r="G2319" t="str">
        <f t="shared" si="627"/>
        <v>G</v>
      </c>
      <c r="H2319" t="str">
        <f t="shared" si="627"/>
        <v>D</v>
      </c>
      <c r="I2319" t="str">
        <f t="shared" si="627"/>
        <v>F</v>
      </c>
      <c r="J2319" t="str">
        <f t="shared" si="627"/>
        <v>K</v>
      </c>
      <c r="K2319" t="str">
        <f t="shared" si="627"/>
        <v>A</v>
      </c>
      <c r="L2319" t="str">
        <f t="shared" si="627"/>
        <v>T</v>
      </c>
      <c r="M2319" t="str">
        <f t="shared" si="627"/>
        <v>I</v>
      </c>
      <c r="N2319">
        <f t="shared" si="613"/>
        <v>4.3025751072961367E-2</v>
      </c>
      <c r="O2319">
        <f t="shared" si="614"/>
        <v>4.3025751072961367E-2</v>
      </c>
      <c r="P2319">
        <f t="shared" si="615"/>
        <v>1.0729613733905579E-4</v>
      </c>
      <c r="Q2319">
        <f t="shared" si="616"/>
        <v>0.98723175965665233</v>
      </c>
      <c r="R2319">
        <f t="shared" si="617"/>
        <v>1.0729613733905579E-4</v>
      </c>
      <c r="S2319">
        <f t="shared" si="618"/>
        <v>1.0836909871244634E-2</v>
      </c>
      <c r="T2319">
        <f t="shared" si="619"/>
        <v>1.0729613733905579E-4</v>
      </c>
      <c r="U2319">
        <f t="shared" si="620"/>
        <v>0.12886266094420601</v>
      </c>
      <c r="V2319">
        <f t="shared" si="621"/>
        <v>1.0729613733905579E-4</v>
      </c>
      <c r="W2319">
        <f t="shared" si="622"/>
        <v>1.0729613733905579E-4</v>
      </c>
      <c r="X2319">
        <f t="shared" si="623"/>
        <v>3.6293515188231928E-26</v>
      </c>
      <c r="Y2319">
        <f t="shared" si="624"/>
        <v>-58.578158430479625</v>
      </c>
      <c r="Z2319">
        <v>0</v>
      </c>
      <c r="AA2319">
        <f t="shared" si="628"/>
        <v>1.3494629113812373E-14</v>
      </c>
      <c r="AB2319">
        <f t="shared" si="625"/>
        <v>-1.3544720900427001E-14</v>
      </c>
    </row>
    <row r="2320" spans="2:28" x14ac:dyDescent="0.3">
      <c r="B2320">
        <v>0.37329907408279006</v>
      </c>
      <c r="C2320" t="s">
        <v>2318</v>
      </c>
      <c r="D2320" t="str">
        <f t="shared" si="627"/>
        <v>I</v>
      </c>
      <c r="E2320" t="str">
        <f t="shared" si="627"/>
        <v>M</v>
      </c>
      <c r="F2320" t="str">
        <f t="shared" si="627"/>
        <v>A</v>
      </c>
      <c r="G2320" t="str">
        <f t="shared" si="627"/>
        <v>G</v>
      </c>
      <c r="H2320" t="str">
        <f t="shared" si="627"/>
        <v>I</v>
      </c>
      <c r="I2320" t="str">
        <f t="shared" si="627"/>
        <v>C</v>
      </c>
      <c r="J2320" t="str">
        <f t="shared" si="627"/>
        <v>N</v>
      </c>
      <c r="K2320" t="str">
        <f t="shared" si="627"/>
        <v>H</v>
      </c>
      <c r="L2320" t="str">
        <f t="shared" si="627"/>
        <v>Q</v>
      </c>
      <c r="M2320" t="str">
        <f t="shared" si="627"/>
        <v>M</v>
      </c>
      <c r="N2320">
        <f t="shared" si="613"/>
        <v>1.0836909871244634E-2</v>
      </c>
      <c r="O2320">
        <f t="shared" si="614"/>
        <v>2.1566523605150212E-2</v>
      </c>
      <c r="P2320">
        <f t="shared" si="615"/>
        <v>0.55804721030042914</v>
      </c>
      <c r="Q2320">
        <f t="shared" si="616"/>
        <v>0.98723175965665233</v>
      </c>
      <c r="R2320">
        <f t="shared" si="617"/>
        <v>1.0729613733905579E-4</v>
      </c>
      <c r="S2320">
        <f t="shared" si="618"/>
        <v>1.0729613733905579E-4</v>
      </c>
      <c r="T2320">
        <f t="shared" si="619"/>
        <v>1.0729613733905579E-4</v>
      </c>
      <c r="U2320">
        <f t="shared" si="620"/>
        <v>1.0729613733905579E-4</v>
      </c>
      <c r="V2320">
        <f t="shared" si="621"/>
        <v>1.0729613733905579E-4</v>
      </c>
      <c r="W2320">
        <f t="shared" si="622"/>
        <v>1.0729613733905579E-4</v>
      </c>
      <c r="X2320">
        <f t="shared" si="623"/>
        <v>1.9646273793161895E-28</v>
      </c>
      <c r="Y2320">
        <f t="shared" si="624"/>
        <v>-63.797080005340604</v>
      </c>
      <c r="Z2320">
        <v>0</v>
      </c>
      <c r="AA2320">
        <f t="shared" si="628"/>
        <v>2.0363333649783849E-16</v>
      </c>
      <c r="AB2320">
        <f t="shared" si="625"/>
        <v>-2.2204460492503131E-16</v>
      </c>
    </row>
    <row r="2321" spans="2:28" x14ac:dyDescent="0.3">
      <c r="B2321">
        <v>7.7231415691328409E-2</v>
      </c>
      <c r="C2321" t="s">
        <v>2319</v>
      </c>
      <c r="D2321" t="str">
        <f t="shared" si="627"/>
        <v>D</v>
      </c>
      <c r="E2321" t="str">
        <f t="shared" si="627"/>
        <v>T</v>
      </c>
      <c r="F2321" t="str">
        <f t="shared" si="627"/>
        <v>A</v>
      </c>
      <c r="G2321" t="str">
        <f t="shared" si="627"/>
        <v>G</v>
      </c>
      <c r="H2321" t="str">
        <f t="shared" si="627"/>
        <v>I</v>
      </c>
      <c r="I2321" t="str">
        <f t="shared" si="627"/>
        <v>K</v>
      </c>
      <c r="J2321" t="str">
        <f t="shared" si="627"/>
        <v>L</v>
      </c>
      <c r="K2321" t="str">
        <f t="shared" si="627"/>
        <v>S</v>
      </c>
      <c r="L2321" t="str">
        <f t="shared" si="627"/>
        <v>D</v>
      </c>
      <c r="M2321" t="str">
        <f t="shared" si="627"/>
        <v>R</v>
      </c>
      <c r="N2321">
        <f t="shared" si="613"/>
        <v>0.33272532188841203</v>
      </c>
      <c r="O2321">
        <f t="shared" si="614"/>
        <v>2.1566523605150212E-2</v>
      </c>
      <c r="P2321">
        <f t="shared" si="615"/>
        <v>0.55804721030042914</v>
      </c>
      <c r="Q2321">
        <f t="shared" si="616"/>
        <v>0.98723175965665233</v>
      </c>
      <c r="R2321">
        <f t="shared" si="617"/>
        <v>1.0729613733905579E-4</v>
      </c>
      <c r="S2321">
        <f t="shared" si="618"/>
        <v>1.0729613733905579E-4</v>
      </c>
      <c r="T2321">
        <f t="shared" si="619"/>
        <v>0.12886266094420601</v>
      </c>
      <c r="U2321">
        <f t="shared" si="620"/>
        <v>0.18251072961373391</v>
      </c>
      <c r="V2321">
        <f t="shared" si="621"/>
        <v>6.4484978540772522E-2</v>
      </c>
      <c r="W2321">
        <f t="shared" si="622"/>
        <v>0.20396995708154508</v>
      </c>
      <c r="X2321">
        <f t="shared" si="623"/>
        <v>1.4078762881343948E-14</v>
      </c>
      <c r="Y2321">
        <f t="shared" si="624"/>
        <v>-31.894108911581913</v>
      </c>
      <c r="Z2321">
        <v>0</v>
      </c>
      <c r="AA2321">
        <f t="shared" si="628"/>
        <v>2.7695811643381673E-5</v>
      </c>
      <c r="AB2321">
        <f t="shared" si="625"/>
        <v>-2.7696195179486265E-5</v>
      </c>
    </row>
    <row r="2322" spans="2:28" x14ac:dyDescent="0.3">
      <c r="B2322">
        <v>0.89668831831371265</v>
      </c>
      <c r="C2322" t="s">
        <v>2320</v>
      </c>
      <c r="D2322" t="str">
        <f t="shared" si="627"/>
        <v>R</v>
      </c>
      <c r="E2322" t="str">
        <f t="shared" si="627"/>
        <v>I</v>
      </c>
      <c r="F2322" t="str">
        <f t="shared" si="627"/>
        <v>Y</v>
      </c>
      <c r="G2322" t="str">
        <f t="shared" si="627"/>
        <v>G</v>
      </c>
      <c r="H2322" t="str">
        <f t="shared" si="627"/>
        <v>V</v>
      </c>
      <c r="I2322" t="str">
        <f t="shared" si="627"/>
        <v>D</v>
      </c>
      <c r="J2322" t="str">
        <f t="shared" si="627"/>
        <v>L</v>
      </c>
      <c r="K2322" t="str">
        <f t="shared" si="627"/>
        <v>D</v>
      </c>
      <c r="L2322" t="str">
        <f t="shared" si="627"/>
        <v>S</v>
      </c>
      <c r="M2322" t="str">
        <f t="shared" si="627"/>
        <v>G</v>
      </c>
      <c r="N2322">
        <f t="shared" si="613"/>
        <v>1.0729613733905579E-4</v>
      </c>
      <c r="O2322">
        <f t="shared" si="614"/>
        <v>1.0729613733905579E-4</v>
      </c>
      <c r="P2322">
        <f t="shared" si="615"/>
        <v>1.0729613733905579E-4</v>
      </c>
      <c r="Q2322">
        <f t="shared" si="616"/>
        <v>0.98723175965665233</v>
      </c>
      <c r="R2322">
        <f t="shared" si="617"/>
        <v>1.0729613733905579E-4</v>
      </c>
      <c r="S2322">
        <f t="shared" si="618"/>
        <v>1.0729613733905579E-4</v>
      </c>
      <c r="T2322">
        <f t="shared" si="619"/>
        <v>0.12886266094420601</v>
      </c>
      <c r="U2322">
        <f t="shared" si="620"/>
        <v>1.0729613733905579E-4</v>
      </c>
      <c r="V2322">
        <f t="shared" si="621"/>
        <v>0.26834763948497853</v>
      </c>
      <c r="W2322">
        <f t="shared" si="622"/>
        <v>1.0729613733905579E-4</v>
      </c>
      <c r="X2322">
        <f t="shared" si="623"/>
        <v>5.5889806535836948E-30</v>
      </c>
      <c r="Y2322">
        <f t="shared" si="624"/>
        <v>-67.356755871056407</v>
      </c>
      <c r="Z2322">
        <v>0</v>
      </c>
      <c r="AA2322">
        <f t="shared" si="628"/>
        <v>1.1656936918243277E-17</v>
      </c>
      <c r="AB2322">
        <f t="shared" si="625"/>
        <v>0</v>
      </c>
    </row>
    <row r="2323" spans="2:28" x14ac:dyDescent="0.3">
      <c r="B2323">
        <v>0.14390856766189974</v>
      </c>
      <c r="C2323" t="s">
        <v>2321</v>
      </c>
      <c r="D2323" t="str">
        <f t="shared" si="627"/>
        <v>K</v>
      </c>
      <c r="E2323" t="str">
        <f t="shared" si="627"/>
        <v>M</v>
      </c>
      <c r="F2323" t="str">
        <f t="shared" si="627"/>
        <v>F</v>
      </c>
      <c r="G2323" t="str">
        <f t="shared" si="627"/>
        <v>G</v>
      </c>
      <c r="H2323" t="str">
        <f t="shared" si="627"/>
        <v>F</v>
      </c>
      <c r="I2323" t="str">
        <f t="shared" si="627"/>
        <v>N</v>
      </c>
      <c r="J2323" t="str">
        <f t="shared" si="627"/>
        <v>P</v>
      </c>
      <c r="K2323" t="str">
        <f t="shared" si="627"/>
        <v>E</v>
      </c>
      <c r="L2323" t="str">
        <f t="shared" si="627"/>
        <v>V</v>
      </c>
      <c r="M2323" t="str">
        <f t="shared" si="627"/>
        <v>A</v>
      </c>
      <c r="N2323">
        <f t="shared" si="613"/>
        <v>1.0729613733905579E-4</v>
      </c>
      <c r="O2323">
        <f t="shared" si="614"/>
        <v>2.1566523605150212E-2</v>
      </c>
      <c r="P2323">
        <f t="shared" si="615"/>
        <v>1.0729613733905579E-4</v>
      </c>
      <c r="Q2323">
        <f t="shared" si="616"/>
        <v>0.98723175965665233</v>
      </c>
      <c r="R2323">
        <f t="shared" si="617"/>
        <v>1.0729613733905579E-4</v>
      </c>
      <c r="S2323">
        <f t="shared" si="618"/>
        <v>1.0729613733905579E-4</v>
      </c>
      <c r="T2323">
        <f t="shared" si="619"/>
        <v>0.35418454935622312</v>
      </c>
      <c r="U2323">
        <f t="shared" si="620"/>
        <v>1.0729613733905579E-4</v>
      </c>
      <c r="V2323">
        <f t="shared" si="621"/>
        <v>1.0729613733905579E-4</v>
      </c>
      <c r="W2323">
        <f t="shared" si="622"/>
        <v>2.1566523605150212E-2</v>
      </c>
      <c r="X2323">
        <f t="shared" si="623"/>
        <v>2.4814958105993921E-28</v>
      </c>
      <c r="Y2323">
        <f t="shared" si="624"/>
        <v>-63.563521076042662</v>
      </c>
      <c r="Z2323">
        <v>0</v>
      </c>
      <c r="AA2323">
        <f t="shared" si="628"/>
        <v>2.456726702338179E-16</v>
      </c>
      <c r="AB2323">
        <f t="shared" si="625"/>
        <v>-2.2204460492503131E-16</v>
      </c>
    </row>
    <row r="2324" spans="2:28" x14ac:dyDescent="0.3">
      <c r="B2324">
        <v>0.35570610985069318</v>
      </c>
      <c r="C2324" t="s">
        <v>2322</v>
      </c>
      <c r="D2324" t="str">
        <f t="shared" si="627"/>
        <v>S</v>
      </c>
      <c r="E2324" t="str">
        <f t="shared" si="627"/>
        <v>V</v>
      </c>
      <c r="F2324" t="str">
        <f t="shared" si="627"/>
        <v>R</v>
      </c>
      <c r="G2324" t="str">
        <f t="shared" si="627"/>
        <v>G</v>
      </c>
      <c r="H2324" t="str">
        <f t="shared" si="627"/>
        <v>E</v>
      </c>
      <c r="I2324" t="str">
        <f t="shared" si="627"/>
        <v>R</v>
      </c>
      <c r="J2324" t="str">
        <f t="shared" si="627"/>
        <v>M</v>
      </c>
      <c r="K2324" t="str">
        <f t="shared" si="627"/>
        <v>E</v>
      </c>
      <c r="L2324" t="str">
        <f t="shared" si="627"/>
        <v>W</v>
      </c>
      <c r="M2324" t="str">
        <f t="shared" si="627"/>
        <v>L</v>
      </c>
      <c r="N2324">
        <f t="shared" si="613"/>
        <v>2.1566523605150212E-2</v>
      </c>
      <c r="O2324">
        <f t="shared" si="614"/>
        <v>1.0729613733905579E-4</v>
      </c>
      <c r="P2324">
        <f t="shared" si="615"/>
        <v>1.0729613733905579E-4</v>
      </c>
      <c r="Q2324">
        <f t="shared" si="616"/>
        <v>0.98723175965665233</v>
      </c>
      <c r="R2324">
        <f t="shared" si="617"/>
        <v>1.0836909871244634E-2</v>
      </c>
      <c r="S2324">
        <f t="shared" si="618"/>
        <v>1.0729613733905579E-4</v>
      </c>
      <c r="T2324">
        <f t="shared" si="619"/>
        <v>1.0836909871244634E-2</v>
      </c>
      <c r="U2324">
        <f t="shared" si="620"/>
        <v>1.0729613733905579E-4</v>
      </c>
      <c r="V2324">
        <f t="shared" si="621"/>
        <v>1.0729613733905579E-4</v>
      </c>
      <c r="W2324">
        <f t="shared" si="622"/>
        <v>1.0729613733905579E-4</v>
      </c>
      <c r="X2324">
        <f t="shared" si="623"/>
        <v>3.8151771834442448E-30</v>
      </c>
      <c r="Y2324">
        <f t="shared" si="624"/>
        <v>-67.738565682272409</v>
      </c>
      <c r="Z2324">
        <v>0</v>
      </c>
      <c r="AA2324">
        <f t="shared" si="628"/>
        <v>8.5770811710580659E-18</v>
      </c>
      <c r="AB2324">
        <f t="shared" si="625"/>
        <v>0</v>
      </c>
    </row>
    <row r="2325" spans="2:28" x14ac:dyDescent="0.3">
      <c r="B2325">
        <v>0.32458575276302681</v>
      </c>
      <c r="C2325" t="s">
        <v>2323</v>
      </c>
      <c r="D2325" t="str">
        <f t="shared" si="627"/>
        <v>K</v>
      </c>
      <c r="E2325" t="str">
        <f t="shared" si="627"/>
        <v>I</v>
      </c>
      <c r="F2325" t="str">
        <f t="shared" si="627"/>
        <v>S</v>
      </c>
      <c r="G2325" t="str">
        <f t="shared" si="627"/>
        <v>G</v>
      </c>
      <c r="H2325" t="str">
        <f t="shared" si="627"/>
        <v>H</v>
      </c>
      <c r="I2325" t="str">
        <f t="shared" si="627"/>
        <v>H</v>
      </c>
      <c r="J2325" t="str">
        <f t="shared" si="627"/>
        <v>M</v>
      </c>
      <c r="K2325" t="str">
        <f t="shared" si="627"/>
        <v>L</v>
      </c>
      <c r="L2325" t="str">
        <f t="shared" si="627"/>
        <v>L</v>
      </c>
      <c r="M2325" t="str">
        <f t="shared" si="627"/>
        <v>V</v>
      </c>
      <c r="N2325">
        <f t="shared" si="613"/>
        <v>1.0729613733905579E-4</v>
      </c>
      <c r="O2325">
        <f t="shared" si="614"/>
        <v>1.0729613733905579E-4</v>
      </c>
      <c r="P2325">
        <f t="shared" si="615"/>
        <v>1.0836909871244634E-2</v>
      </c>
      <c r="Q2325">
        <f t="shared" si="616"/>
        <v>0.98723175965665233</v>
      </c>
      <c r="R2325">
        <f t="shared" si="617"/>
        <v>1.0729613733905579E-4</v>
      </c>
      <c r="S2325">
        <f t="shared" si="618"/>
        <v>1.0729613733905579E-4</v>
      </c>
      <c r="T2325">
        <f t="shared" si="619"/>
        <v>1.0836909871244634E-2</v>
      </c>
      <c r="U2325">
        <f t="shared" si="620"/>
        <v>1.0729613733905579E-4</v>
      </c>
      <c r="V2325">
        <f t="shared" si="621"/>
        <v>1.0836909871244634E-2</v>
      </c>
      <c r="W2325">
        <f t="shared" si="622"/>
        <v>1.0729613733905579E-4</v>
      </c>
      <c r="X2325">
        <f t="shared" si="623"/>
        <v>1.9170790822282024E-30</v>
      </c>
      <c r="Y2325">
        <f t="shared" si="624"/>
        <v>-68.426750073490226</v>
      </c>
      <c r="Z2325">
        <v>0</v>
      </c>
      <c r="AA2325">
        <f t="shared" si="628"/>
        <v>4.9337284243811889E-18</v>
      </c>
      <c r="AB2325">
        <f t="shared" si="625"/>
        <v>0</v>
      </c>
    </row>
    <row r="2326" spans="2:28" x14ac:dyDescent="0.3">
      <c r="B2326">
        <v>2.4537493830484314E-2</v>
      </c>
      <c r="C2326" t="s">
        <v>2324</v>
      </c>
      <c r="D2326" t="str">
        <f t="shared" si="627"/>
        <v>L</v>
      </c>
      <c r="E2326" t="str">
        <f t="shared" si="627"/>
        <v>V</v>
      </c>
      <c r="F2326" t="str">
        <f t="shared" si="627"/>
        <v>S</v>
      </c>
      <c r="G2326" t="str">
        <f t="shared" si="627"/>
        <v>G</v>
      </c>
      <c r="H2326" t="str">
        <f t="shared" si="627"/>
        <v>H</v>
      </c>
      <c r="I2326" t="str">
        <f t="shared" si="627"/>
        <v>N</v>
      </c>
      <c r="J2326" t="str">
        <f t="shared" si="627"/>
        <v>L</v>
      </c>
      <c r="K2326" t="str">
        <f t="shared" si="627"/>
        <v>I</v>
      </c>
      <c r="L2326" t="str">
        <f t="shared" si="627"/>
        <v>L</v>
      </c>
      <c r="M2326" t="str">
        <f t="shared" si="627"/>
        <v>P</v>
      </c>
      <c r="N2326">
        <f t="shared" si="613"/>
        <v>4.3025751072961367E-2</v>
      </c>
      <c r="O2326">
        <f t="shared" si="614"/>
        <v>1.0729613733905579E-4</v>
      </c>
      <c r="P2326">
        <f t="shared" si="615"/>
        <v>1.0836909871244634E-2</v>
      </c>
      <c r="Q2326">
        <f t="shared" si="616"/>
        <v>0.98723175965665233</v>
      </c>
      <c r="R2326">
        <f t="shared" si="617"/>
        <v>1.0729613733905579E-4</v>
      </c>
      <c r="S2326">
        <f t="shared" si="618"/>
        <v>1.0729613733905579E-4</v>
      </c>
      <c r="T2326">
        <f t="shared" si="619"/>
        <v>0.12886266094420601</v>
      </c>
      <c r="U2326">
        <f t="shared" si="620"/>
        <v>0.10740343347639485</v>
      </c>
      <c r="V2326">
        <f t="shared" si="621"/>
        <v>1.0836909871244634E-2</v>
      </c>
      <c r="W2326">
        <f t="shared" si="622"/>
        <v>1.0729613733905579E-4</v>
      </c>
      <c r="X2326">
        <f t="shared" si="623"/>
        <v>9.1504006958739086E-24</v>
      </c>
      <c r="Y2326">
        <f t="shared" si="624"/>
        <v>-53.048244561629716</v>
      </c>
      <c r="Z2326">
        <v>0</v>
      </c>
      <c r="AA2326">
        <f t="shared" si="628"/>
        <v>1.1481638887749338E-12</v>
      </c>
      <c r="AB2326">
        <f t="shared" si="625"/>
        <v>-1.1481926520679961E-12</v>
      </c>
    </row>
    <row r="2327" spans="2:28" x14ac:dyDescent="0.3">
      <c r="B2327">
        <v>0.35648242738390978</v>
      </c>
      <c r="C2327" t="s">
        <v>2325</v>
      </c>
      <c r="D2327" t="str">
        <f t="shared" si="627"/>
        <v>A</v>
      </c>
      <c r="E2327" t="str">
        <f t="shared" si="627"/>
        <v>P</v>
      </c>
      <c r="F2327" t="str">
        <f t="shared" si="627"/>
        <v>L</v>
      </c>
      <c r="G2327" t="str">
        <f t="shared" si="627"/>
        <v>G</v>
      </c>
      <c r="H2327" t="str">
        <f t="shared" si="627"/>
        <v>T</v>
      </c>
      <c r="I2327" t="str">
        <f t="shared" si="627"/>
        <v>R</v>
      </c>
      <c r="J2327" t="str">
        <f t="shared" si="627"/>
        <v>G</v>
      </c>
      <c r="K2327" t="str">
        <f t="shared" si="627"/>
        <v>A</v>
      </c>
      <c r="L2327" t="str">
        <f t="shared" si="627"/>
        <v>D</v>
      </c>
      <c r="M2327" t="str">
        <f t="shared" si="627"/>
        <v>Y</v>
      </c>
      <c r="N2327">
        <f t="shared" si="613"/>
        <v>5.3755364806866948E-2</v>
      </c>
      <c r="O2327">
        <f t="shared" si="614"/>
        <v>4.3025751072961367E-2</v>
      </c>
      <c r="P2327">
        <f t="shared" si="615"/>
        <v>1.0836909871244634E-2</v>
      </c>
      <c r="Q2327">
        <f t="shared" si="616"/>
        <v>0.98723175965665233</v>
      </c>
      <c r="R2327">
        <f t="shared" si="617"/>
        <v>2.1566523605150212E-2</v>
      </c>
      <c r="S2327">
        <f t="shared" si="618"/>
        <v>1.0729613733905579E-4</v>
      </c>
      <c r="T2327">
        <f t="shared" si="619"/>
        <v>1.0729613733905579E-4</v>
      </c>
      <c r="U2327">
        <f t="shared" si="620"/>
        <v>0.12886266094420601</v>
      </c>
      <c r="V2327">
        <f t="shared" si="621"/>
        <v>6.4484978540772522E-2</v>
      </c>
      <c r="W2327">
        <f t="shared" si="622"/>
        <v>1.0729613733905579E-4</v>
      </c>
      <c r="X2327">
        <f t="shared" si="623"/>
        <v>5.4776328106111127E-21</v>
      </c>
      <c r="Y2327">
        <f t="shared" si="624"/>
        <v>-46.653613914107048</v>
      </c>
      <c r="Z2327">
        <v>0</v>
      </c>
      <c r="AA2327">
        <f t="shared" si="628"/>
        <v>1.9571215570016765E-10</v>
      </c>
      <c r="AB2327">
        <f t="shared" si="625"/>
        <v>-1.9571211320151853E-10</v>
      </c>
    </row>
    <row r="2328" spans="2:28" x14ac:dyDescent="0.3">
      <c r="B2328">
        <v>0.23341331487573702</v>
      </c>
      <c r="C2328" t="s">
        <v>2326</v>
      </c>
      <c r="D2328" t="str">
        <f t="shared" si="627"/>
        <v>G</v>
      </c>
      <c r="E2328" t="str">
        <f t="shared" si="627"/>
        <v>T</v>
      </c>
      <c r="F2328" t="str">
        <f t="shared" si="627"/>
        <v>R</v>
      </c>
      <c r="G2328" t="str">
        <f t="shared" si="627"/>
        <v>G</v>
      </c>
      <c r="H2328" t="str">
        <f t="shared" si="627"/>
        <v>A</v>
      </c>
      <c r="I2328" t="str">
        <f t="shared" si="627"/>
        <v>D</v>
      </c>
      <c r="J2328" t="str">
        <f t="shared" si="627"/>
        <v>Y</v>
      </c>
      <c r="K2328" t="str">
        <f t="shared" si="627"/>
        <v>T</v>
      </c>
      <c r="L2328" t="str">
        <f t="shared" si="627"/>
        <v>Y</v>
      </c>
      <c r="M2328" t="str">
        <f t="shared" si="627"/>
        <v>N</v>
      </c>
      <c r="N2328">
        <f t="shared" si="613"/>
        <v>4.3025751072961367E-2</v>
      </c>
      <c r="O2328">
        <f t="shared" si="614"/>
        <v>2.1566523605150212E-2</v>
      </c>
      <c r="P2328">
        <f t="shared" si="615"/>
        <v>1.0729613733905579E-4</v>
      </c>
      <c r="Q2328">
        <f t="shared" si="616"/>
        <v>0.98723175965665233</v>
      </c>
      <c r="R2328">
        <f t="shared" si="617"/>
        <v>0.60096566523605144</v>
      </c>
      <c r="S2328">
        <f t="shared" si="618"/>
        <v>1.0729613733905579E-4</v>
      </c>
      <c r="T2328">
        <f t="shared" si="619"/>
        <v>1.0836909871244634E-2</v>
      </c>
      <c r="U2328">
        <f t="shared" si="620"/>
        <v>2.1566523605150212E-2</v>
      </c>
      <c r="V2328">
        <f t="shared" si="621"/>
        <v>0.35418454935622312</v>
      </c>
      <c r="W2328">
        <f t="shared" si="622"/>
        <v>1.0836909871244634E-2</v>
      </c>
      <c r="X2328">
        <f t="shared" si="623"/>
        <v>5.6854682577512941E-18</v>
      </c>
      <c r="Y2328">
        <f t="shared" si="624"/>
        <v>-39.708618182843743</v>
      </c>
      <c r="Z2328">
        <v>0</v>
      </c>
      <c r="AA2328">
        <f t="shared" si="628"/>
        <v>5.1915788498056788E-8</v>
      </c>
      <c r="AB2328">
        <f t="shared" si="625"/>
        <v>-5.1915789793613242E-8</v>
      </c>
    </row>
    <row r="2329" spans="2:28" x14ac:dyDescent="0.3">
      <c r="B2329">
        <v>0.77123837397291739</v>
      </c>
      <c r="C2329" t="s">
        <v>2327</v>
      </c>
      <c r="D2329" t="str">
        <f t="shared" si="627"/>
        <v>S</v>
      </c>
      <c r="E2329" t="str">
        <f t="shared" si="627"/>
        <v>V</v>
      </c>
      <c r="F2329" t="str">
        <f t="shared" si="627"/>
        <v>L</v>
      </c>
      <c r="G2329" t="str">
        <f t="shared" ref="F2329:M2360" si="629">MID($C2329,G$1,1)</f>
        <v>G</v>
      </c>
      <c r="H2329" t="str">
        <f t="shared" si="629"/>
        <v>R</v>
      </c>
      <c r="I2329" t="str">
        <f t="shared" si="629"/>
        <v>K</v>
      </c>
      <c r="J2329" t="str">
        <f t="shared" si="629"/>
        <v>F</v>
      </c>
      <c r="K2329" t="str">
        <f t="shared" si="629"/>
        <v>R</v>
      </c>
      <c r="L2329" t="str">
        <f t="shared" si="629"/>
        <v>S</v>
      </c>
      <c r="M2329" t="str">
        <f t="shared" si="629"/>
        <v>S</v>
      </c>
      <c r="N2329">
        <f t="shared" si="613"/>
        <v>2.1566523605150212E-2</v>
      </c>
      <c r="O2329">
        <f t="shared" si="614"/>
        <v>1.0729613733905579E-4</v>
      </c>
      <c r="P2329">
        <f t="shared" si="615"/>
        <v>1.0836909871244634E-2</v>
      </c>
      <c r="Q2329">
        <f t="shared" si="616"/>
        <v>0.98723175965665233</v>
      </c>
      <c r="R2329">
        <f t="shared" si="617"/>
        <v>2.1566523605150212E-2</v>
      </c>
      <c r="S2329">
        <f t="shared" si="618"/>
        <v>1.0729613733905579E-4</v>
      </c>
      <c r="T2329">
        <f t="shared" si="619"/>
        <v>1.0729613733905579E-4</v>
      </c>
      <c r="U2329">
        <f t="shared" si="620"/>
        <v>1.0836909871244634E-2</v>
      </c>
      <c r="V2329">
        <f t="shared" si="621"/>
        <v>0.26834763948497853</v>
      </c>
      <c r="W2329">
        <f t="shared" si="622"/>
        <v>0.24688841201716738</v>
      </c>
      <c r="X2329">
        <f t="shared" si="623"/>
        <v>4.4130726795628858E-21</v>
      </c>
      <c r="Y2329">
        <f t="shared" si="624"/>
        <v>-46.869715753300355</v>
      </c>
      <c r="Z2329">
        <v>0</v>
      </c>
      <c r="AA2329">
        <f t="shared" si="628"/>
        <v>1.6451369231814852E-10</v>
      </c>
      <c r="AB2329">
        <f t="shared" si="625"/>
        <v>-1.6451373598090779E-10</v>
      </c>
    </row>
    <row r="2330" spans="2:28" x14ac:dyDescent="0.3">
      <c r="B2330">
        <v>0.41874502014673698</v>
      </c>
      <c r="C2330" t="s">
        <v>2328</v>
      </c>
      <c r="D2330" t="str">
        <f t="shared" ref="D2330:M2380" si="630">MID($C2330,D$1,1)</f>
        <v>V</v>
      </c>
      <c r="E2330" t="str">
        <f t="shared" si="630"/>
        <v>Y</v>
      </c>
      <c r="F2330" t="str">
        <f t="shared" si="629"/>
        <v>A</v>
      </c>
      <c r="G2330" t="str">
        <f t="shared" si="629"/>
        <v>G</v>
      </c>
      <c r="H2330" t="str">
        <f t="shared" si="629"/>
        <v>L</v>
      </c>
      <c r="I2330" t="str">
        <f t="shared" si="629"/>
        <v>A</v>
      </c>
      <c r="J2330" t="str">
        <f t="shared" si="629"/>
        <v>T</v>
      </c>
      <c r="K2330" t="str">
        <f t="shared" si="629"/>
        <v>R</v>
      </c>
      <c r="L2330" t="str">
        <f t="shared" si="629"/>
        <v>A</v>
      </c>
      <c r="M2330" t="str">
        <f t="shared" si="629"/>
        <v>G</v>
      </c>
      <c r="N2330">
        <f t="shared" si="613"/>
        <v>1.0729613733905579E-4</v>
      </c>
      <c r="O2330">
        <f t="shared" si="614"/>
        <v>1.0729613733905579E-4</v>
      </c>
      <c r="P2330">
        <f t="shared" si="615"/>
        <v>0.55804721030042914</v>
      </c>
      <c r="Q2330">
        <f t="shared" si="616"/>
        <v>0.98723175965665233</v>
      </c>
      <c r="R2330">
        <f t="shared" si="617"/>
        <v>1.0729613733905579E-4</v>
      </c>
      <c r="S2330">
        <f t="shared" si="618"/>
        <v>0.48293991416309007</v>
      </c>
      <c r="T2330">
        <f t="shared" si="619"/>
        <v>4.3025751072961367E-2</v>
      </c>
      <c r="U2330">
        <f t="shared" si="620"/>
        <v>1.0836909871244634E-2</v>
      </c>
      <c r="V2330">
        <f t="shared" si="621"/>
        <v>1.0729613733905579E-4</v>
      </c>
      <c r="W2330">
        <f t="shared" si="622"/>
        <v>1.0729613733905579E-4</v>
      </c>
      <c r="X2330">
        <f t="shared" si="623"/>
        <v>1.7641581699279453E-24</v>
      </c>
      <c r="Y2330">
        <f t="shared" si="624"/>
        <v>-54.694368612800176</v>
      </c>
      <c r="Z2330">
        <v>0</v>
      </c>
      <c r="AA2330">
        <f t="shared" si="628"/>
        <v>3.0586900280363465E-13</v>
      </c>
      <c r="AB2330">
        <f t="shared" si="625"/>
        <v>-3.0586644328427743E-13</v>
      </c>
    </row>
    <row r="2331" spans="2:28" x14ac:dyDescent="0.3">
      <c r="B2331">
        <v>8.8017415421851264E-2</v>
      </c>
      <c r="C2331" t="s">
        <v>2329</v>
      </c>
      <c r="D2331" t="str">
        <f t="shared" si="630"/>
        <v>N</v>
      </c>
      <c r="E2331" t="str">
        <f t="shared" si="630"/>
        <v>P</v>
      </c>
      <c r="F2331" t="str">
        <f t="shared" si="629"/>
        <v>R</v>
      </c>
      <c r="G2331" t="str">
        <f t="shared" si="629"/>
        <v>G</v>
      </c>
      <c r="H2331" t="str">
        <f t="shared" si="629"/>
        <v>V</v>
      </c>
      <c r="I2331" t="str">
        <f t="shared" si="629"/>
        <v>P</v>
      </c>
      <c r="J2331" t="str">
        <f t="shared" si="629"/>
        <v>G</v>
      </c>
      <c r="K2331" t="str">
        <f t="shared" si="629"/>
        <v>D</v>
      </c>
      <c r="L2331" t="str">
        <f t="shared" si="629"/>
        <v>G</v>
      </c>
      <c r="M2331" t="str">
        <f t="shared" si="629"/>
        <v>V</v>
      </c>
      <c r="N2331">
        <f t="shared" si="613"/>
        <v>2.1566523605150212E-2</v>
      </c>
      <c r="O2331">
        <f t="shared" si="614"/>
        <v>4.3025751072961367E-2</v>
      </c>
      <c r="P2331">
        <f t="shared" si="615"/>
        <v>1.0729613733905579E-4</v>
      </c>
      <c r="Q2331">
        <f t="shared" si="616"/>
        <v>0.98723175965665233</v>
      </c>
      <c r="R2331">
        <f t="shared" si="617"/>
        <v>1.0729613733905579E-4</v>
      </c>
      <c r="S2331">
        <f t="shared" si="618"/>
        <v>1.0729613733905579E-4</v>
      </c>
      <c r="T2331">
        <f t="shared" si="619"/>
        <v>1.0729613733905579E-4</v>
      </c>
      <c r="U2331">
        <f t="shared" si="620"/>
        <v>1.0729613733905579E-4</v>
      </c>
      <c r="V2331">
        <f t="shared" si="621"/>
        <v>1.0729613733905579E-4</v>
      </c>
      <c r="W2331">
        <f t="shared" si="622"/>
        <v>1.0729613733905579E-4</v>
      </c>
      <c r="X2331">
        <f t="shared" si="623"/>
        <v>1.4997412514078445E-31</v>
      </c>
      <c r="Y2331">
        <f t="shared" si="624"/>
        <v>-70.974845288648368</v>
      </c>
      <c r="Z2331">
        <v>0</v>
      </c>
      <c r="AA2331">
        <f t="shared" si="628"/>
        <v>6.3669979573026993E-19</v>
      </c>
      <c r="AB2331">
        <f t="shared" si="625"/>
        <v>0</v>
      </c>
    </row>
    <row r="2332" spans="2:28" x14ac:dyDescent="0.3">
      <c r="B2332">
        <v>0.72883306084621102</v>
      </c>
      <c r="C2332" t="s">
        <v>2330</v>
      </c>
      <c r="D2332" t="str">
        <f t="shared" si="630"/>
        <v>G</v>
      </c>
      <c r="E2332" t="str">
        <f t="shared" si="630"/>
        <v>V</v>
      </c>
      <c r="F2332" t="str">
        <f t="shared" si="629"/>
        <v>P</v>
      </c>
      <c r="G2332" t="str">
        <f t="shared" si="629"/>
        <v>G</v>
      </c>
      <c r="H2332" t="str">
        <f t="shared" si="629"/>
        <v>D</v>
      </c>
      <c r="I2332" t="str">
        <f t="shared" si="629"/>
        <v>G</v>
      </c>
      <c r="J2332" t="str">
        <f t="shared" si="629"/>
        <v>V</v>
      </c>
      <c r="K2332" t="str">
        <f t="shared" si="629"/>
        <v>C</v>
      </c>
      <c r="L2332" t="str">
        <f t="shared" si="629"/>
        <v>K</v>
      </c>
      <c r="M2332" t="str">
        <f t="shared" si="629"/>
        <v>A</v>
      </c>
      <c r="N2332">
        <f t="shared" si="613"/>
        <v>4.3025751072961367E-2</v>
      </c>
      <c r="O2332">
        <f t="shared" si="614"/>
        <v>1.0729613733905579E-4</v>
      </c>
      <c r="P2332">
        <f t="shared" si="615"/>
        <v>4.3025751072961367E-2</v>
      </c>
      <c r="Q2332">
        <f t="shared" si="616"/>
        <v>0.98723175965665233</v>
      </c>
      <c r="R2332">
        <f t="shared" si="617"/>
        <v>1.0729613733905579E-4</v>
      </c>
      <c r="S2332">
        <f t="shared" si="618"/>
        <v>0.18251072961373391</v>
      </c>
      <c r="T2332">
        <f t="shared" si="619"/>
        <v>7.521459227467811E-2</v>
      </c>
      <c r="U2332">
        <f t="shared" si="620"/>
        <v>1.0729613733905579E-4</v>
      </c>
      <c r="V2332">
        <f t="shared" si="621"/>
        <v>1.0729613733905579E-4</v>
      </c>
      <c r="W2332">
        <f t="shared" si="622"/>
        <v>2.1566523605150212E-2</v>
      </c>
      <c r="X2332">
        <f t="shared" si="623"/>
        <v>7.1710548013590578E-23</v>
      </c>
      <c r="Y2332">
        <f t="shared" si="624"/>
        <v>-50.989404381911342</v>
      </c>
      <c r="Z2332">
        <v>0</v>
      </c>
      <c r="AA2332">
        <f t="shared" si="628"/>
        <v>6.0048614138067555E-12</v>
      </c>
      <c r="AB2332">
        <f t="shared" si="625"/>
        <v>-6.0048632733081133E-12</v>
      </c>
    </row>
    <row r="2333" spans="2:28" x14ac:dyDescent="0.3">
      <c r="B2333">
        <v>0.78498286314132137</v>
      </c>
      <c r="C2333" t="s">
        <v>2331</v>
      </c>
      <c r="D2333" t="str">
        <f t="shared" si="630"/>
        <v>I</v>
      </c>
      <c r="E2333" t="str">
        <f t="shared" si="630"/>
        <v>M</v>
      </c>
      <c r="F2333" t="str">
        <f t="shared" si="629"/>
        <v>C</v>
      </c>
      <c r="G2333" t="str">
        <f t="shared" si="629"/>
        <v>G</v>
      </c>
      <c r="H2333" t="str">
        <f t="shared" si="629"/>
        <v>Q</v>
      </c>
      <c r="I2333" t="str">
        <f t="shared" si="629"/>
        <v>Y</v>
      </c>
      <c r="J2333" t="str">
        <f t="shared" si="629"/>
        <v>P</v>
      </c>
      <c r="K2333" t="str">
        <f t="shared" si="629"/>
        <v>V</v>
      </c>
      <c r="L2333" t="str">
        <f t="shared" si="629"/>
        <v>I</v>
      </c>
      <c r="M2333" t="str">
        <f t="shared" si="629"/>
        <v>H</v>
      </c>
      <c r="N2333">
        <f t="shared" si="613"/>
        <v>1.0836909871244634E-2</v>
      </c>
      <c r="O2333">
        <f t="shared" si="614"/>
        <v>2.1566523605150212E-2</v>
      </c>
      <c r="P2333">
        <f t="shared" si="615"/>
        <v>1.0729613733905579E-4</v>
      </c>
      <c r="Q2333">
        <f t="shared" si="616"/>
        <v>0.98723175965665233</v>
      </c>
      <c r="R2333">
        <f t="shared" si="617"/>
        <v>1.0729613733905579E-4</v>
      </c>
      <c r="S2333">
        <f t="shared" si="618"/>
        <v>0.25761802575107295</v>
      </c>
      <c r="T2333">
        <f t="shared" si="619"/>
        <v>0.35418454935622312</v>
      </c>
      <c r="U2333">
        <f t="shared" si="620"/>
        <v>0.24688841201716738</v>
      </c>
      <c r="V2333">
        <f t="shared" si="621"/>
        <v>1.0729613733905579E-4</v>
      </c>
      <c r="W2333">
        <f t="shared" si="622"/>
        <v>3.2296137339055793E-2</v>
      </c>
      <c r="X2333">
        <f t="shared" si="623"/>
        <v>2.0735482092852749E-19</v>
      </c>
      <c r="Y2333">
        <f t="shared" si="624"/>
        <v>-43.019855516254985</v>
      </c>
      <c r="Z2333">
        <v>0</v>
      </c>
      <c r="AA2333">
        <f t="shared" si="628"/>
        <v>3.6285719086307353E-9</v>
      </c>
      <c r="AB2333">
        <f t="shared" si="625"/>
        <v>-3.628571893987331E-9</v>
      </c>
    </row>
    <row r="2334" spans="2:28" x14ac:dyDescent="0.3">
      <c r="B2334">
        <v>0.85762191872163251</v>
      </c>
      <c r="C2334" t="s">
        <v>2332</v>
      </c>
      <c r="D2334" t="str">
        <f t="shared" si="630"/>
        <v>E</v>
      </c>
      <c r="E2334" t="str">
        <f t="shared" si="630"/>
        <v>A</v>
      </c>
      <c r="F2334" t="str">
        <f t="shared" si="629"/>
        <v>E</v>
      </c>
      <c r="G2334" t="str">
        <f t="shared" si="629"/>
        <v>G</v>
      </c>
      <c r="H2334" t="str">
        <f t="shared" si="629"/>
        <v>D</v>
      </c>
      <c r="I2334" t="str">
        <f t="shared" si="629"/>
        <v>R</v>
      </c>
      <c r="J2334" t="str">
        <f t="shared" si="629"/>
        <v>E</v>
      </c>
      <c r="K2334" t="str">
        <f t="shared" si="629"/>
        <v>L</v>
      </c>
      <c r="L2334" t="str">
        <f t="shared" si="629"/>
        <v>A</v>
      </c>
      <c r="M2334" t="str">
        <f t="shared" si="629"/>
        <v>S</v>
      </c>
      <c r="N2334">
        <f t="shared" si="613"/>
        <v>6.4484978540772522E-2</v>
      </c>
      <c r="O2334">
        <f t="shared" si="614"/>
        <v>3.2296137339055793E-2</v>
      </c>
      <c r="P2334">
        <f t="shared" si="615"/>
        <v>1.0836909871244634E-2</v>
      </c>
      <c r="Q2334">
        <f t="shared" si="616"/>
        <v>0.98723175965665233</v>
      </c>
      <c r="R2334">
        <f t="shared" si="617"/>
        <v>1.0729613733905579E-4</v>
      </c>
      <c r="S2334">
        <f t="shared" si="618"/>
        <v>1.0729613733905579E-4</v>
      </c>
      <c r="T2334">
        <f t="shared" si="619"/>
        <v>1.0729613733905579E-4</v>
      </c>
      <c r="U2334">
        <f t="shared" si="620"/>
        <v>1.0729613733905579E-4</v>
      </c>
      <c r="V2334">
        <f t="shared" si="621"/>
        <v>1.0729613733905579E-4</v>
      </c>
      <c r="W2334">
        <f t="shared" si="622"/>
        <v>0.24688841201716738</v>
      </c>
      <c r="X2334">
        <f t="shared" si="623"/>
        <v>7.822667430130689E-26</v>
      </c>
      <c r="Y2334">
        <f t="shared" si="624"/>
        <v>-57.8101868178533</v>
      </c>
      <c r="Z2334">
        <v>0</v>
      </c>
      <c r="AA2334">
        <f t="shared" si="628"/>
        <v>2.5013218303512217E-14</v>
      </c>
      <c r="AB2334">
        <f t="shared" si="625"/>
        <v>-2.4980018054066335E-14</v>
      </c>
    </row>
    <row r="2335" spans="2:28" x14ac:dyDescent="0.3">
      <c r="B2335">
        <v>0.50565840701048048</v>
      </c>
      <c r="C2335" t="s">
        <v>2333</v>
      </c>
      <c r="D2335" t="str">
        <f t="shared" si="630"/>
        <v>S</v>
      </c>
      <c r="E2335" t="str">
        <f t="shared" si="630"/>
        <v>R</v>
      </c>
      <c r="F2335" t="str">
        <f t="shared" si="629"/>
        <v>L</v>
      </c>
      <c r="G2335" t="str">
        <f t="shared" si="629"/>
        <v>G</v>
      </c>
      <c r="H2335" t="str">
        <f t="shared" si="629"/>
        <v>V</v>
      </c>
      <c r="I2335" t="str">
        <f t="shared" si="629"/>
        <v>S</v>
      </c>
      <c r="J2335" t="str">
        <f t="shared" si="629"/>
        <v>S</v>
      </c>
      <c r="K2335" t="str">
        <f t="shared" si="629"/>
        <v>V</v>
      </c>
      <c r="L2335" t="str">
        <f t="shared" si="629"/>
        <v>A</v>
      </c>
      <c r="M2335" t="str">
        <f t="shared" si="629"/>
        <v>I</v>
      </c>
      <c r="N2335">
        <f t="shared" si="613"/>
        <v>2.1566523605150212E-2</v>
      </c>
      <c r="O2335">
        <f t="shared" si="614"/>
        <v>0.26834763948497853</v>
      </c>
      <c r="P2335">
        <f t="shared" si="615"/>
        <v>1.0836909871244634E-2</v>
      </c>
      <c r="Q2335">
        <f t="shared" si="616"/>
        <v>0.98723175965665233</v>
      </c>
      <c r="R2335">
        <f t="shared" si="617"/>
        <v>1.0729613733905579E-4</v>
      </c>
      <c r="S2335">
        <f t="shared" si="618"/>
        <v>1.0729613733905579E-4</v>
      </c>
      <c r="T2335">
        <f t="shared" si="619"/>
        <v>3.2296137339055793E-2</v>
      </c>
      <c r="U2335">
        <f t="shared" si="620"/>
        <v>0.24688841201716738</v>
      </c>
      <c r="V2335">
        <f t="shared" si="621"/>
        <v>1.0729613733905579E-4</v>
      </c>
      <c r="W2335">
        <f t="shared" si="622"/>
        <v>1.0729613733905579E-4</v>
      </c>
      <c r="X2335">
        <f t="shared" si="623"/>
        <v>6.5431992342664355E-23</v>
      </c>
      <c r="Y2335">
        <f t="shared" si="624"/>
        <v>-51.081030913451812</v>
      </c>
      <c r="Z2335">
        <v>0</v>
      </c>
      <c r="AA2335">
        <f t="shared" si="628"/>
        <v>5.5786220186082109E-12</v>
      </c>
      <c r="AB2335">
        <f t="shared" si="625"/>
        <v>-5.5786486541520471E-12</v>
      </c>
    </row>
    <row r="2336" spans="2:28" x14ac:dyDescent="0.3">
      <c r="B2336">
        <v>0.76002143218413021</v>
      </c>
      <c r="C2336" t="s">
        <v>2334</v>
      </c>
      <c r="D2336" t="str">
        <f t="shared" si="630"/>
        <v>V</v>
      </c>
      <c r="E2336" t="str">
        <f t="shared" si="630"/>
        <v>Y</v>
      </c>
      <c r="F2336" t="str">
        <f t="shared" si="629"/>
        <v>S</v>
      </c>
      <c r="G2336" t="str">
        <f t="shared" si="629"/>
        <v>G</v>
      </c>
      <c r="H2336" t="str">
        <f t="shared" si="629"/>
        <v>G</v>
      </c>
      <c r="I2336" t="str">
        <f t="shared" si="629"/>
        <v>K</v>
      </c>
      <c r="J2336" t="str">
        <f t="shared" si="629"/>
        <v>D</v>
      </c>
      <c r="K2336" t="str">
        <f t="shared" si="629"/>
        <v>R</v>
      </c>
      <c r="L2336" t="str">
        <f t="shared" si="629"/>
        <v>L</v>
      </c>
      <c r="M2336" t="str">
        <f t="shared" si="629"/>
        <v>L</v>
      </c>
      <c r="N2336">
        <f t="shared" si="613"/>
        <v>1.0729613733905579E-4</v>
      </c>
      <c r="O2336">
        <f t="shared" si="614"/>
        <v>1.0729613733905579E-4</v>
      </c>
      <c r="P2336">
        <f t="shared" si="615"/>
        <v>1.0836909871244634E-2</v>
      </c>
      <c r="Q2336">
        <f t="shared" si="616"/>
        <v>0.98723175965665233</v>
      </c>
      <c r="R2336">
        <f t="shared" si="617"/>
        <v>0.13959227467811158</v>
      </c>
      <c r="S2336">
        <f t="shared" si="618"/>
        <v>1.0729613733905579E-4</v>
      </c>
      <c r="T2336">
        <f t="shared" si="619"/>
        <v>1.0729613733905579E-4</v>
      </c>
      <c r="U2336">
        <f t="shared" si="620"/>
        <v>1.0836909871244634E-2</v>
      </c>
      <c r="V2336">
        <f t="shared" si="621"/>
        <v>1.0836909871244634E-2</v>
      </c>
      <c r="W2336">
        <f t="shared" si="622"/>
        <v>1.0729613733905579E-4</v>
      </c>
      <c r="X2336">
        <f t="shared" si="623"/>
        <v>2.4941198859788916E-27</v>
      </c>
      <c r="Y2336">
        <f t="shared" si="624"/>
        <v>-61.255861594977723</v>
      </c>
      <c r="Z2336">
        <v>0</v>
      </c>
      <c r="AA2336">
        <f t="shared" si="628"/>
        <v>1.5692405521500135E-15</v>
      </c>
      <c r="AB2336">
        <f t="shared" si="625"/>
        <v>-1.5543122344752203E-15</v>
      </c>
    </row>
    <row r="2337" spans="2:28" x14ac:dyDescent="0.3">
      <c r="B2337">
        <v>8.4535794523779351E-2</v>
      </c>
      <c r="C2337" t="s">
        <v>2335</v>
      </c>
      <c r="D2337" t="str">
        <f t="shared" si="630"/>
        <v>Y</v>
      </c>
      <c r="E2337" t="str">
        <f t="shared" si="630"/>
        <v>S</v>
      </c>
      <c r="F2337" t="str">
        <f t="shared" si="629"/>
        <v>G</v>
      </c>
      <c r="G2337" t="str">
        <f t="shared" si="629"/>
        <v>G</v>
      </c>
      <c r="H2337" t="str">
        <f t="shared" si="629"/>
        <v>K</v>
      </c>
      <c r="I2337" t="str">
        <f t="shared" si="629"/>
        <v>D</v>
      </c>
      <c r="J2337" t="str">
        <f t="shared" si="629"/>
        <v>R</v>
      </c>
      <c r="K2337" t="str">
        <f t="shared" si="629"/>
        <v>L</v>
      </c>
      <c r="L2337" t="str">
        <f t="shared" si="629"/>
        <v>L</v>
      </c>
      <c r="M2337" t="str">
        <f t="shared" si="629"/>
        <v>Q</v>
      </c>
      <c r="N2337">
        <f t="shared" ref="N2337:N2400" si="631">INDEX(AI$25:AI$44,MATCH(D2337,$AH$25:$AH$44,0))</f>
        <v>5.3755364806866948E-2</v>
      </c>
      <c r="O2337">
        <f t="shared" ref="O2337:O2400" si="632">INDEX(AJ$25:AJ$44,MATCH(E2337,$AH$25:$AH$44,0))</f>
        <v>1.0729613733905579E-4</v>
      </c>
      <c r="P2337">
        <f t="shared" ref="P2337:P2400" si="633">INDEX(AK$25:AK$44,MATCH(F2337,$AH$25:$AH$44,0))</f>
        <v>1.0729613733905579E-4</v>
      </c>
      <c r="Q2337">
        <f t="shared" ref="Q2337:Q2400" si="634">INDEX(AL$25:AL$44,MATCH(G2337,$AH$25:$AH$44,0))</f>
        <v>0.98723175965665233</v>
      </c>
      <c r="R2337">
        <f t="shared" ref="R2337:R2400" si="635">INDEX(AM$25:AM$44,MATCH(H2337,$AH$25:$AH$44,0))</f>
        <v>1.0729613733905579E-4</v>
      </c>
      <c r="S2337">
        <f t="shared" ref="S2337:S2400" si="636">INDEX(AN$25:AN$44,MATCH(I2337,$AH$25:$AH$44,0))</f>
        <v>1.0729613733905579E-4</v>
      </c>
      <c r="T2337">
        <f t="shared" ref="T2337:T2400" si="637">INDEX(AO$25:AO$44,MATCH(J2337,$AH$25:$AH$44,0))</f>
        <v>1.0729613733905579E-4</v>
      </c>
      <c r="U2337">
        <f t="shared" ref="U2337:U2400" si="638">INDEX(AP$25:AP$44,MATCH(K2337,$AH$25:$AH$44,0))</f>
        <v>1.0729613733905579E-4</v>
      </c>
      <c r="V2337">
        <f t="shared" ref="V2337:V2400" si="639">INDEX(AQ$25:AQ$44,MATCH(L2337,$AH$25:$AH$44,0))</f>
        <v>1.0836909871244634E-2</v>
      </c>
      <c r="W2337">
        <f t="shared" ref="W2337:W2400" si="640">INDEX(AR$25:AR$44,MATCH(M2337,$AH$25:$AH$44,0))</f>
        <v>1.0729613733905579E-4</v>
      </c>
      <c r="X2337">
        <f t="shared" ref="X2337:X2400" si="641">PRODUCT(N2337:W2337)</f>
        <v>9.4153183040518541E-32</v>
      </c>
      <c r="Y2337">
        <f t="shared" ref="Y2337:Y2400" si="642">LN(X2337/(1-X2337))</f>
        <v>-71.44038500608788</v>
      </c>
      <c r="Z2337">
        <v>0</v>
      </c>
      <c r="AA2337">
        <f t="shared" si="628"/>
        <v>4.3799536627768789E-19</v>
      </c>
      <c r="AB2337">
        <f t="shared" ref="AB2337:AB2400" si="643">Z2337*LN(AA2337)+(1-Z2337)*LN(1-AA2337)</f>
        <v>0</v>
      </c>
    </row>
    <row r="2338" spans="2:28" x14ac:dyDescent="0.3">
      <c r="B2338">
        <v>0.36610880793272838</v>
      </c>
      <c r="C2338" t="s">
        <v>2336</v>
      </c>
      <c r="D2338" t="str">
        <f t="shared" si="630"/>
        <v>G</v>
      </c>
      <c r="E2338" t="str">
        <f t="shared" si="630"/>
        <v>R</v>
      </c>
      <c r="F2338" t="str">
        <f t="shared" si="629"/>
        <v>K</v>
      </c>
      <c r="G2338" t="str">
        <f t="shared" si="629"/>
        <v>G</v>
      </c>
      <c r="H2338" t="str">
        <f t="shared" si="629"/>
        <v>Y</v>
      </c>
      <c r="I2338" t="str">
        <f t="shared" si="629"/>
        <v>S</v>
      </c>
      <c r="J2338" t="str">
        <f t="shared" si="629"/>
        <v>T</v>
      </c>
      <c r="K2338" t="str">
        <f t="shared" si="629"/>
        <v>V</v>
      </c>
      <c r="L2338" t="str">
        <f t="shared" si="629"/>
        <v>E</v>
      </c>
      <c r="M2338" t="str">
        <f t="shared" si="629"/>
        <v>G</v>
      </c>
      <c r="N2338">
        <f t="shared" si="631"/>
        <v>4.3025751072961367E-2</v>
      </c>
      <c r="O2338">
        <f t="shared" si="632"/>
        <v>0.26834763948497853</v>
      </c>
      <c r="P2338">
        <f t="shared" si="633"/>
        <v>1.0729613733905579E-4</v>
      </c>
      <c r="Q2338">
        <f t="shared" si="634"/>
        <v>0.98723175965665233</v>
      </c>
      <c r="R2338">
        <f t="shared" si="635"/>
        <v>1.0729613733905579E-4</v>
      </c>
      <c r="S2338">
        <f t="shared" si="636"/>
        <v>1.0729613733905579E-4</v>
      </c>
      <c r="T2338">
        <f t="shared" si="637"/>
        <v>4.3025751072961367E-2</v>
      </c>
      <c r="U2338">
        <f t="shared" si="638"/>
        <v>0.24688841201716738</v>
      </c>
      <c r="V2338">
        <f t="shared" si="639"/>
        <v>0.2790772532188841</v>
      </c>
      <c r="W2338">
        <f t="shared" si="640"/>
        <v>1.0729613733905579E-4</v>
      </c>
      <c r="X2338">
        <f t="shared" si="641"/>
        <v>4.478528218681255E-21</v>
      </c>
      <c r="Y2338">
        <f t="shared" si="642"/>
        <v>-46.854992483039233</v>
      </c>
      <c r="Z2338">
        <v>0</v>
      </c>
      <c r="AA2338">
        <f t="shared" si="628"/>
        <v>1.6647162264445793E-10</v>
      </c>
      <c r="AB2338">
        <f t="shared" si="643"/>
        <v>-1.6647161428515825E-10</v>
      </c>
    </row>
    <row r="2339" spans="2:28" x14ac:dyDescent="0.3">
      <c r="B2339">
        <v>0.36267265451556807</v>
      </c>
      <c r="C2339" t="s">
        <v>2337</v>
      </c>
      <c r="D2339" t="str">
        <f t="shared" si="630"/>
        <v>T</v>
      </c>
      <c r="E2339" t="str">
        <f t="shared" si="630"/>
        <v>V</v>
      </c>
      <c r="F2339" t="str">
        <f t="shared" si="629"/>
        <v>E</v>
      </c>
      <c r="G2339" t="str">
        <f t="shared" si="629"/>
        <v>G</v>
      </c>
      <c r="H2339" t="str">
        <f t="shared" si="629"/>
        <v>A</v>
      </c>
      <c r="I2339" t="str">
        <f t="shared" si="629"/>
        <v>L</v>
      </c>
      <c r="J2339" t="str">
        <f t="shared" si="629"/>
        <v>Y</v>
      </c>
      <c r="K2339" t="str">
        <f t="shared" si="629"/>
        <v>S</v>
      </c>
      <c r="L2339" t="str">
        <f t="shared" si="629"/>
        <v>Y</v>
      </c>
      <c r="M2339" t="str">
        <f t="shared" si="629"/>
        <v>L</v>
      </c>
      <c r="N2339">
        <f t="shared" si="631"/>
        <v>9.6673819742489259E-2</v>
      </c>
      <c r="O2339">
        <f t="shared" si="632"/>
        <v>1.0729613733905579E-4</v>
      </c>
      <c r="P2339">
        <f t="shared" si="633"/>
        <v>1.0836909871244634E-2</v>
      </c>
      <c r="Q2339">
        <f t="shared" si="634"/>
        <v>0.98723175965665233</v>
      </c>
      <c r="R2339">
        <f t="shared" si="635"/>
        <v>0.60096566523605144</v>
      </c>
      <c r="S2339">
        <f t="shared" si="636"/>
        <v>1.0729613733905579E-4</v>
      </c>
      <c r="T2339">
        <f t="shared" si="637"/>
        <v>1.0836909871244634E-2</v>
      </c>
      <c r="U2339">
        <f t="shared" si="638"/>
        <v>0.18251072961373391</v>
      </c>
      <c r="V2339">
        <f t="shared" si="639"/>
        <v>0.35418454935622312</v>
      </c>
      <c r="W2339">
        <f t="shared" si="640"/>
        <v>1.0729613733905579E-4</v>
      </c>
      <c r="X2339">
        <f t="shared" si="641"/>
        <v>5.3784713097197437E-19</v>
      </c>
      <c r="Y2339">
        <f t="shared" si="642"/>
        <v>-42.066712576264266</v>
      </c>
      <c r="Z2339">
        <v>0</v>
      </c>
      <c r="AA2339">
        <f t="shared" si="628"/>
        <v>7.8048740236095038E-9</v>
      </c>
      <c r="AB2339">
        <f t="shared" si="643"/>
        <v>-7.8048739997995152E-9</v>
      </c>
    </row>
    <row r="2340" spans="2:28" x14ac:dyDescent="0.3">
      <c r="B2340">
        <v>0.26871734701048322</v>
      </c>
      <c r="C2340" t="s">
        <v>2338</v>
      </c>
      <c r="D2340" t="str">
        <f t="shared" si="630"/>
        <v>Y</v>
      </c>
      <c r="E2340" t="str">
        <f t="shared" si="630"/>
        <v>A</v>
      </c>
      <c r="F2340" t="str">
        <f t="shared" si="629"/>
        <v>L</v>
      </c>
      <c r="G2340" t="str">
        <f t="shared" si="629"/>
        <v>G</v>
      </c>
      <c r="H2340" t="str">
        <f t="shared" si="629"/>
        <v>E</v>
      </c>
      <c r="I2340" t="str">
        <f t="shared" si="629"/>
        <v>S</v>
      </c>
      <c r="J2340" t="str">
        <f t="shared" si="629"/>
        <v>I</v>
      </c>
      <c r="K2340" t="str">
        <f t="shared" si="629"/>
        <v>E</v>
      </c>
      <c r="L2340" t="str">
        <f t="shared" si="629"/>
        <v>S</v>
      </c>
      <c r="M2340" t="str">
        <f t="shared" si="629"/>
        <v>V</v>
      </c>
      <c r="N2340">
        <f t="shared" si="631"/>
        <v>5.3755364806866948E-2</v>
      </c>
      <c r="O2340">
        <f t="shared" si="632"/>
        <v>3.2296137339055793E-2</v>
      </c>
      <c r="P2340">
        <f t="shared" si="633"/>
        <v>1.0836909871244634E-2</v>
      </c>
      <c r="Q2340">
        <f t="shared" si="634"/>
        <v>0.98723175965665233</v>
      </c>
      <c r="R2340">
        <f t="shared" si="635"/>
        <v>1.0836909871244634E-2</v>
      </c>
      <c r="S2340">
        <f t="shared" si="636"/>
        <v>1.0729613733905579E-4</v>
      </c>
      <c r="T2340">
        <f t="shared" si="637"/>
        <v>0.33272532188841203</v>
      </c>
      <c r="U2340">
        <f t="shared" si="638"/>
        <v>1.0729613733905579E-4</v>
      </c>
      <c r="V2340">
        <f t="shared" si="639"/>
        <v>0.26834763948497853</v>
      </c>
      <c r="W2340">
        <f t="shared" si="640"/>
        <v>1.0729613733905579E-4</v>
      </c>
      <c r="X2340">
        <f t="shared" si="641"/>
        <v>2.2199251639004289E-20</v>
      </c>
      <c r="Y2340">
        <f t="shared" si="642"/>
        <v>-45.254228374519684</v>
      </c>
      <c r="Z2340">
        <v>0</v>
      </c>
      <c r="AA2340">
        <f t="shared" si="628"/>
        <v>6.0253017952929955E-10</v>
      </c>
      <c r="AB2340">
        <f t="shared" si="643"/>
        <v>-6.0253013707656214E-10</v>
      </c>
    </row>
    <row r="2341" spans="2:28" x14ac:dyDescent="0.3">
      <c r="B2341">
        <v>0.65219896233545038</v>
      </c>
      <c r="C2341" t="s">
        <v>2339</v>
      </c>
      <c r="D2341" t="str">
        <f t="shared" si="630"/>
        <v>P</v>
      </c>
      <c r="E2341" t="str">
        <f t="shared" si="630"/>
        <v>S</v>
      </c>
      <c r="F2341" t="str">
        <f t="shared" si="629"/>
        <v>I</v>
      </c>
      <c r="G2341" t="str">
        <f t="shared" si="629"/>
        <v>G</v>
      </c>
      <c r="H2341" t="str">
        <f t="shared" si="629"/>
        <v>T</v>
      </c>
      <c r="I2341" t="str">
        <f t="shared" si="629"/>
        <v>V</v>
      </c>
      <c r="J2341" t="str">
        <f t="shared" si="629"/>
        <v>S</v>
      </c>
      <c r="K2341" t="str">
        <f t="shared" si="629"/>
        <v>T</v>
      </c>
      <c r="L2341" t="str">
        <f t="shared" si="629"/>
        <v>R</v>
      </c>
      <c r="M2341" t="str">
        <f t="shared" si="629"/>
        <v>Q</v>
      </c>
      <c r="N2341">
        <f t="shared" si="631"/>
        <v>4.3025751072961367E-2</v>
      </c>
      <c r="O2341">
        <f t="shared" si="632"/>
        <v>1.0729613733905579E-4</v>
      </c>
      <c r="P2341">
        <f t="shared" si="633"/>
        <v>8.5944206008583685E-2</v>
      </c>
      <c r="Q2341">
        <f t="shared" si="634"/>
        <v>0.98723175965665233</v>
      </c>
      <c r="R2341">
        <f t="shared" si="635"/>
        <v>2.1566523605150212E-2</v>
      </c>
      <c r="S2341">
        <f t="shared" si="636"/>
        <v>1.0729613733905579E-4</v>
      </c>
      <c r="T2341">
        <f t="shared" si="637"/>
        <v>3.2296137339055793E-2</v>
      </c>
      <c r="U2341">
        <f t="shared" si="638"/>
        <v>2.1566523605150212E-2</v>
      </c>
      <c r="V2341">
        <f t="shared" si="639"/>
        <v>1.0729613733905579E-4</v>
      </c>
      <c r="W2341">
        <f t="shared" si="640"/>
        <v>1.0729613733905579E-4</v>
      </c>
      <c r="X2341">
        <f t="shared" si="641"/>
        <v>7.2679412206592227E-24</v>
      </c>
      <c r="Y2341">
        <f t="shared" si="642"/>
        <v>-53.278569168772052</v>
      </c>
      <c r="Z2341">
        <v>0</v>
      </c>
      <c r="AA2341">
        <f t="shared" si="628"/>
        <v>9.5416753586126125E-13</v>
      </c>
      <c r="AB2341">
        <f t="shared" si="643"/>
        <v>-9.5412566736331472E-13</v>
      </c>
    </row>
    <row r="2342" spans="2:28" x14ac:dyDescent="0.3">
      <c r="B2342">
        <v>0.11890395818527477</v>
      </c>
      <c r="C2342" t="s">
        <v>2340</v>
      </c>
      <c r="D2342" t="str">
        <f t="shared" si="630"/>
        <v>E</v>
      </c>
      <c r="E2342" t="str">
        <f t="shared" si="630"/>
        <v>Y</v>
      </c>
      <c r="F2342" t="str">
        <f t="shared" si="629"/>
        <v>S</v>
      </c>
      <c r="G2342" t="str">
        <f t="shared" si="629"/>
        <v>G</v>
      </c>
      <c r="H2342" t="str">
        <f t="shared" si="629"/>
        <v>S</v>
      </c>
      <c r="I2342" t="str">
        <f t="shared" si="629"/>
        <v>R</v>
      </c>
      <c r="J2342" t="str">
        <f t="shared" si="629"/>
        <v>S</v>
      </c>
      <c r="K2342" t="str">
        <f t="shared" si="629"/>
        <v>N</v>
      </c>
      <c r="L2342" t="str">
        <f t="shared" si="629"/>
        <v>I</v>
      </c>
      <c r="M2342" t="str">
        <f t="shared" si="629"/>
        <v>Q</v>
      </c>
      <c r="N2342">
        <f t="shared" si="631"/>
        <v>6.4484978540772522E-2</v>
      </c>
      <c r="O2342">
        <f t="shared" si="632"/>
        <v>1.0729613733905579E-4</v>
      </c>
      <c r="P2342">
        <f t="shared" si="633"/>
        <v>1.0836909871244634E-2</v>
      </c>
      <c r="Q2342">
        <f t="shared" si="634"/>
        <v>0.98723175965665233</v>
      </c>
      <c r="R2342">
        <f t="shared" si="635"/>
        <v>8.5944206008583685E-2</v>
      </c>
      <c r="S2342">
        <f t="shared" si="636"/>
        <v>1.0729613733905579E-4</v>
      </c>
      <c r="T2342">
        <f t="shared" si="637"/>
        <v>3.2296137339055793E-2</v>
      </c>
      <c r="U2342">
        <f t="shared" si="638"/>
        <v>1.0836909871244634E-2</v>
      </c>
      <c r="V2342">
        <f t="shared" si="639"/>
        <v>1.0729613733905579E-4</v>
      </c>
      <c r="W2342">
        <f t="shared" si="640"/>
        <v>1.0729613733905579E-4</v>
      </c>
      <c r="X2342">
        <f t="shared" si="641"/>
        <v>2.7503764353107466E-24</v>
      </c>
      <c r="Y2342">
        <f t="shared" si="642"/>
        <v>-54.250304443979047</v>
      </c>
      <c r="Z2342">
        <v>0</v>
      </c>
      <c r="AA2342">
        <f t="shared" si="628"/>
        <v>4.3702478924302589E-13</v>
      </c>
      <c r="AB2342">
        <f t="shared" si="643"/>
        <v>-4.3698378249255709E-13</v>
      </c>
    </row>
    <row r="2343" spans="2:28" x14ac:dyDescent="0.3">
      <c r="B2343">
        <v>0.49592840670789806</v>
      </c>
      <c r="C2343" t="s">
        <v>2341</v>
      </c>
      <c r="D2343" t="str">
        <f t="shared" si="630"/>
        <v>A</v>
      </c>
      <c r="E2343" t="str">
        <f t="shared" si="630"/>
        <v>S</v>
      </c>
      <c r="F2343" t="str">
        <f t="shared" si="629"/>
        <v>S</v>
      </c>
      <c r="G2343" t="str">
        <f t="shared" si="629"/>
        <v>G</v>
      </c>
      <c r="H2343" t="str">
        <f t="shared" si="629"/>
        <v>G</v>
      </c>
      <c r="I2343" t="str">
        <f t="shared" si="629"/>
        <v>S</v>
      </c>
      <c r="J2343" t="str">
        <f t="shared" si="629"/>
        <v>M</v>
      </c>
      <c r="K2343" t="str">
        <f t="shared" si="629"/>
        <v>L</v>
      </c>
      <c r="L2343" t="str">
        <f t="shared" si="629"/>
        <v>S</v>
      </c>
      <c r="M2343" t="str">
        <f t="shared" si="629"/>
        <v>L</v>
      </c>
      <c r="N2343">
        <f t="shared" si="631"/>
        <v>5.3755364806866948E-2</v>
      </c>
      <c r="O2343">
        <f t="shared" si="632"/>
        <v>1.0729613733905579E-4</v>
      </c>
      <c r="P2343">
        <f t="shared" si="633"/>
        <v>1.0836909871244634E-2</v>
      </c>
      <c r="Q2343">
        <f t="shared" si="634"/>
        <v>0.98723175965665233</v>
      </c>
      <c r="R2343">
        <f t="shared" si="635"/>
        <v>0.13959227467811158</v>
      </c>
      <c r="S2343">
        <f t="shared" si="636"/>
        <v>1.0729613733905579E-4</v>
      </c>
      <c r="T2343">
        <f t="shared" si="637"/>
        <v>1.0836909871244634E-2</v>
      </c>
      <c r="U2343">
        <f t="shared" si="638"/>
        <v>1.0729613733905579E-4</v>
      </c>
      <c r="V2343">
        <f t="shared" si="639"/>
        <v>0.26834763948497853</v>
      </c>
      <c r="W2343">
        <f t="shared" si="640"/>
        <v>1.0729613733905579E-4</v>
      </c>
      <c r="X2343">
        <f t="shared" si="641"/>
        <v>3.0941927834172649E-23</v>
      </c>
      <c r="Y2343">
        <f t="shared" si="642"/>
        <v>-51.829930079856503</v>
      </c>
      <c r="Z2343">
        <v>0</v>
      </c>
      <c r="AA2343">
        <f t="shared" si="628"/>
        <v>3.056147178666571E-12</v>
      </c>
      <c r="AB2343">
        <f t="shared" si="643"/>
        <v>-3.0561109198903383E-12</v>
      </c>
    </row>
    <row r="2344" spans="2:28" x14ac:dyDescent="0.3">
      <c r="B2344">
        <v>0.48850887572223922</v>
      </c>
      <c r="C2344" t="s">
        <v>2342</v>
      </c>
      <c r="D2344" t="str">
        <f t="shared" si="630"/>
        <v>S</v>
      </c>
      <c r="E2344" t="str">
        <f t="shared" si="630"/>
        <v>S</v>
      </c>
      <c r="F2344" t="str">
        <f t="shared" si="629"/>
        <v>G</v>
      </c>
      <c r="G2344" t="str">
        <f t="shared" si="629"/>
        <v>G</v>
      </c>
      <c r="H2344" t="str">
        <f t="shared" si="629"/>
        <v>S</v>
      </c>
      <c r="I2344" t="str">
        <f t="shared" si="629"/>
        <v>M</v>
      </c>
      <c r="J2344" t="str">
        <f t="shared" si="629"/>
        <v>L</v>
      </c>
      <c r="K2344" t="str">
        <f t="shared" si="629"/>
        <v>S</v>
      </c>
      <c r="L2344" t="str">
        <f t="shared" si="629"/>
        <v>L</v>
      </c>
      <c r="M2344" t="str">
        <f t="shared" si="629"/>
        <v>S</v>
      </c>
      <c r="N2344">
        <f t="shared" si="631"/>
        <v>2.1566523605150212E-2</v>
      </c>
      <c r="O2344">
        <f t="shared" si="632"/>
        <v>1.0729613733905579E-4</v>
      </c>
      <c r="P2344">
        <f t="shared" si="633"/>
        <v>1.0729613733905579E-4</v>
      </c>
      <c r="Q2344">
        <f t="shared" si="634"/>
        <v>0.98723175965665233</v>
      </c>
      <c r="R2344">
        <f t="shared" si="635"/>
        <v>8.5944206008583685E-2</v>
      </c>
      <c r="S2344">
        <f t="shared" si="636"/>
        <v>1.0729613733905579E-4</v>
      </c>
      <c r="T2344">
        <f t="shared" si="637"/>
        <v>0.12886266094420601</v>
      </c>
      <c r="U2344">
        <f t="shared" si="638"/>
        <v>0.18251072961373391</v>
      </c>
      <c r="V2344">
        <f t="shared" si="639"/>
        <v>1.0836909871244634E-2</v>
      </c>
      <c r="W2344">
        <f t="shared" si="640"/>
        <v>0.24688841201716738</v>
      </c>
      <c r="X2344">
        <f t="shared" si="641"/>
        <v>1.422295362966387E-19</v>
      </c>
      <c r="Y2344">
        <f t="shared" si="642"/>
        <v>-43.396844747534104</v>
      </c>
      <c r="Z2344">
        <v>0</v>
      </c>
      <c r="AA2344">
        <f t="shared" si="628"/>
        <v>2.6802364318328997E-9</v>
      </c>
      <c r="AB2344">
        <f t="shared" si="643"/>
        <v>-2.6802364807956682E-9</v>
      </c>
    </row>
    <row r="2345" spans="2:28" x14ac:dyDescent="0.3">
      <c r="B2345">
        <v>2.7287510029069262E-3</v>
      </c>
      <c r="C2345" t="s">
        <v>2343</v>
      </c>
      <c r="D2345" t="str">
        <f t="shared" si="630"/>
        <v>A</v>
      </c>
      <c r="E2345" t="str">
        <f t="shared" si="630"/>
        <v>Q</v>
      </c>
      <c r="F2345" t="str">
        <f t="shared" si="629"/>
        <v>N</v>
      </c>
      <c r="G2345" t="str">
        <f t="shared" si="629"/>
        <v>G</v>
      </c>
      <c r="H2345" t="str">
        <f t="shared" si="629"/>
        <v>T</v>
      </c>
      <c r="I2345" t="str">
        <f t="shared" si="629"/>
        <v>M</v>
      </c>
      <c r="J2345" t="str">
        <f t="shared" si="629"/>
        <v>I</v>
      </c>
      <c r="K2345" t="str">
        <f t="shared" si="629"/>
        <v>L</v>
      </c>
      <c r="L2345" t="str">
        <f t="shared" si="629"/>
        <v>L</v>
      </c>
      <c r="M2345" t="str">
        <f t="shared" si="629"/>
        <v>D</v>
      </c>
      <c r="N2345">
        <f t="shared" si="631"/>
        <v>5.3755364806866948E-2</v>
      </c>
      <c r="O2345">
        <f t="shared" si="632"/>
        <v>2.1566523605150212E-2</v>
      </c>
      <c r="P2345">
        <f t="shared" si="633"/>
        <v>1.0729613733905579E-4</v>
      </c>
      <c r="Q2345">
        <f t="shared" si="634"/>
        <v>0.98723175965665233</v>
      </c>
      <c r="R2345">
        <f t="shared" si="635"/>
        <v>2.1566523605150212E-2</v>
      </c>
      <c r="S2345">
        <f t="shared" si="636"/>
        <v>1.0729613733905579E-4</v>
      </c>
      <c r="T2345">
        <f t="shared" si="637"/>
        <v>0.33272532188841203</v>
      </c>
      <c r="U2345">
        <f t="shared" si="638"/>
        <v>1.0729613733905579E-4</v>
      </c>
      <c r="V2345">
        <f t="shared" si="639"/>
        <v>1.0836909871244634E-2</v>
      </c>
      <c r="W2345">
        <f t="shared" si="640"/>
        <v>1.0836909871244634E-2</v>
      </c>
      <c r="X2345">
        <f t="shared" si="641"/>
        <v>1.1913798805626088E-21</v>
      </c>
      <c r="Y2345">
        <f t="shared" si="642"/>
        <v>-48.179174754028026</v>
      </c>
      <c r="Z2345">
        <v>0</v>
      </c>
      <c r="AA2345">
        <f t="shared" si="628"/>
        <v>5.7441243088286251E-11</v>
      </c>
      <c r="AB2345">
        <f t="shared" si="643"/>
        <v>-5.7441273961218409E-11</v>
      </c>
    </row>
    <row r="2346" spans="2:28" x14ac:dyDescent="0.3">
      <c r="B2346">
        <v>5.034642477254625E-2</v>
      </c>
      <c r="C2346" t="s">
        <v>2344</v>
      </c>
      <c r="D2346" t="str">
        <f t="shared" si="630"/>
        <v>R</v>
      </c>
      <c r="E2346" t="str">
        <f t="shared" si="630"/>
        <v>R</v>
      </c>
      <c r="F2346" t="str">
        <f t="shared" si="629"/>
        <v>L</v>
      </c>
      <c r="G2346" t="str">
        <f t="shared" si="629"/>
        <v>G</v>
      </c>
      <c r="H2346" t="str">
        <f t="shared" si="629"/>
        <v>R</v>
      </c>
      <c r="I2346" t="str">
        <f t="shared" si="629"/>
        <v>T</v>
      </c>
      <c r="J2346" t="str">
        <f t="shared" si="629"/>
        <v>I</v>
      </c>
      <c r="K2346" t="str">
        <f t="shared" si="629"/>
        <v>N</v>
      </c>
      <c r="L2346" t="str">
        <f t="shared" si="629"/>
        <v>V</v>
      </c>
      <c r="M2346" t="str">
        <f t="shared" si="629"/>
        <v>T</v>
      </c>
      <c r="N2346">
        <f t="shared" si="631"/>
        <v>1.0729613733905579E-4</v>
      </c>
      <c r="O2346">
        <f t="shared" si="632"/>
        <v>0.26834763948497853</v>
      </c>
      <c r="P2346">
        <f t="shared" si="633"/>
        <v>1.0836909871244634E-2</v>
      </c>
      <c r="Q2346">
        <f t="shared" si="634"/>
        <v>0.98723175965665233</v>
      </c>
      <c r="R2346">
        <f t="shared" si="635"/>
        <v>2.1566523605150212E-2</v>
      </c>
      <c r="S2346">
        <f t="shared" si="636"/>
        <v>6.4484978540772522E-2</v>
      </c>
      <c r="T2346">
        <f t="shared" si="637"/>
        <v>0.33272532188841203</v>
      </c>
      <c r="U2346">
        <f t="shared" si="638"/>
        <v>1.0836909871244634E-2</v>
      </c>
      <c r="V2346">
        <f t="shared" si="639"/>
        <v>1.0729613733905579E-4</v>
      </c>
      <c r="W2346">
        <f t="shared" si="640"/>
        <v>0.3863733905579399</v>
      </c>
      <c r="X2346">
        <f t="shared" si="641"/>
        <v>6.4036526030154485E-17</v>
      </c>
      <c r="Y2346">
        <f t="shared" si="642"/>
        <v>-37.287078034110266</v>
      </c>
      <c r="Z2346">
        <v>0</v>
      </c>
      <c r="AA2346">
        <f t="shared" si="628"/>
        <v>3.633911537463197E-7</v>
      </c>
      <c r="AB2346">
        <f t="shared" si="643"/>
        <v>-3.6339121975032794E-7</v>
      </c>
    </row>
    <row r="2347" spans="2:28" x14ac:dyDescent="0.3">
      <c r="B2347">
        <v>0.9373078712791183</v>
      </c>
      <c r="C2347" t="s">
        <v>2345</v>
      </c>
      <c r="D2347" t="str">
        <f t="shared" si="630"/>
        <v>E</v>
      </c>
      <c r="E2347" t="str">
        <f t="shared" si="630"/>
        <v>R</v>
      </c>
      <c r="F2347" t="str">
        <f t="shared" si="629"/>
        <v>E</v>
      </c>
      <c r="G2347" t="str">
        <f t="shared" si="629"/>
        <v>G</v>
      </c>
      <c r="H2347" t="str">
        <f t="shared" si="629"/>
        <v>K</v>
      </c>
      <c r="I2347" t="str">
        <f t="shared" si="629"/>
        <v>I</v>
      </c>
      <c r="J2347" t="str">
        <f t="shared" si="629"/>
        <v>L</v>
      </c>
      <c r="K2347" t="str">
        <f t="shared" si="629"/>
        <v>P</v>
      </c>
      <c r="L2347" t="str">
        <f t="shared" si="629"/>
        <v>M</v>
      </c>
      <c r="M2347" t="str">
        <f t="shared" si="629"/>
        <v>A</v>
      </c>
      <c r="N2347">
        <f t="shared" si="631"/>
        <v>6.4484978540772522E-2</v>
      </c>
      <c r="O2347">
        <f t="shared" si="632"/>
        <v>0.26834763948497853</v>
      </c>
      <c r="P2347">
        <f t="shared" si="633"/>
        <v>1.0836909871244634E-2</v>
      </c>
      <c r="Q2347">
        <f t="shared" si="634"/>
        <v>0.98723175965665233</v>
      </c>
      <c r="R2347">
        <f t="shared" si="635"/>
        <v>1.0729613733905579E-4</v>
      </c>
      <c r="S2347">
        <f t="shared" si="636"/>
        <v>1.0729613733905579E-4</v>
      </c>
      <c r="T2347">
        <f t="shared" si="637"/>
        <v>0.12886266094420601</v>
      </c>
      <c r="U2347">
        <f t="shared" si="638"/>
        <v>1.0729613733905579E-4</v>
      </c>
      <c r="V2347">
        <f t="shared" si="639"/>
        <v>1.0729613733905579E-4</v>
      </c>
      <c r="W2347">
        <f t="shared" si="640"/>
        <v>2.1566523605150212E-2</v>
      </c>
      <c r="X2347">
        <f t="shared" si="641"/>
        <v>6.8190599645289941E-23</v>
      </c>
      <c r="Y2347">
        <f t="shared" si="642"/>
        <v>-51.039735511620862</v>
      </c>
      <c r="Z2347">
        <v>0</v>
      </c>
      <c r="AA2347">
        <f t="shared" si="628"/>
        <v>5.7668453817789022E-12</v>
      </c>
      <c r="AB2347">
        <f t="shared" si="643"/>
        <v>-5.766831456827079E-12</v>
      </c>
    </row>
    <row r="2348" spans="2:28" x14ac:dyDescent="0.3">
      <c r="B2348">
        <v>0.58961805786482435</v>
      </c>
      <c r="C2348" t="s">
        <v>2346</v>
      </c>
      <c r="D2348" t="str">
        <f t="shared" si="630"/>
        <v>A</v>
      </c>
      <c r="E2348" t="str">
        <f t="shared" si="630"/>
        <v>P</v>
      </c>
      <c r="F2348" t="str">
        <f t="shared" si="629"/>
        <v>L</v>
      </c>
      <c r="G2348" t="str">
        <f t="shared" si="629"/>
        <v>G</v>
      </c>
      <c r="H2348" t="str">
        <f t="shared" si="629"/>
        <v>L</v>
      </c>
      <c r="I2348" t="str">
        <f t="shared" si="629"/>
        <v>I</v>
      </c>
      <c r="J2348" t="str">
        <f t="shared" si="629"/>
        <v>P</v>
      </c>
      <c r="K2348" t="str">
        <f t="shared" si="629"/>
        <v>P</v>
      </c>
      <c r="L2348" t="str">
        <f t="shared" si="629"/>
        <v>P</v>
      </c>
      <c r="M2348" t="str">
        <f t="shared" si="629"/>
        <v>T</v>
      </c>
      <c r="N2348">
        <f t="shared" si="631"/>
        <v>5.3755364806866948E-2</v>
      </c>
      <c r="O2348">
        <f t="shared" si="632"/>
        <v>4.3025751072961367E-2</v>
      </c>
      <c r="P2348">
        <f t="shared" si="633"/>
        <v>1.0836909871244634E-2</v>
      </c>
      <c r="Q2348">
        <f t="shared" si="634"/>
        <v>0.98723175965665233</v>
      </c>
      <c r="R2348">
        <f t="shared" si="635"/>
        <v>1.0729613733905579E-4</v>
      </c>
      <c r="S2348">
        <f t="shared" si="636"/>
        <v>1.0729613733905579E-4</v>
      </c>
      <c r="T2348">
        <f t="shared" si="637"/>
        <v>0.35418454935622312</v>
      </c>
      <c r="U2348">
        <f t="shared" si="638"/>
        <v>1.0729613733905579E-4</v>
      </c>
      <c r="V2348">
        <f t="shared" si="639"/>
        <v>1.0729613733905579E-4</v>
      </c>
      <c r="W2348">
        <f t="shared" si="640"/>
        <v>0.3863733905579399</v>
      </c>
      <c r="X2348">
        <f t="shared" si="641"/>
        <v>4.4879501582064655E-22</v>
      </c>
      <c r="Y2348">
        <f t="shared" si="642"/>
        <v>-49.155475983279246</v>
      </c>
      <c r="Z2348">
        <v>0</v>
      </c>
      <c r="AA2348">
        <f t="shared" si="628"/>
        <v>2.6212704270933984E-11</v>
      </c>
      <c r="AB2348">
        <f t="shared" si="643"/>
        <v>-2.6212698678650885E-11</v>
      </c>
    </row>
    <row r="2349" spans="2:28" x14ac:dyDescent="0.3">
      <c r="B2349">
        <v>0.28180349692416651</v>
      </c>
      <c r="C2349" t="s">
        <v>2347</v>
      </c>
      <c r="D2349" t="str">
        <f t="shared" si="630"/>
        <v>I</v>
      </c>
      <c r="E2349" t="str">
        <f t="shared" si="630"/>
        <v>T</v>
      </c>
      <c r="F2349" t="str">
        <f t="shared" si="629"/>
        <v>F</v>
      </c>
      <c r="G2349" t="str">
        <f t="shared" si="629"/>
        <v>G</v>
      </c>
      <c r="H2349" t="str">
        <f t="shared" si="629"/>
        <v>D</v>
      </c>
      <c r="I2349" t="str">
        <f t="shared" si="629"/>
        <v>F</v>
      </c>
      <c r="J2349" t="str">
        <f t="shared" si="629"/>
        <v>A</v>
      </c>
      <c r="K2349" t="str">
        <f t="shared" si="629"/>
        <v>E</v>
      </c>
      <c r="L2349" t="str">
        <f t="shared" si="629"/>
        <v>G</v>
      </c>
      <c r="M2349" t="str">
        <f t="shared" si="629"/>
        <v>E</v>
      </c>
      <c r="N2349">
        <f t="shared" si="631"/>
        <v>1.0836909871244634E-2</v>
      </c>
      <c r="O2349">
        <f t="shared" si="632"/>
        <v>2.1566523605150212E-2</v>
      </c>
      <c r="P2349">
        <f t="shared" si="633"/>
        <v>1.0729613733905579E-4</v>
      </c>
      <c r="Q2349">
        <f t="shared" si="634"/>
        <v>0.98723175965665233</v>
      </c>
      <c r="R2349">
        <f t="shared" si="635"/>
        <v>1.0729613733905579E-4</v>
      </c>
      <c r="S2349">
        <f t="shared" si="636"/>
        <v>1.0836909871244634E-2</v>
      </c>
      <c r="T2349">
        <f t="shared" si="637"/>
        <v>1.0836909871244634E-2</v>
      </c>
      <c r="U2349">
        <f t="shared" si="638"/>
        <v>1.0729613733905579E-4</v>
      </c>
      <c r="V2349">
        <f t="shared" si="639"/>
        <v>1.0729613733905579E-4</v>
      </c>
      <c r="W2349">
        <f t="shared" si="640"/>
        <v>1.0729613733905579E-4</v>
      </c>
      <c r="X2349">
        <f t="shared" si="641"/>
        <v>3.8533289552786865E-28</v>
      </c>
      <c r="Y2349">
        <f t="shared" si="642"/>
        <v>-63.123445165431157</v>
      </c>
      <c r="Z2349">
        <v>0</v>
      </c>
      <c r="AA2349">
        <f t="shared" si="628"/>
        <v>3.49893293988862E-16</v>
      </c>
      <c r="AB2349">
        <f t="shared" si="643"/>
        <v>-3.3306690738754701E-16</v>
      </c>
    </row>
    <row r="2350" spans="2:28" x14ac:dyDescent="0.3">
      <c r="B2350">
        <v>0.71824013692042721</v>
      </c>
      <c r="C2350" t="s">
        <v>2348</v>
      </c>
      <c r="D2350" t="str">
        <f t="shared" si="630"/>
        <v>F</v>
      </c>
      <c r="E2350" t="str">
        <f t="shared" si="630"/>
        <v>A</v>
      </c>
      <c r="F2350" t="str">
        <f t="shared" si="629"/>
        <v>E</v>
      </c>
      <c r="G2350" t="str">
        <f t="shared" si="629"/>
        <v>G</v>
      </c>
      <c r="H2350" t="str">
        <f t="shared" si="629"/>
        <v>E</v>
      </c>
      <c r="I2350" t="str">
        <f t="shared" si="629"/>
        <v>I</v>
      </c>
      <c r="J2350" t="str">
        <f t="shared" si="629"/>
        <v>D</v>
      </c>
      <c r="K2350" t="str">
        <f t="shared" si="629"/>
        <v>N</v>
      </c>
      <c r="L2350" t="str">
        <f t="shared" si="629"/>
        <v>L</v>
      </c>
      <c r="M2350" t="str">
        <f t="shared" si="629"/>
        <v>L</v>
      </c>
      <c r="N2350">
        <f t="shared" si="631"/>
        <v>4.3025751072961367E-2</v>
      </c>
      <c r="O2350">
        <f t="shared" si="632"/>
        <v>3.2296137339055793E-2</v>
      </c>
      <c r="P2350">
        <f t="shared" si="633"/>
        <v>1.0836909871244634E-2</v>
      </c>
      <c r="Q2350">
        <f t="shared" si="634"/>
        <v>0.98723175965665233</v>
      </c>
      <c r="R2350">
        <f t="shared" si="635"/>
        <v>1.0836909871244634E-2</v>
      </c>
      <c r="S2350">
        <f t="shared" si="636"/>
        <v>1.0729613733905579E-4</v>
      </c>
      <c r="T2350">
        <f t="shared" si="637"/>
        <v>1.0729613733905579E-4</v>
      </c>
      <c r="U2350">
        <f t="shared" si="638"/>
        <v>1.0836909871244634E-2</v>
      </c>
      <c r="V2350">
        <f t="shared" si="639"/>
        <v>1.0836909871244634E-2</v>
      </c>
      <c r="W2350">
        <f t="shared" si="640"/>
        <v>1.0729613733905579E-4</v>
      </c>
      <c r="X2350">
        <f t="shared" si="641"/>
        <v>2.337072959270665E-23</v>
      </c>
      <c r="Y2350">
        <f t="shared" si="642"/>
        <v>-52.110557864593524</v>
      </c>
      <c r="Z2350">
        <v>0</v>
      </c>
      <c r="AA2350">
        <f t="shared" si="628"/>
        <v>2.4391588878079604E-12</v>
      </c>
      <c r="AB2350">
        <f t="shared" si="643"/>
        <v>-2.4391599851044436E-12</v>
      </c>
    </row>
    <row r="2351" spans="2:28" x14ac:dyDescent="0.3">
      <c r="B2351">
        <v>0.25556293226938565</v>
      </c>
      <c r="C2351" t="s">
        <v>2349</v>
      </c>
      <c r="D2351" t="str">
        <f t="shared" si="630"/>
        <v>L</v>
      </c>
      <c r="E2351" t="str">
        <f t="shared" si="630"/>
        <v>L</v>
      </c>
      <c r="F2351" t="str">
        <f t="shared" si="629"/>
        <v>T</v>
      </c>
      <c r="G2351" t="str">
        <f t="shared" si="629"/>
        <v>G</v>
      </c>
      <c r="H2351" t="str">
        <f t="shared" si="629"/>
        <v>A</v>
      </c>
      <c r="I2351" t="str">
        <f t="shared" si="629"/>
        <v>L</v>
      </c>
      <c r="J2351" t="str">
        <f t="shared" si="629"/>
        <v>T</v>
      </c>
      <c r="K2351" t="str">
        <f t="shared" si="629"/>
        <v>F</v>
      </c>
      <c r="L2351" t="str">
        <f t="shared" si="629"/>
        <v>G</v>
      </c>
      <c r="M2351" t="str">
        <f t="shared" si="629"/>
        <v>D</v>
      </c>
      <c r="N2351">
        <f t="shared" si="631"/>
        <v>4.3025751072961367E-2</v>
      </c>
      <c r="O2351">
        <f t="shared" si="632"/>
        <v>1.0729613733905579E-4</v>
      </c>
      <c r="P2351">
        <f t="shared" si="633"/>
        <v>3.2296137339055793E-2</v>
      </c>
      <c r="Q2351">
        <f t="shared" si="634"/>
        <v>0.98723175965665233</v>
      </c>
      <c r="R2351">
        <f t="shared" si="635"/>
        <v>0.60096566523605144</v>
      </c>
      <c r="S2351">
        <f t="shared" si="636"/>
        <v>1.0729613733905579E-4</v>
      </c>
      <c r="T2351">
        <f t="shared" si="637"/>
        <v>4.3025751072961367E-2</v>
      </c>
      <c r="U2351">
        <f t="shared" si="638"/>
        <v>0.26834763948497853</v>
      </c>
      <c r="V2351">
        <f t="shared" si="639"/>
        <v>1.0729613733905579E-4</v>
      </c>
      <c r="W2351">
        <f t="shared" si="640"/>
        <v>1.0836909871244634E-2</v>
      </c>
      <c r="X2351">
        <f t="shared" si="641"/>
        <v>1.2741829404407814E-19</v>
      </c>
      <c r="Y2351">
        <f t="shared" si="642"/>
        <v>-43.506811624723284</v>
      </c>
      <c r="Z2351">
        <v>0</v>
      </c>
      <c r="AA2351">
        <f t="shared" si="628"/>
        <v>2.4535595052995123E-9</v>
      </c>
      <c r="AB2351">
        <f t="shared" si="643"/>
        <v>-2.4535594697185318E-9</v>
      </c>
    </row>
    <row r="2352" spans="2:28" x14ac:dyDescent="0.3">
      <c r="B2352">
        <v>0.54935365368360567</v>
      </c>
      <c r="C2352" t="s">
        <v>2350</v>
      </c>
      <c r="D2352" t="str">
        <f t="shared" si="630"/>
        <v>L</v>
      </c>
      <c r="E2352" t="str">
        <f t="shared" si="630"/>
        <v>T</v>
      </c>
      <c r="F2352" t="str">
        <f t="shared" si="629"/>
        <v>F</v>
      </c>
      <c r="G2352" t="str">
        <f t="shared" si="629"/>
        <v>G</v>
      </c>
      <c r="H2352" t="str">
        <f t="shared" si="629"/>
        <v>D</v>
      </c>
      <c r="I2352" t="str">
        <f t="shared" si="629"/>
        <v>F</v>
      </c>
      <c r="J2352" t="str">
        <f t="shared" si="629"/>
        <v>E</v>
      </c>
      <c r="K2352" t="str">
        <f t="shared" si="629"/>
        <v>P</v>
      </c>
      <c r="L2352" t="str">
        <f t="shared" si="629"/>
        <v>G</v>
      </c>
      <c r="M2352" t="str">
        <f t="shared" si="629"/>
        <v>E</v>
      </c>
      <c r="N2352">
        <f t="shared" si="631"/>
        <v>4.3025751072961367E-2</v>
      </c>
      <c r="O2352">
        <f t="shared" si="632"/>
        <v>2.1566523605150212E-2</v>
      </c>
      <c r="P2352">
        <f t="shared" si="633"/>
        <v>1.0729613733905579E-4</v>
      </c>
      <c r="Q2352">
        <f t="shared" si="634"/>
        <v>0.98723175965665233</v>
      </c>
      <c r="R2352">
        <f t="shared" si="635"/>
        <v>1.0729613733905579E-4</v>
      </c>
      <c r="S2352">
        <f t="shared" si="636"/>
        <v>1.0836909871244634E-2</v>
      </c>
      <c r="T2352">
        <f t="shared" si="637"/>
        <v>1.0729613733905579E-4</v>
      </c>
      <c r="U2352">
        <f t="shared" si="638"/>
        <v>1.0729613733905579E-4</v>
      </c>
      <c r="V2352">
        <f t="shared" si="639"/>
        <v>1.0729613733905579E-4</v>
      </c>
      <c r="W2352">
        <f t="shared" si="640"/>
        <v>1.0729613733905579E-4</v>
      </c>
      <c r="X2352">
        <f t="shared" si="641"/>
        <v>1.5147386639219231E-29</v>
      </c>
      <c r="Y2352">
        <f t="shared" si="642"/>
        <v>-66.359724771807109</v>
      </c>
      <c r="Z2352">
        <v>0</v>
      </c>
      <c r="AA2352">
        <f t="shared" si="628"/>
        <v>2.5973519938440562E-17</v>
      </c>
      <c r="AB2352">
        <f t="shared" si="643"/>
        <v>0</v>
      </c>
    </row>
    <row r="2353" spans="2:28" x14ac:dyDescent="0.3">
      <c r="B2353">
        <v>0.21382224722316256</v>
      </c>
      <c r="C2353" t="s">
        <v>2351</v>
      </c>
      <c r="D2353" t="str">
        <f t="shared" si="630"/>
        <v>F</v>
      </c>
      <c r="E2353" t="str">
        <f t="shared" si="630"/>
        <v>E</v>
      </c>
      <c r="F2353" t="str">
        <f t="shared" si="629"/>
        <v>P</v>
      </c>
      <c r="G2353" t="str">
        <f t="shared" si="629"/>
        <v>G</v>
      </c>
      <c r="H2353" t="str">
        <f t="shared" si="629"/>
        <v>E</v>
      </c>
      <c r="I2353" t="str">
        <f t="shared" si="629"/>
        <v>V</v>
      </c>
      <c r="J2353" t="str">
        <f t="shared" si="629"/>
        <v>E</v>
      </c>
      <c r="K2353" t="str">
        <f t="shared" si="629"/>
        <v>E</v>
      </c>
      <c r="L2353" t="str">
        <f t="shared" si="629"/>
        <v>L</v>
      </c>
      <c r="M2353" t="str">
        <f t="shared" si="629"/>
        <v>T</v>
      </c>
      <c r="N2353">
        <f t="shared" si="631"/>
        <v>4.3025751072961367E-2</v>
      </c>
      <c r="O2353">
        <f t="shared" si="632"/>
        <v>0.13959227467811158</v>
      </c>
      <c r="P2353">
        <f t="shared" si="633"/>
        <v>4.3025751072961367E-2</v>
      </c>
      <c r="Q2353">
        <f t="shared" si="634"/>
        <v>0.98723175965665233</v>
      </c>
      <c r="R2353">
        <f t="shared" si="635"/>
        <v>1.0836909871244634E-2</v>
      </c>
      <c r="S2353">
        <f t="shared" si="636"/>
        <v>1.0729613733905579E-4</v>
      </c>
      <c r="T2353">
        <f t="shared" si="637"/>
        <v>1.0729613733905579E-4</v>
      </c>
      <c r="U2353">
        <f t="shared" si="638"/>
        <v>1.0729613733905579E-4</v>
      </c>
      <c r="V2353">
        <f t="shared" si="639"/>
        <v>1.0836909871244634E-2</v>
      </c>
      <c r="W2353">
        <f t="shared" si="640"/>
        <v>0.3863733905579399</v>
      </c>
      <c r="X2353">
        <f t="shared" si="641"/>
        <v>1.4299070845533024E-20</v>
      </c>
      <c r="Y2353">
        <f t="shared" si="642"/>
        <v>-45.694092393556971</v>
      </c>
      <c r="Z2353">
        <v>0</v>
      </c>
      <c r="AA2353">
        <f t="shared" si="628"/>
        <v>4.231301564452226E-10</v>
      </c>
      <c r="AB2353">
        <f t="shared" si="643"/>
        <v>-4.2313019763610359E-10</v>
      </c>
    </row>
    <row r="2354" spans="2:28" x14ac:dyDescent="0.3">
      <c r="B2354">
        <v>0.19523237096107371</v>
      </c>
      <c r="C2354" t="s">
        <v>2352</v>
      </c>
      <c r="D2354" t="str">
        <f t="shared" si="630"/>
        <v>L</v>
      </c>
      <c r="E2354" t="str">
        <f t="shared" si="630"/>
        <v>K</v>
      </c>
      <c r="F2354" t="str">
        <f t="shared" si="629"/>
        <v>E</v>
      </c>
      <c r="G2354" t="str">
        <f t="shared" si="629"/>
        <v>G</v>
      </c>
      <c r="H2354" t="str">
        <f t="shared" si="629"/>
        <v>C</v>
      </c>
      <c r="I2354" t="str">
        <f t="shared" si="629"/>
        <v>R</v>
      </c>
      <c r="J2354" t="str">
        <f t="shared" si="629"/>
        <v>L</v>
      </c>
      <c r="K2354" t="str">
        <f t="shared" si="629"/>
        <v>Y</v>
      </c>
      <c r="L2354" t="str">
        <f t="shared" si="629"/>
        <v>L</v>
      </c>
      <c r="M2354" t="str">
        <f t="shared" si="629"/>
        <v>A</v>
      </c>
      <c r="N2354">
        <f t="shared" si="631"/>
        <v>4.3025751072961367E-2</v>
      </c>
      <c r="O2354">
        <f t="shared" si="632"/>
        <v>1.0729613733905579E-4</v>
      </c>
      <c r="P2354">
        <f t="shared" si="633"/>
        <v>1.0836909871244634E-2</v>
      </c>
      <c r="Q2354">
        <f t="shared" si="634"/>
        <v>0.98723175965665233</v>
      </c>
      <c r="R2354">
        <f t="shared" si="635"/>
        <v>0.10740343347639485</v>
      </c>
      <c r="S2354">
        <f t="shared" si="636"/>
        <v>1.0729613733905579E-4</v>
      </c>
      <c r="T2354">
        <f t="shared" si="637"/>
        <v>0.12886266094420601</v>
      </c>
      <c r="U2354">
        <f t="shared" si="638"/>
        <v>1.0729613733905579E-4</v>
      </c>
      <c r="V2354">
        <f t="shared" si="639"/>
        <v>1.0836909871244634E-2</v>
      </c>
      <c r="W2354">
        <f t="shared" si="640"/>
        <v>2.1566523605150212E-2</v>
      </c>
      <c r="X2354">
        <f t="shared" si="641"/>
        <v>1.8392305398706557E-21</v>
      </c>
      <c r="Y2354">
        <f t="shared" si="642"/>
        <v>-47.74493965357064</v>
      </c>
      <c r="Z2354">
        <v>0</v>
      </c>
      <c r="AA2354">
        <f t="shared" si="628"/>
        <v>8.1426217759576605E-11</v>
      </c>
      <c r="AB2354">
        <f t="shared" si="643"/>
        <v>-8.1426199119978263E-11</v>
      </c>
    </row>
    <row r="2355" spans="2:28" x14ac:dyDescent="0.3">
      <c r="B2355">
        <v>0.50640919935450279</v>
      </c>
      <c r="C2355" t="s">
        <v>2353</v>
      </c>
      <c r="D2355" t="str">
        <f t="shared" si="630"/>
        <v>I</v>
      </c>
      <c r="E2355" t="str">
        <f t="shared" si="630"/>
        <v>I</v>
      </c>
      <c r="F2355" t="str">
        <f t="shared" si="629"/>
        <v>H</v>
      </c>
      <c r="G2355" t="str">
        <f t="shared" si="629"/>
        <v>G</v>
      </c>
      <c r="H2355" t="str">
        <f t="shared" si="629"/>
        <v>V</v>
      </c>
      <c r="I2355" t="str">
        <f t="shared" si="629"/>
        <v>V</v>
      </c>
      <c r="J2355" t="str">
        <f t="shared" si="629"/>
        <v>S</v>
      </c>
      <c r="K2355" t="str">
        <f t="shared" si="629"/>
        <v>D</v>
      </c>
      <c r="L2355" t="str">
        <f t="shared" si="629"/>
        <v>A</v>
      </c>
      <c r="M2355" t="str">
        <f t="shared" si="629"/>
        <v>L</v>
      </c>
      <c r="N2355">
        <f t="shared" si="631"/>
        <v>1.0836909871244634E-2</v>
      </c>
      <c r="O2355">
        <f t="shared" si="632"/>
        <v>1.0729613733905579E-4</v>
      </c>
      <c r="P2355">
        <f t="shared" si="633"/>
        <v>1.0729613733905579E-4</v>
      </c>
      <c r="Q2355">
        <f t="shared" si="634"/>
        <v>0.98723175965665233</v>
      </c>
      <c r="R2355">
        <f t="shared" si="635"/>
        <v>1.0729613733905579E-4</v>
      </c>
      <c r="S2355">
        <f t="shared" si="636"/>
        <v>1.0729613733905579E-4</v>
      </c>
      <c r="T2355">
        <f t="shared" si="637"/>
        <v>3.2296137339055793E-2</v>
      </c>
      <c r="U2355">
        <f t="shared" si="638"/>
        <v>1.0729613733905579E-4</v>
      </c>
      <c r="V2355">
        <f t="shared" si="639"/>
        <v>1.0729613733905579E-4</v>
      </c>
      <c r="W2355">
        <f t="shared" si="640"/>
        <v>1.0729613733905579E-4</v>
      </c>
      <c r="X2355">
        <f t="shared" si="641"/>
        <v>5.6567082026339491E-32</v>
      </c>
      <c r="Y2355">
        <f t="shared" si="642"/>
        <v>-71.949880842423866</v>
      </c>
      <c r="Z2355">
        <v>0</v>
      </c>
      <c r="AA2355">
        <f t="shared" si="628"/>
        <v>2.9084687842345147E-19</v>
      </c>
      <c r="AB2355">
        <f t="shared" si="643"/>
        <v>0</v>
      </c>
    </row>
    <row r="2356" spans="2:28" x14ac:dyDescent="0.3">
      <c r="B2356">
        <v>0.55691201942819313</v>
      </c>
      <c r="C2356" t="s">
        <v>2354</v>
      </c>
      <c r="D2356" t="str">
        <f t="shared" si="630"/>
        <v>T</v>
      </c>
      <c r="E2356" t="str">
        <f t="shared" si="630"/>
        <v>V</v>
      </c>
      <c r="F2356" t="str">
        <f t="shared" si="629"/>
        <v>T</v>
      </c>
      <c r="G2356" t="str">
        <f t="shared" si="629"/>
        <v>G</v>
      </c>
      <c r="H2356" t="str">
        <f t="shared" si="629"/>
        <v>T</v>
      </c>
      <c r="I2356" t="str">
        <f t="shared" si="629"/>
        <v>S</v>
      </c>
      <c r="J2356" t="str">
        <f t="shared" si="629"/>
        <v>C</v>
      </c>
      <c r="K2356" t="str">
        <f t="shared" si="629"/>
        <v>R</v>
      </c>
      <c r="L2356" t="str">
        <f t="shared" si="629"/>
        <v>V</v>
      </c>
      <c r="M2356" t="str">
        <f t="shared" si="629"/>
        <v>A</v>
      </c>
      <c r="N2356">
        <f t="shared" si="631"/>
        <v>9.6673819742489259E-2</v>
      </c>
      <c r="O2356">
        <f t="shared" si="632"/>
        <v>1.0729613733905579E-4</v>
      </c>
      <c r="P2356">
        <f t="shared" si="633"/>
        <v>3.2296137339055793E-2</v>
      </c>
      <c r="Q2356">
        <f t="shared" si="634"/>
        <v>0.98723175965665233</v>
      </c>
      <c r="R2356">
        <f t="shared" si="635"/>
        <v>2.1566523605150212E-2</v>
      </c>
      <c r="S2356">
        <f t="shared" si="636"/>
        <v>1.0729613733905579E-4</v>
      </c>
      <c r="T2356">
        <f t="shared" si="637"/>
        <v>1.0729613733905579E-4</v>
      </c>
      <c r="U2356">
        <f t="shared" si="638"/>
        <v>1.0836909871244634E-2</v>
      </c>
      <c r="V2356">
        <f t="shared" si="639"/>
        <v>1.0729613733905579E-4</v>
      </c>
      <c r="W2356">
        <f t="shared" si="640"/>
        <v>2.1566523605150212E-2</v>
      </c>
      <c r="X2356">
        <f t="shared" si="641"/>
        <v>2.0591153795324732E-24</v>
      </c>
      <c r="Y2356">
        <f t="shared" si="642"/>
        <v>-54.539765768697386</v>
      </c>
      <c r="Z2356">
        <v>0</v>
      </c>
      <c r="AA2356">
        <f t="shared" si="628"/>
        <v>3.4632923026031915E-13</v>
      </c>
      <c r="AB2356">
        <f t="shared" si="643"/>
        <v>-3.462785613806463E-13</v>
      </c>
    </row>
    <row r="2357" spans="2:28" x14ac:dyDescent="0.3">
      <c r="B2357">
        <v>4.4355946182238482E-3</v>
      </c>
      <c r="C2357" t="s">
        <v>2355</v>
      </c>
      <c r="D2357" t="str">
        <f t="shared" si="630"/>
        <v>Q</v>
      </c>
      <c r="E2357" t="str">
        <f t="shared" si="630"/>
        <v>R</v>
      </c>
      <c r="F2357" t="str">
        <f t="shared" si="629"/>
        <v>T</v>
      </c>
      <c r="G2357" t="str">
        <f t="shared" si="629"/>
        <v>G</v>
      </c>
      <c r="H2357" t="str">
        <f t="shared" si="629"/>
        <v>L</v>
      </c>
      <c r="I2357" t="str">
        <f t="shared" si="629"/>
        <v>V</v>
      </c>
      <c r="J2357" t="str">
        <f t="shared" si="629"/>
        <v>T</v>
      </c>
      <c r="K2357" t="str">
        <f t="shared" si="629"/>
        <v>E</v>
      </c>
      <c r="L2357" t="str">
        <f t="shared" si="629"/>
        <v>L</v>
      </c>
      <c r="M2357" t="str">
        <f t="shared" si="629"/>
        <v>E</v>
      </c>
      <c r="N2357">
        <f t="shared" si="631"/>
        <v>0.10740343347639485</v>
      </c>
      <c r="O2357">
        <f t="shared" si="632"/>
        <v>0.26834763948497853</v>
      </c>
      <c r="P2357">
        <f t="shared" si="633"/>
        <v>3.2296137339055793E-2</v>
      </c>
      <c r="Q2357">
        <f t="shared" si="634"/>
        <v>0.98723175965665233</v>
      </c>
      <c r="R2357">
        <f t="shared" si="635"/>
        <v>1.0729613733905579E-4</v>
      </c>
      <c r="S2357">
        <f t="shared" si="636"/>
        <v>1.0729613733905579E-4</v>
      </c>
      <c r="T2357">
        <f t="shared" si="637"/>
        <v>4.3025751072961367E-2</v>
      </c>
      <c r="U2357">
        <f t="shared" si="638"/>
        <v>1.0729613733905579E-4</v>
      </c>
      <c r="V2357">
        <f t="shared" si="639"/>
        <v>1.0836909871244634E-2</v>
      </c>
      <c r="W2357">
        <f t="shared" si="640"/>
        <v>1.0729613733905579E-4</v>
      </c>
      <c r="X2357">
        <f t="shared" si="641"/>
        <v>5.678791431442918E-23</v>
      </c>
      <c r="Y2357">
        <f t="shared" si="642"/>
        <v>-51.222718704924461</v>
      </c>
      <c r="Z2357">
        <v>0</v>
      </c>
      <c r="AA2357">
        <f t="shared" si="628"/>
        <v>4.9782921901392815E-12</v>
      </c>
      <c r="AB2357">
        <f t="shared" si="643"/>
        <v>-4.9782400424315935E-12</v>
      </c>
    </row>
    <row r="2358" spans="2:28" x14ac:dyDescent="0.3">
      <c r="B2358">
        <v>0.51327873754475317</v>
      </c>
      <c r="C2358" t="s">
        <v>2356</v>
      </c>
      <c r="D2358" t="str">
        <f t="shared" si="630"/>
        <v>E</v>
      </c>
      <c r="E2358" t="str">
        <f t="shared" si="630"/>
        <v>V</v>
      </c>
      <c r="F2358" t="str">
        <f t="shared" si="629"/>
        <v>Q</v>
      </c>
      <c r="G2358" t="str">
        <f t="shared" si="629"/>
        <v>G</v>
      </c>
      <c r="H2358" t="str">
        <f t="shared" si="629"/>
        <v>I</v>
      </c>
      <c r="I2358" t="str">
        <f t="shared" si="629"/>
        <v>T</v>
      </c>
      <c r="J2358" t="str">
        <f t="shared" si="629"/>
        <v>A</v>
      </c>
      <c r="K2358" t="str">
        <f t="shared" si="629"/>
        <v>V</v>
      </c>
      <c r="L2358" t="str">
        <f t="shared" si="629"/>
        <v>I</v>
      </c>
      <c r="M2358" t="str">
        <f t="shared" si="629"/>
        <v>T</v>
      </c>
      <c r="N2358">
        <f t="shared" si="631"/>
        <v>6.4484978540772522E-2</v>
      </c>
      <c r="O2358">
        <f t="shared" si="632"/>
        <v>1.0729613733905579E-4</v>
      </c>
      <c r="P2358">
        <f t="shared" si="633"/>
        <v>1.0729613733905579E-4</v>
      </c>
      <c r="Q2358">
        <f t="shared" si="634"/>
        <v>0.98723175965665233</v>
      </c>
      <c r="R2358">
        <f t="shared" si="635"/>
        <v>1.0729613733905579E-4</v>
      </c>
      <c r="S2358">
        <f t="shared" si="636"/>
        <v>6.4484978540772522E-2</v>
      </c>
      <c r="T2358">
        <f t="shared" si="637"/>
        <v>1.0836909871244634E-2</v>
      </c>
      <c r="U2358">
        <f t="shared" si="638"/>
        <v>0.24688841201716738</v>
      </c>
      <c r="V2358">
        <f t="shared" si="639"/>
        <v>1.0729613733905579E-4</v>
      </c>
      <c r="W2358">
        <f t="shared" si="640"/>
        <v>0.3863733905579399</v>
      </c>
      <c r="X2358">
        <f t="shared" si="641"/>
        <v>5.6245264700851385E-22</v>
      </c>
      <c r="Y2358">
        <f t="shared" si="642"/>
        <v>-48.929735284418093</v>
      </c>
      <c r="Z2358">
        <v>0</v>
      </c>
      <c r="AA2358">
        <f t="shared" si="628"/>
        <v>3.1426163934364644E-11</v>
      </c>
      <c r="AB2358">
        <f t="shared" si="643"/>
        <v>-3.1426194980138407E-11</v>
      </c>
    </row>
    <row r="2359" spans="2:28" x14ac:dyDescent="0.3">
      <c r="B2359">
        <v>0.2700969174537885</v>
      </c>
      <c r="C2359" t="s">
        <v>2357</v>
      </c>
      <c r="D2359" t="str">
        <f t="shared" si="630"/>
        <v>F</v>
      </c>
      <c r="E2359" t="str">
        <f t="shared" si="630"/>
        <v>E</v>
      </c>
      <c r="F2359" t="str">
        <f t="shared" si="629"/>
        <v>P</v>
      </c>
      <c r="G2359" t="str">
        <f t="shared" si="629"/>
        <v>G</v>
      </c>
      <c r="H2359" t="str">
        <f t="shared" si="629"/>
        <v>E</v>
      </c>
      <c r="I2359" t="str">
        <f t="shared" si="629"/>
        <v>V</v>
      </c>
      <c r="J2359" t="str">
        <f t="shared" si="629"/>
        <v>E</v>
      </c>
      <c r="K2359" t="str">
        <f t="shared" si="629"/>
        <v>K</v>
      </c>
      <c r="L2359" t="str">
        <f t="shared" si="629"/>
        <v>L</v>
      </c>
      <c r="M2359" t="str">
        <f t="shared" si="629"/>
        <v>T</v>
      </c>
      <c r="N2359">
        <f t="shared" si="631"/>
        <v>4.3025751072961367E-2</v>
      </c>
      <c r="O2359">
        <f t="shared" si="632"/>
        <v>0.13959227467811158</v>
      </c>
      <c r="P2359">
        <f t="shared" si="633"/>
        <v>4.3025751072961367E-2</v>
      </c>
      <c r="Q2359">
        <f t="shared" si="634"/>
        <v>0.98723175965665233</v>
      </c>
      <c r="R2359">
        <f t="shared" si="635"/>
        <v>1.0836909871244634E-2</v>
      </c>
      <c r="S2359">
        <f t="shared" si="636"/>
        <v>1.0729613733905579E-4</v>
      </c>
      <c r="T2359">
        <f t="shared" si="637"/>
        <v>1.0729613733905579E-4</v>
      </c>
      <c r="U2359">
        <f t="shared" si="638"/>
        <v>1.0729613733905579E-4</v>
      </c>
      <c r="V2359">
        <f t="shared" si="639"/>
        <v>1.0836909871244634E-2</v>
      </c>
      <c r="W2359">
        <f t="shared" si="640"/>
        <v>0.3863733905579399</v>
      </c>
      <c r="X2359">
        <f t="shared" si="641"/>
        <v>1.4299070845533024E-20</v>
      </c>
      <c r="Y2359">
        <f t="shared" si="642"/>
        <v>-45.694092393556971</v>
      </c>
      <c r="Z2359">
        <v>0</v>
      </c>
      <c r="AA2359">
        <f t="shared" si="628"/>
        <v>4.231301564452226E-10</v>
      </c>
      <c r="AB2359">
        <f t="shared" si="643"/>
        <v>-4.2313019763610359E-10</v>
      </c>
    </row>
    <row r="2360" spans="2:28" x14ac:dyDescent="0.3">
      <c r="B2360">
        <v>0.66461024506249544</v>
      </c>
      <c r="C2360" t="s">
        <v>2358</v>
      </c>
      <c r="D2360" t="str">
        <f t="shared" si="630"/>
        <v>I</v>
      </c>
      <c r="E2360" t="str">
        <f t="shared" si="630"/>
        <v>D</v>
      </c>
      <c r="F2360" t="str">
        <f t="shared" si="629"/>
        <v>P</v>
      </c>
      <c r="G2360" t="str">
        <f t="shared" si="629"/>
        <v>G</v>
      </c>
      <c r="H2360" t="str">
        <f t="shared" si="629"/>
        <v>S</v>
      </c>
      <c r="I2360" t="str">
        <f t="shared" si="629"/>
        <v>T</v>
      </c>
      <c r="J2360" t="str">
        <f t="shared" si="629"/>
        <v>I</v>
      </c>
      <c r="K2360" t="str">
        <f t="shared" si="629"/>
        <v>L</v>
      </c>
      <c r="L2360" t="str">
        <f t="shared" si="629"/>
        <v>G</v>
      </c>
      <c r="M2360" t="str">
        <f t="shared" si="629"/>
        <v>I</v>
      </c>
      <c r="N2360">
        <f t="shared" si="631"/>
        <v>1.0836909871244634E-2</v>
      </c>
      <c r="O2360">
        <f t="shared" si="632"/>
        <v>0.16105150214592273</v>
      </c>
      <c r="P2360">
        <f t="shared" si="633"/>
        <v>4.3025751072961367E-2</v>
      </c>
      <c r="Q2360">
        <f t="shared" si="634"/>
        <v>0.98723175965665233</v>
      </c>
      <c r="R2360">
        <f t="shared" si="635"/>
        <v>8.5944206008583685E-2</v>
      </c>
      <c r="S2360">
        <f t="shared" si="636"/>
        <v>6.4484978540772522E-2</v>
      </c>
      <c r="T2360">
        <f t="shared" si="637"/>
        <v>0.33272532188841203</v>
      </c>
      <c r="U2360">
        <f t="shared" si="638"/>
        <v>1.0729613733905579E-4</v>
      </c>
      <c r="V2360">
        <f t="shared" si="639"/>
        <v>1.0729613733905579E-4</v>
      </c>
      <c r="W2360">
        <f t="shared" si="640"/>
        <v>1.0729613733905579E-4</v>
      </c>
      <c r="X2360">
        <f t="shared" si="641"/>
        <v>1.6886167781900951E-19</v>
      </c>
      <c r="Y2360">
        <f t="shared" si="642"/>
        <v>-43.225207047528698</v>
      </c>
      <c r="Z2360">
        <v>0</v>
      </c>
      <c r="AA2360">
        <f t="shared" si="628"/>
        <v>3.0766043680652743E-9</v>
      </c>
      <c r="AB2360">
        <f t="shared" si="643"/>
        <v>-3.0766044204076691E-9</v>
      </c>
    </row>
    <row r="2361" spans="2:28" x14ac:dyDescent="0.3">
      <c r="B2361">
        <v>0.85950944490079406</v>
      </c>
      <c r="C2361" t="s">
        <v>2359</v>
      </c>
      <c r="D2361" t="str">
        <f t="shared" si="630"/>
        <v>T</v>
      </c>
      <c r="E2361" t="str">
        <f t="shared" si="630"/>
        <v>I</v>
      </c>
      <c r="F2361" t="str">
        <f t="shared" si="630"/>
        <v>L</v>
      </c>
      <c r="G2361" t="str">
        <f t="shared" si="630"/>
        <v>G</v>
      </c>
      <c r="H2361" t="str">
        <f t="shared" si="630"/>
        <v>I</v>
      </c>
      <c r="I2361" t="str">
        <f t="shared" si="630"/>
        <v>G</v>
      </c>
      <c r="J2361" t="str">
        <f t="shared" si="630"/>
        <v>S</v>
      </c>
      <c r="K2361" t="str">
        <f t="shared" si="630"/>
        <v>A</v>
      </c>
      <c r="L2361" t="str">
        <f t="shared" si="630"/>
        <v>P</v>
      </c>
      <c r="M2361" t="str">
        <f t="shared" si="630"/>
        <v>A</v>
      </c>
      <c r="N2361">
        <f t="shared" si="631"/>
        <v>9.6673819742489259E-2</v>
      </c>
      <c r="O2361">
        <f t="shared" si="632"/>
        <v>1.0729613733905579E-4</v>
      </c>
      <c r="P2361">
        <f t="shared" si="633"/>
        <v>1.0836909871244634E-2</v>
      </c>
      <c r="Q2361">
        <f t="shared" si="634"/>
        <v>0.98723175965665233</v>
      </c>
      <c r="R2361">
        <f t="shared" si="635"/>
        <v>1.0729613733905579E-4</v>
      </c>
      <c r="S2361">
        <f t="shared" si="636"/>
        <v>0.18251072961373391</v>
      </c>
      <c r="T2361">
        <f t="shared" si="637"/>
        <v>3.2296137339055793E-2</v>
      </c>
      <c r="U2361">
        <f t="shared" si="638"/>
        <v>0.12886266094420601</v>
      </c>
      <c r="V2361">
        <f t="shared" si="639"/>
        <v>1.0729613733905579E-4</v>
      </c>
      <c r="W2361">
        <f t="shared" si="640"/>
        <v>2.1566523605150212E-2</v>
      </c>
      <c r="X2361">
        <f t="shared" si="641"/>
        <v>2.0928203323195375E-20</v>
      </c>
      <c r="Y2361">
        <f t="shared" si="642"/>
        <v>-45.313189262280616</v>
      </c>
      <c r="Z2361">
        <v>0</v>
      </c>
      <c r="AA2361">
        <f t="shared" si="628"/>
        <v>5.7464878030518655E-10</v>
      </c>
      <c r="AB2361">
        <f t="shared" si="643"/>
        <v>-5.7464877317583255E-10</v>
      </c>
    </row>
    <row r="2362" spans="2:28" x14ac:dyDescent="0.3">
      <c r="B2362">
        <v>0.50541928842793959</v>
      </c>
      <c r="C2362" t="s">
        <v>2360</v>
      </c>
      <c r="D2362" t="str">
        <f t="shared" si="630"/>
        <v>L</v>
      </c>
      <c r="E2362" t="str">
        <f t="shared" si="630"/>
        <v>G</v>
      </c>
      <c r="F2362" t="str">
        <f t="shared" si="630"/>
        <v>I</v>
      </c>
      <c r="G2362" t="str">
        <f t="shared" si="630"/>
        <v>G</v>
      </c>
      <c r="H2362" t="str">
        <f t="shared" si="630"/>
        <v>S</v>
      </c>
      <c r="I2362" t="str">
        <f t="shared" si="630"/>
        <v>A</v>
      </c>
      <c r="J2362" t="str">
        <f t="shared" si="630"/>
        <v>P</v>
      </c>
      <c r="K2362" t="str">
        <f t="shared" si="630"/>
        <v>A</v>
      </c>
      <c r="L2362" t="str">
        <f t="shared" si="630"/>
        <v>R</v>
      </c>
      <c r="M2362" t="str">
        <f t="shared" si="630"/>
        <v>R</v>
      </c>
      <c r="N2362">
        <f t="shared" si="631"/>
        <v>4.3025751072961367E-2</v>
      </c>
      <c r="O2362">
        <f t="shared" si="632"/>
        <v>0.26834763948497853</v>
      </c>
      <c r="P2362">
        <f t="shared" si="633"/>
        <v>8.5944206008583685E-2</v>
      </c>
      <c r="Q2362">
        <f t="shared" si="634"/>
        <v>0.98723175965665233</v>
      </c>
      <c r="R2362">
        <f t="shared" si="635"/>
        <v>8.5944206008583685E-2</v>
      </c>
      <c r="S2362">
        <f t="shared" si="636"/>
        <v>0.48293991416309007</v>
      </c>
      <c r="T2362">
        <f t="shared" si="637"/>
        <v>0.35418454935622312</v>
      </c>
      <c r="U2362">
        <f t="shared" si="638"/>
        <v>0.12886266094420601</v>
      </c>
      <c r="V2362">
        <f t="shared" si="639"/>
        <v>1.0729613733905579E-4</v>
      </c>
      <c r="W2362">
        <f t="shared" si="640"/>
        <v>0.20396995708154508</v>
      </c>
      <c r="X2362">
        <f t="shared" si="641"/>
        <v>4.0614271269750331E-11</v>
      </c>
      <c r="Y2362">
        <f t="shared" si="642"/>
        <v>-23.926901601937949</v>
      </c>
      <c r="Z2362">
        <v>0</v>
      </c>
      <c r="AA2362">
        <f t="shared" si="628"/>
        <v>1.643035053963399E-2</v>
      </c>
      <c r="AB2362">
        <f t="shared" si="643"/>
        <v>-1.6566825703845708E-2</v>
      </c>
    </row>
    <row r="2363" spans="2:28" x14ac:dyDescent="0.3">
      <c r="B2363">
        <v>0.58850920013394337</v>
      </c>
      <c r="C2363" t="s">
        <v>2361</v>
      </c>
      <c r="D2363" t="str">
        <f t="shared" si="630"/>
        <v>A</v>
      </c>
      <c r="E2363" t="str">
        <f t="shared" si="630"/>
        <v>I</v>
      </c>
      <c r="F2363" t="str">
        <f t="shared" si="630"/>
        <v>K</v>
      </c>
      <c r="G2363" t="str">
        <f t="shared" si="630"/>
        <v>G</v>
      </c>
      <c r="H2363" t="str">
        <f t="shared" si="630"/>
        <v>V</v>
      </c>
      <c r="I2363" t="str">
        <f t="shared" si="630"/>
        <v>H</v>
      </c>
      <c r="J2363" t="str">
        <f t="shared" si="630"/>
        <v>V</v>
      </c>
      <c r="K2363" t="str">
        <f t="shared" si="630"/>
        <v>A</v>
      </c>
      <c r="L2363" t="str">
        <f t="shared" si="630"/>
        <v>Y</v>
      </c>
      <c r="M2363" t="str">
        <f t="shared" si="630"/>
        <v>W</v>
      </c>
      <c r="N2363">
        <f t="shared" si="631"/>
        <v>5.3755364806866948E-2</v>
      </c>
      <c r="O2363">
        <f t="shared" si="632"/>
        <v>1.0729613733905579E-4</v>
      </c>
      <c r="P2363">
        <f t="shared" si="633"/>
        <v>1.0729613733905579E-4</v>
      </c>
      <c r="Q2363">
        <f t="shared" si="634"/>
        <v>0.98723175965665233</v>
      </c>
      <c r="R2363">
        <f t="shared" si="635"/>
        <v>1.0729613733905579E-4</v>
      </c>
      <c r="S2363">
        <f t="shared" si="636"/>
        <v>1.0729613733905579E-4</v>
      </c>
      <c r="T2363">
        <f t="shared" si="637"/>
        <v>7.521459227467811E-2</v>
      </c>
      <c r="U2363">
        <f t="shared" si="638"/>
        <v>0.12886266094420601</v>
      </c>
      <c r="V2363">
        <f t="shared" si="639"/>
        <v>0.35418454935622312</v>
      </c>
      <c r="W2363">
        <f t="shared" si="640"/>
        <v>1.0729613733905579E-4</v>
      </c>
      <c r="X2363">
        <f t="shared" si="641"/>
        <v>2.5907182397073312E-24</v>
      </c>
      <c r="Y2363">
        <f t="shared" si="642"/>
        <v>-54.310107081961377</v>
      </c>
      <c r="Z2363">
        <v>0</v>
      </c>
      <c r="AA2363">
        <f t="shared" si="628"/>
        <v>4.1652013500422904E-13</v>
      </c>
      <c r="AB2363">
        <f t="shared" si="643"/>
        <v>-4.1655567883944547E-13</v>
      </c>
    </row>
    <row r="2364" spans="2:28" x14ac:dyDescent="0.3">
      <c r="B2364">
        <v>0.21389321851718657</v>
      </c>
      <c r="C2364" t="s">
        <v>2362</v>
      </c>
      <c r="D2364" t="str">
        <f t="shared" si="630"/>
        <v>I</v>
      </c>
      <c r="E2364" t="str">
        <f t="shared" si="630"/>
        <v>M</v>
      </c>
      <c r="F2364" t="str">
        <f t="shared" si="630"/>
        <v>R</v>
      </c>
      <c r="G2364" t="str">
        <f t="shared" si="630"/>
        <v>G</v>
      </c>
      <c r="H2364" t="str">
        <f t="shared" si="630"/>
        <v>K</v>
      </c>
      <c r="I2364" t="str">
        <f t="shared" si="630"/>
        <v>K</v>
      </c>
      <c r="J2364" t="str">
        <f t="shared" si="630"/>
        <v>F</v>
      </c>
      <c r="K2364" t="str">
        <f t="shared" si="630"/>
        <v>K</v>
      </c>
      <c r="L2364" t="str">
        <f t="shared" si="630"/>
        <v>P</v>
      </c>
      <c r="M2364" t="str">
        <f t="shared" si="630"/>
        <v>C</v>
      </c>
      <c r="N2364">
        <f t="shared" si="631"/>
        <v>1.0836909871244634E-2</v>
      </c>
      <c r="O2364">
        <f t="shared" si="632"/>
        <v>2.1566523605150212E-2</v>
      </c>
      <c r="P2364">
        <f t="shared" si="633"/>
        <v>1.0729613733905579E-4</v>
      </c>
      <c r="Q2364">
        <f t="shared" si="634"/>
        <v>0.98723175965665233</v>
      </c>
      <c r="R2364">
        <f t="shared" si="635"/>
        <v>1.0729613733905579E-4</v>
      </c>
      <c r="S2364">
        <f t="shared" si="636"/>
        <v>1.0729613733905579E-4</v>
      </c>
      <c r="T2364">
        <f t="shared" si="637"/>
        <v>1.0729613733905579E-4</v>
      </c>
      <c r="U2364">
        <f t="shared" si="638"/>
        <v>1.0729613733905579E-4</v>
      </c>
      <c r="V2364">
        <f t="shared" si="639"/>
        <v>1.0729613733905579E-4</v>
      </c>
      <c r="W2364">
        <f t="shared" si="640"/>
        <v>5.3755364806866948E-2</v>
      </c>
      <c r="X2364">
        <f t="shared" si="641"/>
        <v>1.8924789791144225E-29</v>
      </c>
      <c r="Y2364">
        <f t="shared" si="642"/>
        <v>-66.137080098028804</v>
      </c>
      <c r="Z2364">
        <v>0</v>
      </c>
      <c r="AA2364">
        <f t="shared" si="628"/>
        <v>3.1062034282517488E-17</v>
      </c>
      <c r="AB2364">
        <f t="shared" si="643"/>
        <v>0</v>
      </c>
    </row>
    <row r="2365" spans="2:28" x14ac:dyDescent="0.3">
      <c r="B2365">
        <v>0.79980944916015051</v>
      </c>
      <c r="C2365" t="s">
        <v>2363</v>
      </c>
      <c r="D2365" t="str">
        <f t="shared" si="630"/>
        <v>Q</v>
      </c>
      <c r="E2365" t="str">
        <f t="shared" si="630"/>
        <v>K</v>
      </c>
      <c r="F2365" t="str">
        <f t="shared" si="630"/>
        <v>L</v>
      </c>
      <c r="G2365" t="str">
        <f t="shared" si="630"/>
        <v>G</v>
      </c>
      <c r="H2365" t="str">
        <f t="shared" si="630"/>
        <v>L</v>
      </c>
      <c r="I2365" t="str">
        <f t="shared" si="630"/>
        <v>I</v>
      </c>
      <c r="J2365" t="str">
        <f t="shared" si="630"/>
        <v>H</v>
      </c>
      <c r="K2365" t="str">
        <f t="shared" si="630"/>
        <v>A</v>
      </c>
      <c r="L2365" t="str">
        <f t="shared" si="630"/>
        <v>L</v>
      </c>
      <c r="M2365" t="str">
        <f t="shared" si="630"/>
        <v>A</v>
      </c>
      <c r="N2365">
        <f t="shared" si="631"/>
        <v>0.10740343347639485</v>
      </c>
      <c r="O2365">
        <f t="shared" si="632"/>
        <v>1.0729613733905579E-4</v>
      </c>
      <c r="P2365">
        <f t="shared" si="633"/>
        <v>1.0836909871244634E-2</v>
      </c>
      <c r="Q2365">
        <f t="shared" si="634"/>
        <v>0.98723175965665233</v>
      </c>
      <c r="R2365">
        <f t="shared" si="635"/>
        <v>1.0729613733905579E-4</v>
      </c>
      <c r="S2365">
        <f t="shared" si="636"/>
        <v>1.0729613733905579E-4</v>
      </c>
      <c r="T2365">
        <f t="shared" si="637"/>
        <v>1.0729613733905579E-4</v>
      </c>
      <c r="U2365">
        <f t="shared" si="638"/>
        <v>0.12886266094420601</v>
      </c>
      <c r="V2365">
        <f t="shared" si="639"/>
        <v>1.0836909871244634E-2</v>
      </c>
      <c r="W2365">
        <f t="shared" si="640"/>
        <v>2.1566523605150212E-2</v>
      </c>
      <c r="X2365">
        <f t="shared" si="641"/>
        <v>4.5866098251138537E-24</v>
      </c>
      <c r="Y2365">
        <f t="shared" si="642"/>
        <v>-53.738901080877213</v>
      </c>
      <c r="Z2365">
        <v>0</v>
      </c>
      <c r="AA2365">
        <f t="shared" si="628"/>
        <v>6.5913879601790191E-13</v>
      </c>
      <c r="AB2365">
        <f t="shared" si="643"/>
        <v>-6.5913940972017263E-13</v>
      </c>
    </row>
    <row r="2366" spans="2:28" x14ac:dyDescent="0.3">
      <c r="B2366">
        <v>0.31356166691989362</v>
      </c>
      <c r="C2366" t="s">
        <v>2364</v>
      </c>
      <c r="D2366" t="str">
        <f t="shared" si="630"/>
        <v>D</v>
      </c>
      <c r="E2366" t="str">
        <f t="shared" si="630"/>
        <v>T</v>
      </c>
      <c r="F2366" t="str">
        <f t="shared" si="630"/>
        <v>T</v>
      </c>
      <c r="G2366" t="str">
        <f t="shared" si="630"/>
        <v>G</v>
      </c>
      <c r="H2366" t="str">
        <f t="shared" si="630"/>
        <v>T</v>
      </c>
      <c r="I2366" t="str">
        <f t="shared" si="630"/>
        <v>T</v>
      </c>
      <c r="J2366" t="str">
        <f t="shared" si="630"/>
        <v>K</v>
      </c>
      <c r="K2366" t="str">
        <f t="shared" si="630"/>
        <v>P</v>
      </c>
      <c r="L2366" t="str">
        <f t="shared" si="630"/>
        <v>E</v>
      </c>
      <c r="M2366" t="str">
        <f t="shared" si="630"/>
        <v>P</v>
      </c>
      <c r="N2366">
        <f t="shared" si="631"/>
        <v>0.33272532188841203</v>
      </c>
      <c r="O2366">
        <f t="shared" si="632"/>
        <v>2.1566523605150212E-2</v>
      </c>
      <c r="P2366">
        <f t="shared" si="633"/>
        <v>3.2296137339055793E-2</v>
      </c>
      <c r="Q2366">
        <f t="shared" si="634"/>
        <v>0.98723175965665233</v>
      </c>
      <c r="R2366">
        <f t="shared" si="635"/>
        <v>2.1566523605150212E-2</v>
      </c>
      <c r="S2366">
        <f t="shared" si="636"/>
        <v>6.4484978540772522E-2</v>
      </c>
      <c r="T2366">
        <f t="shared" si="637"/>
        <v>1.0729613733905579E-4</v>
      </c>
      <c r="U2366">
        <f t="shared" si="638"/>
        <v>1.0729613733905579E-4</v>
      </c>
      <c r="V2366">
        <f t="shared" si="639"/>
        <v>0.2790772532188841</v>
      </c>
      <c r="W2366">
        <f t="shared" si="640"/>
        <v>1.0729613733905579E-4</v>
      </c>
      <c r="X2366">
        <f t="shared" si="641"/>
        <v>1.0968597701631935E-19</v>
      </c>
      <c r="Y2366">
        <f t="shared" si="642"/>
        <v>-43.656665424062673</v>
      </c>
      <c r="Z2366">
        <v>0</v>
      </c>
      <c r="AA2366">
        <f t="shared" si="628"/>
        <v>2.1752052772621753E-9</v>
      </c>
      <c r="AB2366">
        <f t="shared" si="643"/>
        <v>-2.1752052405187141E-9</v>
      </c>
    </row>
    <row r="2367" spans="2:28" x14ac:dyDescent="0.3">
      <c r="B2367">
        <v>0.12718161150708052</v>
      </c>
      <c r="C2367" t="s">
        <v>2365</v>
      </c>
      <c r="D2367" t="str">
        <f t="shared" si="630"/>
        <v>R</v>
      </c>
      <c r="E2367" t="str">
        <f t="shared" si="630"/>
        <v>T</v>
      </c>
      <c r="F2367" t="str">
        <f t="shared" si="630"/>
        <v>E</v>
      </c>
      <c r="G2367" t="str">
        <f t="shared" si="630"/>
        <v>G</v>
      </c>
      <c r="H2367" t="str">
        <f t="shared" si="630"/>
        <v>K</v>
      </c>
      <c r="I2367" t="str">
        <f t="shared" si="630"/>
        <v>L</v>
      </c>
      <c r="J2367" t="str">
        <f t="shared" si="630"/>
        <v>I</v>
      </c>
      <c r="K2367" t="str">
        <f t="shared" si="630"/>
        <v>W</v>
      </c>
      <c r="L2367" t="str">
        <f t="shared" si="630"/>
        <v>K</v>
      </c>
      <c r="M2367" t="str">
        <f t="shared" si="630"/>
        <v>T</v>
      </c>
      <c r="N2367">
        <f t="shared" si="631"/>
        <v>1.0729613733905579E-4</v>
      </c>
      <c r="O2367">
        <f t="shared" si="632"/>
        <v>2.1566523605150212E-2</v>
      </c>
      <c r="P2367">
        <f t="shared" si="633"/>
        <v>1.0836909871244634E-2</v>
      </c>
      <c r="Q2367">
        <f t="shared" si="634"/>
        <v>0.98723175965665233</v>
      </c>
      <c r="R2367">
        <f t="shared" si="635"/>
        <v>1.0729613733905579E-4</v>
      </c>
      <c r="S2367">
        <f t="shared" si="636"/>
        <v>1.0729613733905579E-4</v>
      </c>
      <c r="T2367">
        <f t="shared" si="637"/>
        <v>0.33272532188841203</v>
      </c>
      <c r="U2367">
        <f t="shared" si="638"/>
        <v>1.0729613733905579E-4</v>
      </c>
      <c r="V2367">
        <f t="shared" si="639"/>
        <v>1.0729613733905579E-4</v>
      </c>
      <c r="W2367">
        <f t="shared" si="640"/>
        <v>0.3863733905579399</v>
      </c>
      <c r="X2367">
        <f t="shared" si="641"/>
        <v>4.2181131554003994E-25</v>
      </c>
      <c r="Y2367">
        <f t="shared" si="642"/>
        <v>-56.125239416364352</v>
      </c>
      <c r="Z2367">
        <v>0</v>
      </c>
      <c r="AA2367">
        <f t="shared" si="628"/>
        <v>9.6869410773085972E-14</v>
      </c>
      <c r="AB2367">
        <f t="shared" si="643"/>
        <v>-9.6922470049780861E-14</v>
      </c>
    </row>
    <row r="2368" spans="2:28" x14ac:dyDescent="0.3">
      <c r="B2368">
        <v>0.64114696011128691</v>
      </c>
      <c r="C2368" t="s">
        <v>2366</v>
      </c>
      <c r="D2368" t="str">
        <f t="shared" si="630"/>
        <v>I</v>
      </c>
      <c r="E2368" t="str">
        <f t="shared" si="630"/>
        <v>M</v>
      </c>
      <c r="F2368" t="str">
        <f t="shared" si="630"/>
        <v>A</v>
      </c>
      <c r="G2368" t="str">
        <f t="shared" si="630"/>
        <v>G</v>
      </c>
      <c r="H2368" t="str">
        <f t="shared" si="630"/>
        <v>I</v>
      </c>
      <c r="I2368" t="str">
        <f t="shared" si="630"/>
        <v>C</v>
      </c>
      <c r="J2368" t="str">
        <f t="shared" si="630"/>
        <v>N</v>
      </c>
      <c r="K2368" t="str">
        <f t="shared" si="630"/>
        <v>Y</v>
      </c>
      <c r="L2368" t="str">
        <f t="shared" si="630"/>
        <v>Q</v>
      </c>
      <c r="M2368" t="str">
        <f t="shared" si="630"/>
        <v>M</v>
      </c>
      <c r="N2368">
        <f t="shared" si="631"/>
        <v>1.0836909871244634E-2</v>
      </c>
      <c r="O2368">
        <f t="shared" si="632"/>
        <v>2.1566523605150212E-2</v>
      </c>
      <c r="P2368">
        <f t="shared" si="633"/>
        <v>0.55804721030042914</v>
      </c>
      <c r="Q2368">
        <f t="shared" si="634"/>
        <v>0.98723175965665233</v>
      </c>
      <c r="R2368">
        <f t="shared" si="635"/>
        <v>1.0729613733905579E-4</v>
      </c>
      <c r="S2368">
        <f t="shared" si="636"/>
        <v>1.0729613733905579E-4</v>
      </c>
      <c r="T2368">
        <f t="shared" si="637"/>
        <v>1.0729613733905579E-4</v>
      </c>
      <c r="U2368">
        <f t="shared" si="638"/>
        <v>1.0729613733905579E-4</v>
      </c>
      <c r="V2368">
        <f t="shared" si="639"/>
        <v>1.0729613733905579E-4</v>
      </c>
      <c r="W2368">
        <f t="shared" si="640"/>
        <v>1.0729613733905579E-4</v>
      </c>
      <c r="X2368">
        <f t="shared" si="641"/>
        <v>1.9646273793161895E-28</v>
      </c>
      <c r="Y2368">
        <f t="shared" si="642"/>
        <v>-63.797080005340604</v>
      </c>
      <c r="Z2368">
        <v>0</v>
      </c>
      <c r="AA2368">
        <f t="shared" si="628"/>
        <v>2.0363333649783849E-16</v>
      </c>
      <c r="AB2368">
        <f t="shared" si="643"/>
        <v>-2.2204460492503131E-16</v>
      </c>
    </row>
    <row r="2369" spans="2:28" x14ac:dyDescent="0.3">
      <c r="B2369">
        <v>0.76966896638203919</v>
      </c>
      <c r="C2369" t="s">
        <v>2367</v>
      </c>
      <c r="D2369" t="str">
        <f t="shared" si="630"/>
        <v>K</v>
      </c>
      <c r="E2369" t="str">
        <f t="shared" si="630"/>
        <v>I</v>
      </c>
      <c r="F2369" t="str">
        <f t="shared" si="630"/>
        <v>N</v>
      </c>
      <c r="G2369" t="str">
        <f t="shared" si="630"/>
        <v>G</v>
      </c>
      <c r="H2369" t="str">
        <f t="shared" si="630"/>
        <v>H</v>
      </c>
      <c r="I2369" t="str">
        <f t="shared" si="630"/>
        <v>H</v>
      </c>
      <c r="J2369" t="str">
        <f t="shared" si="630"/>
        <v>M</v>
      </c>
      <c r="K2369" t="str">
        <f t="shared" si="630"/>
        <v>L</v>
      </c>
      <c r="L2369" t="str">
        <f t="shared" si="630"/>
        <v>L</v>
      </c>
      <c r="M2369" t="str">
        <f t="shared" si="630"/>
        <v>V</v>
      </c>
      <c r="N2369">
        <f t="shared" si="631"/>
        <v>1.0729613733905579E-4</v>
      </c>
      <c r="O2369">
        <f t="shared" si="632"/>
        <v>1.0729613733905579E-4</v>
      </c>
      <c r="P2369">
        <f t="shared" si="633"/>
        <v>1.0729613733905579E-4</v>
      </c>
      <c r="Q2369">
        <f t="shared" si="634"/>
        <v>0.98723175965665233</v>
      </c>
      <c r="R2369">
        <f t="shared" si="635"/>
        <v>1.0729613733905579E-4</v>
      </c>
      <c r="S2369">
        <f t="shared" si="636"/>
        <v>1.0729613733905579E-4</v>
      </c>
      <c r="T2369">
        <f t="shared" si="637"/>
        <v>1.0836909871244634E-2</v>
      </c>
      <c r="U2369">
        <f t="shared" si="638"/>
        <v>1.0729613733905579E-4</v>
      </c>
      <c r="V2369">
        <f t="shared" si="639"/>
        <v>1.0836909871244634E-2</v>
      </c>
      <c r="W2369">
        <f t="shared" si="640"/>
        <v>1.0729613733905579E-4</v>
      </c>
      <c r="X2369">
        <f t="shared" si="641"/>
        <v>1.8980981012160422E-32</v>
      </c>
      <c r="Y2369">
        <f t="shared" si="642"/>
        <v>-73.041870590331484</v>
      </c>
      <c r="Z2369">
        <v>0</v>
      </c>
      <c r="AA2369">
        <f t="shared" si="628"/>
        <v>1.2094255562731824E-19</v>
      </c>
      <c r="AB2369">
        <f t="shared" si="643"/>
        <v>0</v>
      </c>
    </row>
    <row r="2370" spans="2:28" x14ac:dyDescent="0.3">
      <c r="B2370">
        <v>0.58399960929391381</v>
      </c>
      <c r="C2370" t="s">
        <v>2368</v>
      </c>
      <c r="D2370" t="str">
        <f t="shared" si="630"/>
        <v>L</v>
      </c>
      <c r="E2370" t="str">
        <f t="shared" si="630"/>
        <v>V</v>
      </c>
      <c r="F2370" t="str">
        <f t="shared" si="630"/>
        <v>S</v>
      </c>
      <c r="G2370" t="str">
        <f t="shared" si="630"/>
        <v>G</v>
      </c>
      <c r="H2370" t="str">
        <f t="shared" si="630"/>
        <v>Y</v>
      </c>
      <c r="I2370" t="str">
        <f t="shared" si="630"/>
        <v>N</v>
      </c>
      <c r="J2370" t="str">
        <f t="shared" si="630"/>
        <v>L</v>
      </c>
      <c r="K2370" t="str">
        <f t="shared" si="630"/>
        <v>I</v>
      </c>
      <c r="L2370" t="str">
        <f t="shared" si="630"/>
        <v>L</v>
      </c>
      <c r="M2370" t="str">
        <f t="shared" si="630"/>
        <v>P</v>
      </c>
      <c r="N2370">
        <f t="shared" si="631"/>
        <v>4.3025751072961367E-2</v>
      </c>
      <c r="O2370">
        <f t="shared" si="632"/>
        <v>1.0729613733905579E-4</v>
      </c>
      <c r="P2370">
        <f t="shared" si="633"/>
        <v>1.0836909871244634E-2</v>
      </c>
      <c r="Q2370">
        <f t="shared" si="634"/>
        <v>0.98723175965665233</v>
      </c>
      <c r="R2370">
        <f t="shared" si="635"/>
        <v>1.0729613733905579E-4</v>
      </c>
      <c r="S2370">
        <f t="shared" si="636"/>
        <v>1.0729613733905579E-4</v>
      </c>
      <c r="T2370">
        <f t="shared" si="637"/>
        <v>0.12886266094420601</v>
      </c>
      <c r="U2370">
        <f t="shared" si="638"/>
        <v>0.10740343347639485</v>
      </c>
      <c r="V2370">
        <f t="shared" si="639"/>
        <v>1.0836909871244634E-2</v>
      </c>
      <c r="W2370">
        <f t="shared" si="640"/>
        <v>1.0729613733905579E-4</v>
      </c>
      <c r="X2370">
        <f t="shared" si="641"/>
        <v>9.1504006958739086E-24</v>
      </c>
      <c r="Y2370">
        <f t="shared" si="642"/>
        <v>-53.048244561629716</v>
      </c>
      <c r="Z2370">
        <v>0</v>
      </c>
      <c r="AA2370">
        <f t="shared" ref="AA2370:AA2433" si="644">1/(1+EXP(-AE$2*(Y2370-AE$3)))</f>
        <v>1.1481638887749338E-12</v>
      </c>
      <c r="AB2370">
        <f t="shared" si="643"/>
        <v>-1.1481926520679961E-12</v>
      </c>
    </row>
    <row r="2371" spans="2:28" x14ac:dyDescent="0.3">
      <c r="B2371">
        <v>0.84454415392094473</v>
      </c>
      <c r="C2371" t="s">
        <v>2369</v>
      </c>
      <c r="D2371" t="str">
        <f t="shared" si="630"/>
        <v>P</v>
      </c>
      <c r="E2371" t="str">
        <f t="shared" si="630"/>
        <v>S</v>
      </c>
      <c r="F2371" t="str">
        <f t="shared" si="630"/>
        <v>I</v>
      </c>
      <c r="G2371" t="str">
        <f t="shared" si="630"/>
        <v>G</v>
      </c>
      <c r="H2371" t="str">
        <f t="shared" si="630"/>
        <v>T</v>
      </c>
      <c r="I2371" t="str">
        <f t="shared" si="630"/>
        <v>V</v>
      </c>
      <c r="J2371" t="str">
        <f t="shared" si="630"/>
        <v>P</v>
      </c>
      <c r="K2371" t="str">
        <f t="shared" si="630"/>
        <v>T</v>
      </c>
      <c r="L2371" t="str">
        <f t="shared" si="630"/>
        <v>R</v>
      </c>
      <c r="M2371" t="str">
        <f t="shared" si="630"/>
        <v>Q</v>
      </c>
      <c r="N2371">
        <f t="shared" si="631"/>
        <v>4.3025751072961367E-2</v>
      </c>
      <c r="O2371">
        <f t="shared" si="632"/>
        <v>1.0729613733905579E-4</v>
      </c>
      <c r="P2371">
        <f t="shared" si="633"/>
        <v>8.5944206008583685E-2</v>
      </c>
      <c r="Q2371">
        <f t="shared" si="634"/>
        <v>0.98723175965665233</v>
      </c>
      <c r="R2371">
        <f t="shared" si="635"/>
        <v>2.1566523605150212E-2</v>
      </c>
      <c r="S2371">
        <f t="shared" si="636"/>
        <v>1.0729613733905579E-4</v>
      </c>
      <c r="T2371">
        <f t="shared" si="637"/>
        <v>0.35418454935622312</v>
      </c>
      <c r="U2371">
        <f t="shared" si="638"/>
        <v>2.1566523605150212E-2</v>
      </c>
      <c r="V2371">
        <f t="shared" si="639"/>
        <v>1.0729613733905579E-4</v>
      </c>
      <c r="W2371">
        <f t="shared" si="640"/>
        <v>1.0729613733905579E-4</v>
      </c>
      <c r="X2371">
        <f t="shared" si="641"/>
        <v>7.9705893586033503E-23</v>
      </c>
      <c r="Y2371">
        <f t="shared" si="642"/>
        <v>-50.883698701667733</v>
      </c>
      <c r="Z2371">
        <v>0</v>
      </c>
      <c r="AA2371">
        <f t="shared" si="644"/>
        <v>6.5372097055578443E-12</v>
      </c>
      <c r="AB2371">
        <f t="shared" si="643"/>
        <v>-6.5372152136192145E-12</v>
      </c>
    </row>
    <row r="2372" spans="2:28" x14ac:dyDescent="0.3">
      <c r="B2372">
        <v>0.84782187189667924</v>
      </c>
      <c r="C2372" t="s">
        <v>2370</v>
      </c>
      <c r="D2372" t="str">
        <f t="shared" si="630"/>
        <v>A</v>
      </c>
      <c r="E2372" t="str">
        <f t="shared" si="630"/>
        <v>Q</v>
      </c>
      <c r="F2372" t="str">
        <f t="shared" si="630"/>
        <v>N</v>
      </c>
      <c r="G2372" t="str">
        <f t="shared" si="630"/>
        <v>G</v>
      </c>
      <c r="H2372" t="str">
        <f t="shared" si="630"/>
        <v>I</v>
      </c>
      <c r="I2372" t="str">
        <f t="shared" si="630"/>
        <v>M</v>
      </c>
      <c r="J2372" t="str">
        <f t="shared" si="630"/>
        <v>I</v>
      </c>
      <c r="K2372" t="str">
        <f t="shared" si="630"/>
        <v>L</v>
      </c>
      <c r="L2372" t="str">
        <f t="shared" si="630"/>
        <v>P</v>
      </c>
      <c r="M2372" t="str">
        <f t="shared" si="630"/>
        <v>D</v>
      </c>
      <c r="N2372">
        <f t="shared" si="631"/>
        <v>5.3755364806866948E-2</v>
      </c>
      <c r="O2372">
        <f t="shared" si="632"/>
        <v>2.1566523605150212E-2</v>
      </c>
      <c r="P2372">
        <f t="shared" si="633"/>
        <v>1.0729613733905579E-4</v>
      </c>
      <c r="Q2372">
        <f t="shared" si="634"/>
        <v>0.98723175965665233</v>
      </c>
      <c r="R2372">
        <f t="shared" si="635"/>
        <v>1.0729613733905579E-4</v>
      </c>
      <c r="S2372">
        <f t="shared" si="636"/>
        <v>1.0729613733905579E-4</v>
      </c>
      <c r="T2372">
        <f t="shared" si="637"/>
        <v>0.33272532188841203</v>
      </c>
      <c r="U2372">
        <f t="shared" si="638"/>
        <v>1.0729613733905579E-4</v>
      </c>
      <c r="V2372">
        <f t="shared" si="639"/>
        <v>1.0729613733905579E-4</v>
      </c>
      <c r="W2372">
        <f t="shared" si="640"/>
        <v>1.0836909871244634E-2</v>
      </c>
      <c r="X2372">
        <f t="shared" si="641"/>
        <v>5.8685773142338242E-26</v>
      </c>
      <c r="Y2372">
        <f t="shared" si="642"/>
        <v>-58.09760017892836</v>
      </c>
      <c r="Z2372">
        <v>0</v>
      </c>
      <c r="AA2372">
        <f t="shared" si="644"/>
        <v>1.9854883923918234E-14</v>
      </c>
      <c r="AB2372">
        <f t="shared" si="643"/>
        <v>-1.9872992140790501E-14</v>
      </c>
    </row>
    <row r="2373" spans="2:28" x14ac:dyDescent="0.3">
      <c r="B2373">
        <v>0.23537779324650066</v>
      </c>
      <c r="C2373" t="s">
        <v>2371</v>
      </c>
      <c r="D2373" t="str">
        <f t="shared" si="630"/>
        <v>A</v>
      </c>
      <c r="E2373" t="str">
        <f t="shared" si="630"/>
        <v>P</v>
      </c>
      <c r="F2373" t="str">
        <f t="shared" si="630"/>
        <v>L</v>
      </c>
      <c r="G2373" t="str">
        <f t="shared" si="630"/>
        <v>G</v>
      </c>
      <c r="H2373" t="str">
        <f t="shared" si="630"/>
        <v>L</v>
      </c>
      <c r="I2373" t="str">
        <f t="shared" si="630"/>
        <v>T</v>
      </c>
      <c r="J2373" t="str">
        <f t="shared" si="630"/>
        <v>Q</v>
      </c>
      <c r="K2373" t="str">
        <f t="shared" si="630"/>
        <v>P</v>
      </c>
      <c r="L2373" t="str">
        <f t="shared" si="630"/>
        <v>P</v>
      </c>
      <c r="M2373" t="str">
        <f t="shared" si="630"/>
        <v>T</v>
      </c>
      <c r="N2373">
        <f t="shared" si="631"/>
        <v>5.3755364806866948E-2</v>
      </c>
      <c r="O2373">
        <f t="shared" si="632"/>
        <v>4.3025751072961367E-2</v>
      </c>
      <c r="P2373">
        <f t="shared" si="633"/>
        <v>1.0836909871244634E-2</v>
      </c>
      <c r="Q2373">
        <f t="shared" si="634"/>
        <v>0.98723175965665233</v>
      </c>
      <c r="R2373">
        <f t="shared" si="635"/>
        <v>1.0729613733905579E-4</v>
      </c>
      <c r="S2373">
        <f t="shared" si="636"/>
        <v>6.4484978540772522E-2</v>
      </c>
      <c r="T2373">
        <f t="shared" si="637"/>
        <v>1.0729613733905579E-4</v>
      </c>
      <c r="U2373">
        <f t="shared" si="638"/>
        <v>1.0729613733905579E-4</v>
      </c>
      <c r="V2373">
        <f t="shared" si="639"/>
        <v>1.0729613733905579E-4</v>
      </c>
      <c r="W2373">
        <f t="shared" si="640"/>
        <v>0.3863733905579399</v>
      </c>
      <c r="X2373">
        <f t="shared" si="641"/>
        <v>8.1710331568678751E-23</v>
      </c>
      <c r="Y2373">
        <f t="shared" si="642"/>
        <v>-50.858861780597231</v>
      </c>
      <c r="Z2373">
        <v>0</v>
      </c>
      <c r="AA2373">
        <f t="shared" si="644"/>
        <v>6.6689900055171629E-12</v>
      </c>
      <c r="AB2373">
        <f t="shared" si="643"/>
        <v>-6.6689986866430906E-12</v>
      </c>
    </row>
    <row r="2374" spans="2:28" x14ac:dyDescent="0.3">
      <c r="B2374">
        <v>0.38727977640113098</v>
      </c>
      <c r="C2374" t="s">
        <v>2372</v>
      </c>
      <c r="D2374" t="str">
        <f t="shared" si="630"/>
        <v>L</v>
      </c>
      <c r="E2374" t="str">
        <f t="shared" si="630"/>
        <v>D</v>
      </c>
      <c r="F2374" t="str">
        <f t="shared" si="630"/>
        <v>I</v>
      </c>
      <c r="G2374" t="str">
        <f t="shared" si="630"/>
        <v>G</v>
      </c>
      <c r="H2374" t="str">
        <f t="shared" si="630"/>
        <v>P</v>
      </c>
      <c r="I2374" t="str">
        <f t="shared" si="630"/>
        <v>A</v>
      </c>
      <c r="J2374" t="str">
        <f t="shared" si="630"/>
        <v>P</v>
      </c>
      <c r="K2374" t="str">
        <f t="shared" si="630"/>
        <v>A</v>
      </c>
      <c r="L2374" t="str">
        <f t="shared" si="630"/>
        <v>R</v>
      </c>
      <c r="M2374" t="str">
        <f t="shared" si="630"/>
        <v>R</v>
      </c>
      <c r="N2374">
        <f t="shared" si="631"/>
        <v>4.3025751072961367E-2</v>
      </c>
      <c r="O2374">
        <f t="shared" si="632"/>
        <v>0.16105150214592273</v>
      </c>
      <c r="P2374">
        <f t="shared" si="633"/>
        <v>8.5944206008583685E-2</v>
      </c>
      <c r="Q2374">
        <f t="shared" si="634"/>
        <v>0.98723175965665233</v>
      </c>
      <c r="R2374">
        <f t="shared" si="635"/>
        <v>1.0729613733905579E-4</v>
      </c>
      <c r="S2374">
        <f t="shared" si="636"/>
        <v>0.48293991416309007</v>
      </c>
      <c r="T2374">
        <f t="shared" si="637"/>
        <v>0.35418454935622312</v>
      </c>
      <c r="U2374">
        <f t="shared" si="638"/>
        <v>0.12886266094420601</v>
      </c>
      <c r="V2374">
        <f t="shared" si="639"/>
        <v>1.0729613733905579E-4</v>
      </c>
      <c r="W2374">
        <f t="shared" si="640"/>
        <v>0.20396995708154508</v>
      </c>
      <c r="X2374">
        <f t="shared" si="641"/>
        <v>3.0430784578001629E-14</v>
      </c>
      <c r="Y2374">
        <f t="shared" si="642"/>
        <v>-31.12332164829105</v>
      </c>
      <c r="Z2374">
        <v>0</v>
      </c>
      <c r="AA2374">
        <f t="shared" si="644"/>
        <v>5.1451141314882423E-5</v>
      </c>
      <c r="AB2374">
        <f t="shared" si="643"/>
        <v>-5.1452464970258261E-5</v>
      </c>
    </row>
    <row r="2375" spans="2:28" x14ac:dyDescent="0.3">
      <c r="B2375">
        <v>0.66988902834022879</v>
      </c>
      <c r="C2375" t="s">
        <v>2373</v>
      </c>
      <c r="D2375" t="str">
        <f t="shared" si="630"/>
        <v>R</v>
      </c>
      <c r="E2375" t="str">
        <f t="shared" si="630"/>
        <v>V</v>
      </c>
      <c r="F2375" t="str">
        <f t="shared" si="630"/>
        <v>V</v>
      </c>
      <c r="G2375" t="str">
        <f t="shared" si="630"/>
        <v>G</v>
      </c>
      <c r="H2375" t="str">
        <f t="shared" si="630"/>
        <v>E</v>
      </c>
      <c r="I2375" t="str">
        <f t="shared" si="630"/>
        <v>Y</v>
      </c>
      <c r="J2375" t="str">
        <f t="shared" si="630"/>
        <v>L</v>
      </c>
      <c r="K2375" t="str">
        <f t="shared" si="630"/>
        <v>V</v>
      </c>
      <c r="L2375" t="str">
        <f t="shared" si="630"/>
        <v>L</v>
      </c>
      <c r="M2375" t="str">
        <f t="shared" si="630"/>
        <v>T</v>
      </c>
      <c r="N2375">
        <f t="shared" si="631"/>
        <v>1.0729613733905579E-4</v>
      </c>
      <c r="O2375">
        <f t="shared" si="632"/>
        <v>1.0729613733905579E-4</v>
      </c>
      <c r="P2375">
        <f t="shared" si="633"/>
        <v>0.24688841201716738</v>
      </c>
      <c r="Q2375">
        <f t="shared" si="634"/>
        <v>0.98723175965665233</v>
      </c>
      <c r="R2375">
        <f t="shared" si="635"/>
        <v>1.0836909871244634E-2</v>
      </c>
      <c r="S2375">
        <f t="shared" si="636"/>
        <v>0.25761802575107295</v>
      </c>
      <c r="T2375">
        <f t="shared" si="637"/>
        <v>0.12886266094420601</v>
      </c>
      <c r="U2375">
        <f t="shared" si="638"/>
        <v>0.24688841201716738</v>
      </c>
      <c r="V2375">
        <f t="shared" si="639"/>
        <v>1.0836909871244634E-2</v>
      </c>
      <c r="W2375">
        <f t="shared" si="640"/>
        <v>0.3863733905579399</v>
      </c>
      <c r="X2375">
        <f t="shared" si="641"/>
        <v>1.0435425955635955E-15</v>
      </c>
      <c r="Y2375">
        <f t="shared" si="642"/>
        <v>-34.496155128310647</v>
      </c>
      <c r="Z2375">
        <v>0</v>
      </c>
      <c r="AA2375">
        <f t="shared" si="644"/>
        <v>3.4226000791611497E-6</v>
      </c>
      <c r="AB2375">
        <f t="shared" si="643"/>
        <v>-3.4226059362372171E-6</v>
      </c>
    </row>
    <row r="2376" spans="2:28" x14ac:dyDescent="0.3">
      <c r="B2376">
        <v>0.49929902306604146</v>
      </c>
      <c r="C2376" t="s">
        <v>2374</v>
      </c>
      <c r="D2376" t="str">
        <f t="shared" si="630"/>
        <v>T</v>
      </c>
      <c r="E2376" t="str">
        <f t="shared" si="630"/>
        <v>V</v>
      </c>
      <c r="F2376" t="str">
        <f t="shared" si="630"/>
        <v>R</v>
      </c>
      <c r="G2376" t="str">
        <f t="shared" si="630"/>
        <v>G</v>
      </c>
      <c r="H2376" t="str">
        <f t="shared" si="630"/>
        <v>E</v>
      </c>
      <c r="I2376" t="str">
        <f t="shared" si="630"/>
        <v>R</v>
      </c>
      <c r="J2376" t="str">
        <f t="shared" si="630"/>
        <v>M</v>
      </c>
      <c r="K2376" t="str">
        <f t="shared" si="630"/>
        <v>E</v>
      </c>
      <c r="L2376" t="str">
        <f t="shared" si="630"/>
        <v>W</v>
      </c>
      <c r="M2376" t="str">
        <f t="shared" si="630"/>
        <v>L</v>
      </c>
      <c r="N2376">
        <f t="shared" si="631"/>
        <v>9.6673819742489259E-2</v>
      </c>
      <c r="O2376">
        <f t="shared" si="632"/>
        <v>1.0729613733905579E-4</v>
      </c>
      <c r="P2376">
        <f t="shared" si="633"/>
        <v>1.0729613733905579E-4</v>
      </c>
      <c r="Q2376">
        <f t="shared" si="634"/>
        <v>0.98723175965665233</v>
      </c>
      <c r="R2376">
        <f t="shared" si="635"/>
        <v>1.0836909871244634E-2</v>
      </c>
      <c r="S2376">
        <f t="shared" si="636"/>
        <v>1.0729613733905579E-4</v>
      </c>
      <c r="T2376">
        <f t="shared" si="637"/>
        <v>1.0836909871244634E-2</v>
      </c>
      <c r="U2376">
        <f t="shared" si="638"/>
        <v>1.0729613733905579E-4</v>
      </c>
      <c r="V2376">
        <f t="shared" si="639"/>
        <v>1.0729613733905579E-4</v>
      </c>
      <c r="W2376">
        <f t="shared" si="640"/>
        <v>1.0729613733905579E-4</v>
      </c>
      <c r="X2376">
        <f t="shared" si="641"/>
        <v>1.7101863891956541E-29</v>
      </c>
      <c r="Y2376">
        <f t="shared" si="642"/>
        <v>-66.238365332723149</v>
      </c>
      <c r="Z2376">
        <v>0</v>
      </c>
      <c r="AA2376">
        <f t="shared" si="644"/>
        <v>2.8634072787316715E-17</v>
      </c>
      <c r="AB2376">
        <f t="shared" si="643"/>
        <v>0</v>
      </c>
    </row>
    <row r="2377" spans="2:28" x14ac:dyDescent="0.3">
      <c r="B2377">
        <v>0.43949405688406518</v>
      </c>
      <c r="C2377" t="s">
        <v>2375</v>
      </c>
      <c r="D2377" t="str">
        <f t="shared" si="630"/>
        <v>A</v>
      </c>
      <c r="E2377" t="str">
        <f t="shared" si="630"/>
        <v>S</v>
      </c>
      <c r="F2377" t="str">
        <f t="shared" si="630"/>
        <v>S</v>
      </c>
      <c r="G2377" t="str">
        <f t="shared" si="630"/>
        <v>G</v>
      </c>
      <c r="H2377" t="str">
        <f t="shared" si="630"/>
        <v>G</v>
      </c>
      <c r="I2377" t="str">
        <f t="shared" si="630"/>
        <v>S</v>
      </c>
      <c r="J2377" t="str">
        <f t="shared" si="630"/>
        <v>V</v>
      </c>
      <c r="K2377" t="str">
        <f t="shared" si="630"/>
        <v>L</v>
      </c>
      <c r="L2377" t="str">
        <f t="shared" si="630"/>
        <v>S</v>
      </c>
      <c r="M2377" t="str">
        <f t="shared" si="630"/>
        <v>L</v>
      </c>
      <c r="N2377">
        <f t="shared" si="631"/>
        <v>5.3755364806866948E-2</v>
      </c>
      <c r="O2377">
        <f t="shared" si="632"/>
        <v>1.0729613733905579E-4</v>
      </c>
      <c r="P2377">
        <f t="shared" si="633"/>
        <v>1.0836909871244634E-2</v>
      </c>
      <c r="Q2377">
        <f t="shared" si="634"/>
        <v>0.98723175965665233</v>
      </c>
      <c r="R2377">
        <f t="shared" si="635"/>
        <v>0.13959227467811158</v>
      </c>
      <c r="S2377">
        <f t="shared" si="636"/>
        <v>1.0729613733905579E-4</v>
      </c>
      <c r="T2377">
        <f t="shared" si="637"/>
        <v>7.521459227467811E-2</v>
      </c>
      <c r="U2377">
        <f t="shared" si="638"/>
        <v>1.0729613733905579E-4</v>
      </c>
      <c r="V2377">
        <f t="shared" si="639"/>
        <v>0.26834763948497853</v>
      </c>
      <c r="W2377">
        <f t="shared" si="640"/>
        <v>1.0729613733905579E-4</v>
      </c>
      <c r="X2377">
        <f t="shared" si="641"/>
        <v>2.1475536051242599E-22</v>
      </c>
      <c r="Y2377">
        <f t="shared" si="642"/>
        <v>-49.892542709663168</v>
      </c>
      <c r="Z2377">
        <v>0</v>
      </c>
      <c r="AA2377">
        <f t="shared" si="644"/>
        <v>1.4497344878250634E-11</v>
      </c>
      <c r="AB2377">
        <f t="shared" si="643"/>
        <v>-1.449729225566038E-11</v>
      </c>
    </row>
    <row r="2378" spans="2:28" x14ac:dyDescent="0.3">
      <c r="B2378">
        <v>0.33561228453442171</v>
      </c>
      <c r="C2378" t="s">
        <v>2376</v>
      </c>
      <c r="D2378" t="str">
        <f t="shared" si="630"/>
        <v>S</v>
      </c>
      <c r="E2378" t="str">
        <f t="shared" si="630"/>
        <v>S</v>
      </c>
      <c r="F2378" t="str">
        <f t="shared" si="630"/>
        <v>G</v>
      </c>
      <c r="G2378" t="str">
        <f t="shared" si="630"/>
        <v>G</v>
      </c>
      <c r="H2378" t="str">
        <f t="shared" si="630"/>
        <v>S</v>
      </c>
      <c r="I2378" t="str">
        <f t="shared" si="630"/>
        <v>V</v>
      </c>
      <c r="J2378" t="str">
        <f t="shared" si="630"/>
        <v>L</v>
      </c>
      <c r="K2378" t="str">
        <f t="shared" si="630"/>
        <v>S</v>
      </c>
      <c r="L2378" t="str">
        <f t="shared" si="630"/>
        <v>L</v>
      </c>
      <c r="M2378" t="str">
        <f t="shared" si="630"/>
        <v>S</v>
      </c>
      <c r="N2378">
        <f t="shared" si="631"/>
        <v>2.1566523605150212E-2</v>
      </c>
      <c r="O2378">
        <f t="shared" si="632"/>
        <v>1.0729613733905579E-4</v>
      </c>
      <c r="P2378">
        <f t="shared" si="633"/>
        <v>1.0729613733905579E-4</v>
      </c>
      <c r="Q2378">
        <f t="shared" si="634"/>
        <v>0.98723175965665233</v>
      </c>
      <c r="R2378">
        <f t="shared" si="635"/>
        <v>8.5944206008583685E-2</v>
      </c>
      <c r="S2378">
        <f t="shared" si="636"/>
        <v>1.0729613733905579E-4</v>
      </c>
      <c r="T2378">
        <f t="shared" si="637"/>
        <v>0.12886266094420601</v>
      </c>
      <c r="U2378">
        <f t="shared" si="638"/>
        <v>0.18251072961373391</v>
      </c>
      <c r="V2378">
        <f t="shared" si="639"/>
        <v>1.0836909871244634E-2</v>
      </c>
      <c r="W2378">
        <f t="shared" si="640"/>
        <v>0.24688841201716738</v>
      </c>
      <c r="X2378">
        <f t="shared" si="641"/>
        <v>1.422295362966387E-19</v>
      </c>
      <c r="Y2378">
        <f t="shared" si="642"/>
        <v>-43.396844747534104</v>
      </c>
      <c r="Z2378">
        <v>0</v>
      </c>
      <c r="AA2378">
        <f t="shared" si="644"/>
        <v>2.6802364318328997E-9</v>
      </c>
      <c r="AB2378">
        <f t="shared" si="643"/>
        <v>-2.6802364807956682E-9</v>
      </c>
    </row>
    <row r="2379" spans="2:28" x14ac:dyDescent="0.3">
      <c r="B2379">
        <v>1.2378042801099109E-2</v>
      </c>
      <c r="C2379" t="s">
        <v>2377</v>
      </c>
      <c r="D2379" t="str">
        <f t="shared" si="630"/>
        <v>V</v>
      </c>
      <c r="E2379" t="str">
        <f t="shared" si="630"/>
        <v>A</v>
      </c>
      <c r="F2379" t="str">
        <f t="shared" si="630"/>
        <v>L</v>
      </c>
      <c r="G2379" t="str">
        <f t="shared" si="630"/>
        <v>G</v>
      </c>
      <c r="H2379" t="str">
        <f t="shared" si="630"/>
        <v>V</v>
      </c>
      <c r="I2379" t="str">
        <f t="shared" si="630"/>
        <v>S</v>
      </c>
      <c r="J2379" t="str">
        <f t="shared" si="630"/>
        <v>T</v>
      </c>
      <c r="K2379" t="str">
        <f t="shared" si="630"/>
        <v>A</v>
      </c>
      <c r="L2379" t="str">
        <f t="shared" si="630"/>
        <v>D</v>
      </c>
      <c r="M2379" t="str">
        <f t="shared" si="630"/>
        <v>I</v>
      </c>
      <c r="N2379">
        <f t="shared" si="631"/>
        <v>1.0729613733905579E-4</v>
      </c>
      <c r="O2379">
        <f t="shared" si="632"/>
        <v>3.2296137339055793E-2</v>
      </c>
      <c r="P2379">
        <f t="shared" si="633"/>
        <v>1.0836909871244634E-2</v>
      </c>
      <c r="Q2379">
        <f t="shared" si="634"/>
        <v>0.98723175965665233</v>
      </c>
      <c r="R2379">
        <f t="shared" si="635"/>
        <v>1.0729613733905579E-4</v>
      </c>
      <c r="S2379">
        <f t="shared" si="636"/>
        <v>1.0729613733905579E-4</v>
      </c>
      <c r="T2379">
        <f t="shared" si="637"/>
        <v>4.3025751072961367E-2</v>
      </c>
      <c r="U2379">
        <f t="shared" si="638"/>
        <v>0.12886266094420601</v>
      </c>
      <c r="V2379">
        <f t="shared" si="639"/>
        <v>6.4484978540772522E-2</v>
      </c>
      <c r="W2379">
        <f t="shared" si="640"/>
        <v>1.0729613733905579E-4</v>
      </c>
      <c r="X2379">
        <f t="shared" si="641"/>
        <v>1.6372900725851233E-23</v>
      </c>
      <c r="Y2379">
        <f t="shared" si="642"/>
        <v>-52.46641465850211</v>
      </c>
      <c r="Z2379">
        <v>0</v>
      </c>
      <c r="AA2379">
        <f t="shared" si="644"/>
        <v>1.8325351471906671E-12</v>
      </c>
      <c r="AB2379">
        <f t="shared" si="643"/>
        <v>-1.8325341244479624E-12</v>
      </c>
    </row>
    <row r="2380" spans="2:28" x14ac:dyDescent="0.3">
      <c r="B2380">
        <v>0.54384364934324347</v>
      </c>
      <c r="C2380" t="s">
        <v>2378</v>
      </c>
      <c r="D2380" t="str">
        <f t="shared" si="630"/>
        <v>A</v>
      </c>
      <c r="E2380" t="str">
        <f t="shared" si="630"/>
        <v>P</v>
      </c>
      <c r="F2380" t="str">
        <f t="shared" si="630"/>
        <v>L</v>
      </c>
      <c r="G2380" t="str">
        <f t="shared" ref="F2380:M2411" si="645">MID($C2380,G$1,1)</f>
        <v>G</v>
      </c>
      <c r="H2380" t="str">
        <f t="shared" si="645"/>
        <v>S</v>
      </c>
      <c r="I2380" t="str">
        <f t="shared" si="645"/>
        <v>T</v>
      </c>
      <c r="J2380" t="str">
        <f t="shared" si="645"/>
        <v>Q</v>
      </c>
      <c r="K2380" t="str">
        <f t="shared" si="645"/>
        <v>P</v>
      </c>
      <c r="L2380" t="str">
        <f t="shared" si="645"/>
        <v>P</v>
      </c>
      <c r="M2380" t="str">
        <f t="shared" si="645"/>
        <v>A</v>
      </c>
      <c r="N2380">
        <f t="shared" si="631"/>
        <v>5.3755364806866948E-2</v>
      </c>
      <c r="O2380">
        <f t="shared" si="632"/>
        <v>4.3025751072961367E-2</v>
      </c>
      <c r="P2380">
        <f t="shared" si="633"/>
        <v>1.0836909871244634E-2</v>
      </c>
      <c r="Q2380">
        <f t="shared" si="634"/>
        <v>0.98723175965665233</v>
      </c>
      <c r="R2380">
        <f t="shared" si="635"/>
        <v>8.5944206008583685E-2</v>
      </c>
      <c r="S2380">
        <f t="shared" si="636"/>
        <v>6.4484978540772522E-2</v>
      </c>
      <c r="T2380">
        <f t="shared" si="637"/>
        <v>1.0729613733905579E-4</v>
      </c>
      <c r="U2380">
        <f t="shared" si="638"/>
        <v>1.0729613733905579E-4</v>
      </c>
      <c r="V2380">
        <f t="shared" si="639"/>
        <v>1.0729613733905579E-4</v>
      </c>
      <c r="W2380">
        <f t="shared" si="640"/>
        <v>2.1566523605150212E-2</v>
      </c>
      <c r="X2380">
        <f t="shared" si="641"/>
        <v>3.6532755048288944E-21</v>
      </c>
      <c r="Y2380">
        <f t="shared" si="642"/>
        <v>-47.058662789118671</v>
      </c>
      <c r="Z2380">
        <v>0</v>
      </c>
      <c r="AA2380">
        <f t="shared" si="644"/>
        <v>1.4133927161004182E-10</v>
      </c>
      <c r="AB2380">
        <f t="shared" si="643"/>
        <v>-1.4133927362824565E-10</v>
      </c>
    </row>
    <row r="2381" spans="2:28" x14ac:dyDescent="0.3">
      <c r="B2381">
        <v>0.98294940037315737</v>
      </c>
      <c r="C2381" t="s">
        <v>2379</v>
      </c>
      <c r="D2381" t="str">
        <f t="shared" ref="D2381:M2431" si="646">MID($C2381,D$1,1)</f>
        <v>Q</v>
      </c>
      <c r="E2381" t="str">
        <f t="shared" si="646"/>
        <v>R</v>
      </c>
      <c r="F2381" t="str">
        <f t="shared" si="645"/>
        <v>T</v>
      </c>
      <c r="G2381" t="str">
        <f t="shared" si="645"/>
        <v>G</v>
      </c>
      <c r="H2381" t="str">
        <f t="shared" si="645"/>
        <v>L</v>
      </c>
      <c r="I2381" t="str">
        <f t="shared" si="645"/>
        <v>I</v>
      </c>
      <c r="J2381" t="str">
        <f t="shared" si="645"/>
        <v>T</v>
      </c>
      <c r="K2381" t="str">
        <f t="shared" si="645"/>
        <v>E</v>
      </c>
      <c r="L2381" t="str">
        <f t="shared" si="645"/>
        <v>L</v>
      </c>
      <c r="M2381" t="str">
        <f t="shared" si="645"/>
        <v>E</v>
      </c>
      <c r="N2381">
        <f t="shared" si="631"/>
        <v>0.10740343347639485</v>
      </c>
      <c r="O2381">
        <f t="shared" si="632"/>
        <v>0.26834763948497853</v>
      </c>
      <c r="P2381">
        <f t="shared" si="633"/>
        <v>3.2296137339055793E-2</v>
      </c>
      <c r="Q2381">
        <f t="shared" si="634"/>
        <v>0.98723175965665233</v>
      </c>
      <c r="R2381">
        <f t="shared" si="635"/>
        <v>1.0729613733905579E-4</v>
      </c>
      <c r="S2381">
        <f t="shared" si="636"/>
        <v>1.0729613733905579E-4</v>
      </c>
      <c r="T2381">
        <f t="shared" si="637"/>
        <v>4.3025751072961367E-2</v>
      </c>
      <c r="U2381">
        <f t="shared" si="638"/>
        <v>1.0729613733905579E-4</v>
      </c>
      <c r="V2381">
        <f t="shared" si="639"/>
        <v>1.0836909871244634E-2</v>
      </c>
      <c r="W2381">
        <f t="shared" si="640"/>
        <v>1.0729613733905579E-4</v>
      </c>
      <c r="X2381">
        <f t="shared" si="641"/>
        <v>5.678791431442918E-23</v>
      </c>
      <c r="Y2381">
        <f t="shared" si="642"/>
        <v>-51.222718704924461</v>
      </c>
      <c r="Z2381">
        <v>0</v>
      </c>
      <c r="AA2381">
        <f t="shared" si="644"/>
        <v>4.9782921901392815E-12</v>
      </c>
      <c r="AB2381">
        <f t="shared" si="643"/>
        <v>-4.9782400424315935E-12</v>
      </c>
    </row>
    <row r="2382" spans="2:28" x14ac:dyDescent="0.3">
      <c r="B2382">
        <v>0.60678848463002477</v>
      </c>
      <c r="C2382" t="s">
        <v>2380</v>
      </c>
      <c r="D2382" t="str">
        <f t="shared" si="646"/>
        <v>A</v>
      </c>
      <c r="E2382" t="str">
        <f t="shared" si="646"/>
        <v>I</v>
      </c>
      <c r="F2382" t="str">
        <f t="shared" si="645"/>
        <v>K</v>
      </c>
      <c r="G2382" t="str">
        <f t="shared" si="645"/>
        <v>G</v>
      </c>
      <c r="H2382" t="str">
        <f t="shared" si="645"/>
        <v>V</v>
      </c>
      <c r="I2382" t="str">
        <f t="shared" si="645"/>
        <v>S</v>
      </c>
      <c r="J2382" t="str">
        <f t="shared" si="645"/>
        <v>V</v>
      </c>
      <c r="K2382" t="str">
        <f t="shared" si="645"/>
        <v>A</v>
      </c>
      <c r="L2382" t="str">
        <f t="shared" si="645"/>
        <v>Y</v>
      </c>
      <c r="M2382" t="str">
        <f t="shared" si="645"/>
        <v>W</v>
      </c>
      <c r="N2382">
        <f t="shared" si="631"/>
        <v>5.3755364806866948E-2</v>
      </c>
      <c r="O2382">
        <f t="shared" si="632"/>
        <v>1.0729613733905579E-4</v>
      </c>
      <c r="P2382">
        <f t="shared" si="633"/>
        <v>1.0729613733905579E-4</v>
      </c>
      <c r="Q2382">
        <f t="shared" si="634"/>
        <v>0.98723175965665233</v>
      </c>
      <c r="R2382">
        <f t="shared" si="635"/>
        <v>1.0729613733905579E-4</v>
      </c>
      <c r="S2382">
        <f t="shared" si="636"/>
        <v>1.0729613733905579E-4</v>
      </c>
      <c r="T2382">
        <f t="shared" si="637"/>
        <v>7.521459227467811E-2</v>
      </c>
      <c r="U2382">
        <f t="shared" si="638"/>
        <v>0.12886266094420601</v>
      </c>
      <c r="V2382">
        <f t="shared" si="639"/>
        <v>0.35418454935622312</v>
      </c>
      <c r="W2382">
        <f t="shared" si="640"/>
        <v>1.0729613733905579E-4</v>
      </c>
      <c r="X2382">
        <f t="shared" si="641"/>
        <v>2.5907182397073312E-24</v>
      </c>
      <c r="Y2382">
        <f t="shared" si="642"/>
        <v>-54.310107081961377</v>
      </c>
      <c r="Z2382">
        <v>0</v>
      </c>
      <c r="AA2382">
        <f t="shared" si="644"/>
        <v>4.1652013500422904E-13</v>
      </c>
      <c r="AB2382">
        <f t="shared" si="643"/>
        <v>-4.1655567883944547E-13</v>
      </c>
    </row>
    <row r="2383" spans="2:28" x14ac:dyDescent="0.3">
      <c r="B2383">
        <v>0.23265045791214156</v>
      </c>
      <c r="C2383" t="s">
        <v>2381</v>
      </c>
      <c r="D2383" t="str">
        <f t="shared" si="646"/>
        <v>S</v>
      </c>
      <c r="E2383" t="str">
        <f t="shared" si="646"/>
        <v>F</v>
      </c>
      <c r="F2383" t="str">
        <f t="shared" si="645"/>
        <v>P</v>
      </c>
      <c r="G2383" t="str">
        <f t="shared" si="645"/>
        <v>G</v>
      </c>
      <c r="H2383" t="str">
        <f t="shared" si="645"/>
        <v>L</v>
      </c>
      <c r="I2383" t="str">
        <f t="shared" si="645"/>
        <v>N</v>
      </c>
      <c r="J2383" t="str">
        <f t="shared" si="645"/>
        <v>V</v>
      </c>
      <c r="K2383" t="str">
        <f t="shared" si="645"/>
        <v>V</v>
      </c>
      <c r="L2383" t="str">
        <f t="shared" si="645"/>
        <v>G</v>
      </c>
      <c r="M2383" t="str">
        <f t="shared" si="645"/>
        <v>N</v>
      </c>
      <c r="N2383">
        <f t="shared" si="631"/>
        <v>2.1566523605150212E-2</v>
      </c>
      <c r="O2383">
        <f t="shared" si="632"/>
        <v>1.0836909871244634E-2</v>
      </c>
      <c r="P2383">
        <f t="shared" si="633"/>
        <v>4.3025751072961367E-2</v>
      </c>
      <c r="Q2383">
        <f t="shared" si="634"/>
        <v>0.98723175965665233</v>
      </c>
      <c r="R2383">
        <f t="shared" si="635"/>
        <v>1.0729613733905579E-4</v>
      </c>
      <c r="S2383">
        <f t="shared" si="636"/>
        <v>1.0729613733905579E-4</v>
      </c>
      <c r="T2383">
        <f t="shared" si="637"/>
        <v>7.521459227467811E-2</v>
      </c>
      <c r="U2383">
        <f t="shared" si="638"/>
        <v>0.24688841201716738</v>
      </c>
      <c r="V2383">
        <f t="shared" si="639"/>
        <v>1.0729613733905579E-4</v>
      </c>
      <c r="W2383">
        <f t="shared" si="640"/>
        <v>1.0836909871244634E-2</v>
      </c>
      <c r="X2383">
        <f t="shared" si="641"/>
        <v>2.4677077294411728E-21</v>
      </c>
      <c r="Y2383">
        <f t="shared" si="642"/>
        <v>-47.450997277895887</v>
      </c>
      <c r="Z2383">
        <v>0</v>
      </c>
      <c r="AA2383">
        <f t="shared" si="644"/>
        <v>1.0312049638453189E-10</v>
      </c>
      <c r="AB2383">
        <f t="shared" si="643"/>
        <v>-1.0312051213466795E-10</v>
      </c>
    </row>
    <row r="2384" spans="2:28" x14ac:dyDescent="0.3">
      <c r="B2384">
        <v>0.69699672109829947</v>
      </c>
      <c r="C2384" t="s">
        <v>2382</v>
      </c>
      <c r="D2384" t="str">
        <f t="shared" si="646"/>
        <v>N</v>
      </c>
      <c r="E2384" t="str">
        <f t="shared" si="646"/>
        <v>V</v>
      </c>
      <c r="F2384" t="str">
        <f t="shared" si="645"/>
        <v>V</v>
      </c>
      <c r="G2384" t="str">
        <f t="shared" si="645"/>
        <v>G</v>
      </c>
      <c r="H2384" t="str">
        <f t="shared" si="645"/>
        <v>N</v>
      </c>
      <c r="I2384" t="str">
        <f t="shared" si="645"/>
        <v>R</v>
      </c>
      <c r="J2384" t="str">
        <f t="shared" si="645"/>
        <v>T</v>
      </c>
      <c r="K2384" t="str">
        <f t="shared" si="645"/>
        <v>T</v>
      </c>
      <c r="L2384" t="str">
        <f t="shared" si="645"/>
        <v>A</v>
      </c>
      <c r="M2384" t="str">
        <f t="shared" si="645"/>
        <v>N</v>
      </c>
      <c r="N2384">
        <f t="shared" si="631"/>
        <v>2.1566523605150212E-2</v>
      </c>
      <c r="O2384">
        <f t="shared" si="632"/>
        <v>1.0729613733905579E-4</v>
      </c>
      <c r="P2384">
        <f t="shared" si="633"/>
        <v>0.24688841201716738</v>
      </c>
      <c r="Q2384">
        <f t="shared" si="634"/>
        <v>0.98723175965665233</v>
      </c>
      <c r="R2384">
        <f t="shared" si="635"/>
        <v>1.0836909871244634E-2</v>
      </c>
      <c r="S2384">
        <f t="shared" si="636"/>
        <v>1.0729613733905579E-4</v>
      </c>
      <c r="T2384">
        <f t="shared" si="637"/>
        <v>4.3025751072961367E-2</v>
      </c>
      <c r="U2384">
        <f t="shared" si="638"/>
        <v>2.1566523605150212E-2</v>
      </c>
      <c r="V2384">
        <f t="shared" si="639"/>
        <v>1.0729613733905579E-4</v>
      </c>
      <c r="W2384">
        <f t="shared" si="640"/>
        <v>1.0836909871244634E-2</v>
      </c>
      <c r="X2384">
        <f t="shared" si="641"/>
        <v>7.0757382827057874E-22</v>
      </c>
      <c r="Y2384">
        <f t="shared" si="642"/>
        <v>-48.700200256871405</v>
      </c>
      <c r="Z2384">
        <v>0</v>
      </c>
      <c r="AA2384">
        <f t="shared" si="644"/>
        <v>3.779158176036972E-11</v>
      </c>
      <c r="AB2384">
        <f t="shared" si="643"/>
        <v>-3.7791547669744581E-11</v>
      </c>
    </row>
    <row r="2385" spans="2:28" x14ac:dyDescent="0.3">
      <c r="B2385">
        <v>0.2480695100853616</v>
      </c>
      <c r="C2385" t="s">
        <v>2383</v>
      </c>
      <c r="D2385" t="str">
        <f t="shared" si="646"/>
        <v>K</v>
      </c>
      <c r="E2385" t="str">
        <f t="shared" si="646"/>
        <v>D</v>
      </c>
      <c r="F2385" t="str">
        <f t="shared" si="645"/>
        <v>I</v>
      </c>
      <c r="G2385" t="str">
        <f t="shared" si="645"/>
        <v>G</v>
      </c>
      <c r="H2385" t="str">
        <f t="shared" si="645"/>
        <v>E</v>
      </c>
      <c r="I2385" t="str">
        <f t="shared" si="645"/>
        <v>G</v>
      </c>
      <c r="J2385" t="str">
        <f t="shared" si="645"/>
        <v>E</v>
      </c>
      <c r="K2385" t="str">
        <f t="shared" si="645"/>
        <v>H</v>
      </c>
      <c r="L2385" t="str">
        <f t="shared" si="645"/>
        <v>V</v>
      </c>
      <c r="M2385" t="str">
        <f t="shared" si="645"/>
        <v>V</v>
      </c>
      <c r="N2385">
        <f t="shared" si="631"/>
        <v>1.0729613733905579E-4</v>
      </c>
      <c r="O2385">
        <f t="shared" si="632"/>
        <v>0.16105150214592273</v>
      </c>
      <c r="P2385">
        <f t="shared" si="633"/>
        <v>8.5944206008583685E-2</v>
      </c>
      <c r="Q2385">
        <f t="shared" si="634"/>
        <v>0.98723175965665233</v>
      </c>
      <c r="R2385">
        <f t="shared" si="635"/>
        <v>1.0836909871244634E-2</v>
      </c>
      <c r="S2385">
        <f t="shared" si="636"/>
        <v>0.18251072961373391</v>
      </c>
      <c r="T2385">
        <f t="shared" si="637"/>
        <v>1.0729613733905579E-4</v>
      </c>
      <c r="U2385">
        <f t="shared" si="638"/>
        <v>1.0729613733905579E-4</v>
      </c>
      <c r="V2385">
        <f t="shared" si="639"/>
        <v>1.0729613733905579E-4</v>
      </c>
      <c r="W2385">
        <f t="shared" si="640"/>
        <v>1.0729613733905579E-4</v>
      </c>
      <c r="X2385">
        <f t="shared" si="641"/>
        <v>3.8433930713548942E-25</v>
      </c>
      <c r="Y2385">
        <f t="shared" si="642"/>
        <v>-56.218271736075067</v>
      </c>
      <c r="Z2385">
        <v>0</v>
      </c>
      <c r="AA2385">
        <f t="shared" si="644"/>
        <v>8.9891786269286975E-14</v>
      </c>
      <c r="AB2385">
        <f t="shared" si="643"/>
        <v>-8.9928064994641719E-14</v>
      </c>
    </row>
    <row r="2386" spans="2:28" x14ac:dyDescent="0.3">
      <c r="B2386">
        <v>0.94231488039799582</v>
      </c>
      <c r="C2386" t="s">
        <v>2384</v>
      </c>
      <c r="D2386" t="str">
        <f t="shared" si="646"/>
        <v>I</v>
      </c>
      <c r="E2386" t="str">
        <f t="shared" si="646"/>
        <v>G</v>
      </c>
      <c r="F2386" t="str">
        <f t="shared" si="645"/>
        <v>E</v>
      </c>
      <c r="G2386" t="str">
        <f t="shared" si="645"/>
        <v>G</v>
      </c>
      <c r="H2386" t="str">
        <f t="shared" si="645"/>
        <v>E</v>
      </c>
      <c r="I2386" t="str">
        <f t="shared" si="645"/>
        <v>H</v>
      </c>
      <c r="J2386" t="str">
        <f t="shared" si="645"/>
        <v>V</v>
      </c>
      <c r="K2386" t="str">
        <f t="shared" si="645"/>
        <v>V</v>
      </c>
      <c r="L2386" t="str">
        <f t="shared" si="645"/>
        <v>L</v>
      </c>
      <c r="M2386" t="str">
        <f t="shared" si="645"/>
        <v>D</v>
      </c>
      <c r="N2386">
        <f t="shared" si="631"/>
        <v>1.0836909871244634E-2</v>
      </c>
      <c r="O2386">
        <f t="shared" si="632"/>
        <v>0.26834763948497853</v>
      </c>
      <c r="P2386">
        <f t="shared" si="633"/>
        <v>1.0836909871244634E-2</v>
      </c>
      <c r="Q2386">
        <f t="shared" si="634"/>
        <v>0.98723175965665233</v>
      </c>
      <c r="R2386">
        <f t="shared" si="635"/>
        <v>1.0836909871244634E-2</v>
      </c>
      <c r="S2386">
        <f t="shared" si="636"/>
        <v>1.0729613733905579E-4</v>
      </c>
      <c r="T2386">
        <f t="shared" si="637"/>
        <v>7.521459227467811E-2</v>
      </c>
      <c r="U2386">
        <f t="shared" si="638"/>
        <v>0.24688841201716738</v>
      </c>
      <c r="V2386">
        <f t="shared" si="639"/>
        <v>1.0836909871244634E-2</v>
      </c>
      <c r="W2386">
        <f t="shared" si="640"/>
        <v>1.0836909871244634E-2</v>
      </c>
      <c r="X2386">
        <f t="shared" si="641"/>
        <v>7.8891661829490634E-17</v>
      </c>
      <c r="Y2386">
        <f t="shared" si="642"/>
        <v>-37.078456131860136</v>
      </c>
      <c r="Z2386">
        <v>0</v>
      </c>
      <c r="AA2386">
        <f t="shared" si="644"/>
        <v>4.2971420081186572E-7</v>
      </c>
      <c r="AB2386">
        <f t="shared" si="643"/>
        <v>-4.2971429310525995E-7</v>
      </c>
    </row>
    <row r="2387" spans="2:28" x14ac:dyDescent="0.3">
      <c r="B2387">
        <v>0.77422541063608874</v>
      </c>
      <c r="C2387" t="s">
        <v>2385</v>
      </c>
      <c r="D2387" t="str">
        <f t="shared" si="646"/>
        <v>A</v>
      </c>
      <c r="E2387" t="str">
        <f t="shared" si="646"/>
        <v>P</v>
      </c>
      <c r="F2387" t="str">
        <f t="shared" si="645"/>
        <v>K</v>
      </c>
      <c r="G2387" t="str">
        <f t="shared" si="645"/>
        <v>G</v>
      </c>
      <c r="H2387" t="str">
        <f t="shared" si="645"/>
        <v>D</v>
      </c>
      <c r="I2387" t="str">
        <f t="shared" si="645"/>
        <v>A</v>
      </c>
      <c r="J2387" t="str">
        <f t="shared" si="645"/>
        <v>H</v>
      </c>
      <c r="K2387" t="str">
        <f t="shared" si="645"/>
        <v>I</v>
      </c>
      <c r="L2387" t="str">
        <f t="shared" si="645"/>
        <v>V</v>
      </c>
      <c r="M2387" t="str">
        <f t="shared" si="645"/>
        <v>Q</v>
      </c>
      <c r="N2387">
        <f t="shared" si="631"/>
        <v>5.3755364806866948E-2</v>
      </c>
      <c r="O2387">
        <f t="shared" si="632"/>
        <v>4.3025751072961367E-2</v>
      </c>
      <c r="P2387">
        <f t="shared" si="633"/>
        <v>1.0729613733905579E-4</v>
      </c>
      <c r="Q2387">
        <f t="shared" si="634"/>
        <v>0.98723175965665233</v>
      </c>
      <c r="R2387">
        <f t="shared" si="635"/>
        <v>1.0729613733905579E-4</v>
      </c>
      <c r="S2387">
        <f t="shared" si="636"/>
        <v>0.48293991416309007</v>
      </c>
      <c r="T2387">
        <f t="shared" si="637"/>
        <v>1.0729613733905579E-4</v>
      </c>
      <c r="U2387">
        <f t="shared" si="638"/>
        <v>0.10740343347639485</v>
      </c>
      <c r="V2387">
        <f t="shared" si="639"/>
        <v>1.0729613733905579E-4</v>
      </c>
      <c r="W2387">
        <f t="shared" si="640"/>
        <v>1.0729613733905579E-4</v>
      </c>
      <c r="X2387">
        <f t="shared" si="641"/>
        <v>1.6842288257152264E-24</v>
      </c>
      <c r="Y2387">
        <f t="shared" si="642"/>
        <v>-54.740734443014418</v>
      </c>
      <c r="Z2387">
        <v>0</v>
      </c>
      <c r="AA2387">
        <f t="shared" si="644"/>
        <v>2.9468267656044582E-13</v>
      </c>
      <c r="AB2387">
        <f t="shared" si="643"/>
        <v>-2.9465319073555996E-13</v>
      </c>
    </row>
    <row r="2388" spans="2:28" x14ac:dyDescent="0.3">
      <c r="B2388">
        <v>0.4295152996765863</v>
      </c>
      <c r="C2388" t="s">
        <v>2386</v>
      </c>
      <c r="D2388" t="str">
        <f t="shared" si="646"/>
        <v>A</v>
      </c>
      <c r="E2388" t="str">
        <f t="shared" si="646"/>
        <v>T</v>
      </c>
      <c r="F2388" t="str">
        <f t="shared" si="645"/>
        <v>E</v>
      </c>
      <c r="G2388" t="str">
        <f t="shared" si="645"/>
        <v>G</v>
      </c>
      <c r="H2388" t="str">
        <f t="shared" si="645"/>
        <v>E</v>
      </c>
      <c r="I2388" t="str">
        <f t="shared" si="645"/>
        <v>E</v>
      </c>
      <c r="J2388" t="str">
        <f t="shared" si="645"/>
        <v>T</v>
      </c>
      <c r="K2388" t="str">
        <f t="shared" si="645"/>
        <v>D</v>
      </c>
      <c r="L2388" t="str">
        <f t="shared" si="645"/>
        <v>T</v>
      </c>
      <c r="M2388" t="str">
        <f t="shared" si="645"/>
        <v>I</v>
      </c>
      <c r="N2388">
        <f t="shared" si="631"/>
        <v>5.3755364806866948E-2</v>
      </c>
      <c r="O2388">
        <f t="shared" si="632"/>
        <v>2.1566523605150212E-2</v>
      </c>
      <c r="P2388">
        <f t="shared" si="633"/>
        <v>1.0836909871244634E-2</v>
      </c>
      <c r="Q2388">
        <f t="shared" si="634"/>
        <v>0.98723175965665233</v>
      </c>
      <c r="R2388">
        <f t="shared" si="635"/>
        <v>1.0836909871244634E-2</v>
      </c>
      <c r="S2388">
        <f t="shared" si="636"/>
        <v>1.0729613733905579E-4</v>
      </c>
      <c r="T2388">
        <f t="shared" si="637"/>
        <v>4.3025751072961367E-2</v>
      </c>
      <c r="U2388">
        <f t="shared" si="638"/>
        <v>1.0729613733905579E-4</v>
      </c>
      <c r="V2388">
        <f t="shared" si="639"/>
        <v>1.0729613733905579E-4</v>
      </c>
      <c r="W2388">
        <f t="shared" si="640"/>
        <v>1.0729613733905579E-4</v>
      </c>
      <c r="X2388">
        <f t="shared" si="641"/>
        <v>7.6647291133113208E-25</v>
      </c>
      <c r="Y2388">
        <f t="shared" si="642"/>
        <v>-55.527998153880979</v>
      </c>
      <c r="Z2388">
        <v>0</v>
      </c>
      <c r="AA2388">
        <f t="shared" si="644"/>
        <v>1.565356934333429E-13</v>
      </c>
      <c r="AB2388">
        <f t="shared" si="643"/>
        <v>-1.5654144647215932E-13</v>
      </c>
    </row>
    <row r="2389" spans="2:28" x14ac:dyDescent="0.3">
      <c r="B2389">
        <v>7.1565707341537665E-2</v>
      </c>
      <c r="C2389" t="s">
        <v>2387</v>
      </c>
      <c r="D2389" t="str">
        <f t="shared" si="646"/>
        <v>A</v>
      </c>
      <c r="E2389" t="str">
        <f t="shared" si="646"/>
        <v>E</v>
      </c>
      <c r="F2389" t="str">
        <f t="shared" si="645"/>
        <v>K</v>
      </c>
      <c r="G2389" t="str">
        <f t="shared" si="645"/>
        <v>G</v>
      </c>
      <c r="H2389" t="str">
        <f t="shared" si="645"/>
        <v>V</v>
      </c>
      <c r="I2389" t="str">
        <f t="shared" si="645"/>
        <v>R</v>
      </c>
      <c r="J2389" t="str">
        <f t="shared" si="645"/>
        <v>T</v>
      </c>
      <c r="K2389" t="str">
        <f t="shared" si="645"/>
        <v>V</v>
      </c>
      <c r="L2389" t="str">
        <f t="shared" si="645"/>
        <v>Y</v>
      </c>
      <c r="M2389" t="str">
        <f t="shared" si="645"/>
        <v>W</v>
      </c>
      <c r="N2389">
        <f t="shared" si="631"/>
        <v>5.3755364806866948E-2</v>
      </c>
      <c r="O2389">
        <f t="shared" si="632"/>
        <v>0.13959227467811158</v>
      </c>
      <c r="P2389">
        <f t="shared" si="633"/>
        <v>1.0729613733905579E-4</v>
      </c>
      <c r="Q2389">
        <f t="shared" si="634"/>
        <v>0.98723175965665233</v>
      </c>
      <c r="R2389">
        <f t="shared" si="635"/>
        <v>1.0729613733905579E-4</v>
      </c>
      <c r="S2389">
        <f t="shared" si="636"/>
        <v>1.0729613733905579E-4</v>
      </c>
      <c r="T2389">
        <f t="shared" si="637"/>
        <v>4.3025751072961367E-2</v>
      </c>
      <c r="U2389">
        <f t="shared" si="638"/>
        <v>0.24688841201716738</v>
      </c>
      <c r="V2389">
        <f t="shared" si="639"/>
        <v>0.35418454935622312</v>
      </c>
      <c r="W2389">
        <f t="shared" si="640"/>
        <v>1.0729613733905579E-4</v>
      </c>
      <c r="X2389">
        <f t="shared" si="641"/>
        <v>3.6940047130904312E-21</v>
      </c>
      <c r="Y2389">
        <f t="shared" si="642"/>
        <v>-47.047575795221512</v>
      </c>
      <c r="Z2389">
        <v>0</v>
      </c>
      <c r="AA2389">
        <f t="shared" si="644"/>
        <v>1.4260410103886527E-10</v>
      </c>
      <c r="AB2389">
        <f t="shared" si="643"/>
        <v>-1.4260415072038067E-10</v>
      </c>
    </row>
    <row r="2390" spans="2:28" x14ac:dyDescent="0.3">
      <c r="B2390">
        <v>0.10626806906413266</v>
      </c>
      <c r="C2390" t="s">
        <v>2388</v>
      </c>
      <c r="D2390" t="str">
        <f t="shared" si="646"/>
        <v>Y</v>
      </c>
      <c r="E2390" t="str">
        <f t="shared" si="646"/>
        <v>W</v>
      </c>
      <c r="F2390" t="str">
        <f t="shared" si="645"/>
        <v>I</v>
      </c>
      <c r="G2390" t="str">
        <f t="shared" si="645"/>
        <v>G</v>
      </c>
      <c r="H2390" t="str">
        <f t="shared" si="645"/>
        <v>F</v>
      </c>
      <c r="I2390" t="str">
        <f t="shared" si="645"/>
        <v>D</v>
      </c>
      <c r="J2390" t="str">
        <f t="shared" si="645"/>
        <v>T</v>
      </c>
      <c r="K2390" t="str">
        <f t="shared" si="645"/>
        <v>Y</v>
      </c>
      <c r="L2390" t="str">
        <f t="shared" si="645"/>
        <v>T</v>
      </c>
      <c r="M2390" t="str">
        <f t="shared" si="645"/>
        <v>F</v>
      </c>
      <c r="N2390">
        <f t="shared" si="631"/>
        <v>5.3755364806866948E-2</v>
      </c>
      <c r="O2390">
        <f t="shared" si="632"/>
        <v>1.0729613733905579E-4</v>
      </c>
      <c r="P2390">
        <f t="shared" si="633"/>
        <v>8.5944206008583685E-2</v>
      </c>
      <c r="Q2390">
        <f t="shared" si="634"/>
        <v>0.98723175965665233</v>
      </c>
      <c r="R2390">
        <f t="shared" si="635"/>
        <v>1.0729613733905579E-4</v>
      </c>
      <c r="S2390">
        <f t="shared" si="636"/>
        <v>1.0729613733905579E-4</v>
      </c>
      <c r="T2390">
        <f t="shared" si="637"/>
        <v>4.3025751072961367E-2</v>
      </c>
      <c r="U2390">
        <f t="shared" si="638"/>
        <v>1.0729613733905579E-4</v>
      </c>
      <c r="V2390">
        <f t="shared" si="639"/>
        <v>1.0729613733905579E-4</v>
      </c>
      <c r="W2390">
        <f t="shared" si="640"/>
        <v>1.0729613733905579E-4</v>
      </c>
      <c r="X2390">
        <f t="shared" si="641"/>
        <v>2.9942669847324347E-28</v>
      </c>
      <c r="Y2390">
        <f t="shared" si="642"/>
        <v>-63.375683148554216</v>
      </c>
      <c r="Z2390">
        <v>0</v>
      </c>
      <c r="AA2390">
        <f t="shared" si="644"/>
        <v>2.8569917595811011E-16</v>
      </c>
      <c r="AB2390">
        <f t="shared" si="643"/>
        <v>-3.3306690738754701E-16</v>
      </c>
    </row>
    <row r="2391" spans="2:28" x14ac:dyDescent="0.3">
      <c r="B2391">
        <v>0.65922177920604152</v>
      </c>
      <c r="C2391" t="s">
        <v>2389</v>
      </c>
      <c r="D2391" t="str">
        <f t="shared" si="646"/>
        <v>A</v>
      </c>
      <c r="E2391" t="str">
        <f t="shared" si="646"/>
        <v>M</v>
      </c>
      <c r="F2391" t="str">
        <f t="shared" si="645"/>
        <v>A</v>
      </c>
      <c r="G2391" t="str">
        <f t="shared" si="645"/>
        <v>G</v>
      </c>
      <c r="H2391" t="str">
        <f t="shared" si="645"/>
        <v>S</v>
      </c>
      <c r="I2391" t="str">
        <f t="shared" si="645"/>
        <v>Y</v>
      </c>
      <c r="J2391" t="str">
        <f t="shared" si="645"/>
        <v>P</v>
      </c>
      <c r="K2391" t="str">
        <f t="shared" si="645"/>
        <v>M</v>
      </c>
      <c r="L2391" t="str">
        <f t="shared" si="645"/>
        <v>Y</v>
      </c>
      <c r="M2391" t="str">
        <f t="shared" si="645"/>
        <v>G</v>
      </c>
      <c r="N2391">
        <f t="shared" si="631"/>
        <v>5.3755364806866948E-2</v>
      </c>
      <c r="O2391">
        <f t="shared" si="632"/>
        <v>2.1566523605150212E-2</v>
      </c>
      <c r="P2391">
        <f t="shared" si="633"/>
        <v>0.55804721030042914</v>
      </c>
      <c r="Q2391">
        <f t="shared" si="634"/>
        <v>0.98723175965665233</v>
      </c>
      <c r="R2391">
        <f t="shared" si="635"/>
        <v>8.5944206008583685E-2</v>
      </c>
      <c r="S2391">
        <f t="shared" si="636"/>
        <v>0.25761802575107295</v>
      </c>
      <c r="T2391">
        <f t="shared" si="637"/>
        <v>0.35418454935622312</v>
      </c>
      <c r="U2391">
        <f t="shared" si="638"/>
        <v>1.0836909871244634E-2</v>
      </c>
      <c r="V2391">
        <f t="shared" si="639"/>
        <v>0.35418454935622312</v>
      </c>
      <c r="W2391">
        <f t="shared" si="640"/>
        <v>1.0729613733905579E-4</v>
      </c>
      <c r="X2391">
        <f t="shared" si="641"/>
        <v>2.0626884787107644E-12</v>
      </c>
      <c r="Y2391">
        <f t="shared" si="642"/>
        <v>-26.907010897257674</v>
      </c>
      <c r="Z2391">
        <v>0</v>
      </c>
      <c r="AA2391">
        <f t="shared" si="644"/>
        <v>1.5211593495471484E-3</v>
      </c>
      <c r="AB2391">
        <f t="shared" si="643"/>
        <v>-1.5223174870539304E-3</v>
      </c>
    </row>
    <row r="2392" spans="2:28" x14ac:dyDescent="0.3">
      <c r="B2392">
        <v>3.1962492820223565E-2</v>
      </c>
      <c r="C2392" t="s">
        <v>2390</v>
      </c>
      <c r="D2392" t="str">
        <f t="shared" si="646"/>
        <v>P</v>
      </c>
      <c r="E2392" t="str">
        <f t="shared" si="646"/>
        <v>M</v>
      </c>
      <c r="F2392" t="str">
        <f t="shared" si="645"/>
        <v>Y</v>
      </c>
      <c r="G2392" t="str">
        <f t="shared" si="645"/>
        <v>G</v>
      </c>
      <c r="H2392" t="str">
        <f t="shared" si="645"/>
        <v>T</v>
      </c>
      <c r="I2392" t="str">
        <f t="shared" si="645"/>
        <v>N</v>
      </c>
      <c r="J2392" t="str">
        <f t="shared" si="645"/>
        <v>W</v>
      </c>
      <c r="K2392" t="str">
        <f t="shared" si="645"/>
        <v>A</v>
      </c>
      <c r="L2392" t="str">
        <f t="shared" si="645"/>
        <v>D</v>
      </c>
      <c r="M2392" t="str">
        <f t="shared" si="645"/>
        <v>E</v>
      </c>
      <c r="N2392">
        <f t="shared" si="631"/>
        <v>4.3025751072961367E-2</v>
      </c>
      <c r="O2392">
        <f t="shared" si="632"/>
        <v>2.1566523605150212E-2</v>
      </c>
      <c r="P2392">
        <f t="shared" si="633"/>
        <v>1.0729613733905579E-4</v>
      </c>
      <c r="Q2392">
        <f t="shared" si="634"/>
        <v>0.98723175965665233</v>
      </c>
      <c r="R2392">
        <f t="shared" si="635"/>
        <v>2.1566523605150212E-2</v>
      </c>
      <c r="S2392">
        <f t="shared" si="636"/>
        <v>1.0729613733905579E-4</v>
      </c>
      <c r="T2392">
        <f t="shared" si="637"/>
        <v>1.0729613733905579E-4</v>
      </c>
      <c r="U2392">
        <f t="shared" si="638"/>
        <v>0.12886266094420601</v>
      </c>
      <c r="V2392">
        <f t="shared" si="639"/>
        <v>6.4484978540772522E-2</v>
      </c>
      <c r="W2392">
        <f t="shared" si="640"/>
        <v>1.0729613733905579E-4</v>
      </c>
      <c r="X2392">
        <f t="shared" si="641"/>
        <v>2.1758546173649412E-23</v>
      </c>
      <c r="Y2392">
        <f t="shared" si="642"/>
        <v>-52.182035623974095</v>
      </c>
      <c r="Z2392">
        <v>0</v>
      </c>
      <c r="AA2392">
        <f t="shared" si="644"/>
        <v>2.303008851958664E-12</v>
      </c>
      <c r="AB2392">
        <f t="shared" si="643"/>
        <v>-2.3030466422850767E-12</v>
      </c>
    </row>
    <row r="2393" spans="2:28" x14ac:dyDescent="0.3">
      <c r="B2393">
        <v>4.3726218182683185E-2</v>
      </c>
      <c r="C2393" t="s">
        <v>2391</v>
      </c>
      <c r="D2393" t="str">
        <f t="shared" si="646"/>
        <v>A</v>
      </c>
      <c r="E2393" t="str">
        <f t="shared" si="646"/>
        <v>V</v>
      </c>
      <c r="F2393" t="str">
        <f t="shared" si="645"/>
        <v>L</v>
      </c>
      <c r="G2393" t="str">
        <f t="shared" si="645"/>
        <v>G</v>
      </c>
      <c r="H2393" t="str">
        <f t="shared" si="645"/>
        <v>A</v>
      </c>
      <c r="I2393" t="str">
        <f t="shared" si="645"/>
        <v>K</v>
      </c>
      <c r="J2393" t="str">
        <f t="shared" si="645"/>
        <v>N</v>
      </c>
      <c r="K2393" t="str">
        <f t="shared" si="645"/>
        <v>I</v>
      </c>
      <c r="L2393" t="str">
        <f t="shared" si="645"/>
        <v>S</v>
      </c>
      <c r="M2393" t="str">
        <f t="shared" si="645"/>
        <v>L</v>
      </c>
      <c r="N2393">
        <f t="shared" si="631"/>
        <v>5.3755364806866948E-2</v>
      </c>
      <c r="O2393">
        <f t="shared" si="632"/>
        <v>1.0729613733905579E-4</v>
      </c>
      <c r="P2393">
        <f t="shared" si="633"/>
        <v>1.0836909871244634E-2</v>
      </c>
      <c r="Q2393">
        <f t="shared" si="634"/>
        <v>0.98723175965665233</v>
      </c>
      <c r="R2393">
        <f t="shared" si="635"/>
        <v>0.60096566523605144</v>
      </c>
      <c r="S2393">
        <f t="shared" si="636"/>
        <v>1.0729613733905579E-4</v>
      </c>
      <c r="T2393">
        <f t="shared" si="637"/>
        <v>1.0729613733905579E-4</v>
      </c>
      <c r="U2393">
        <f t="shared" si="638"/>
        <v>0.10740343347639485</v>
      </c>
      <c r="V2393">
        <f t="shared" si="639"/>
        <v>0.26834763948497853</v>
      </c>
      <c r="W2393">
        <f t="shared" si="640"/>
        <v>1.0729613733905579E-4</v>
      </c>
      <c r="X2393">
        <f t="shared" si="641"/>
        <v>1.3202262048005735E-21</v>
      </c>
      <c r="Y2393">
        <f t="shared" si="642"/>
        <v>-48.076483863685212</v>
      </c>
      <c r="Z2393">
        <v>0</v>
      </c>
      <c r="AA2393">
        <f t="shared" si="644"/>
        <v>6.2382266426493042E-11</v>
      </c>
      <c r="AB2393">
        <f t="shared" si="643"/>
        <v>-6.2382321532608695E-11</v>
      </c>
    </row>
    <row r="2394" spans="2:28" x14ac:dyDescent="0.3">
      <c r="B2394">
        <v>0.42851508602018051</v>
      </c>
      <c r="C2394" t="s">
        <v>2392</v>
      </c>
      <c r="D2394" t="str">
        <f t="shared" si="646"/>
        <v>F</v>
      </c>
      <c r="E2394" t="str">
        <f t="shared" si="646"/>
        <v>S</v>
      </c>
      <c r="F2394" t="str">
        <f t="shared" si="645"/>
        <v>V</v>
      </c>
      <c r="G2394" t="str">
        <f t="shared" si="645"/>
        <v>G</v>
      </c>
      <c r="H2394" t="str">
        <f t="shared" si="645"/>
        <v>A</v>
      </c>
      <c r="I2394" t="str">
        <f t="shared" si="645"/>
        <v>T</v>
      </c>
      <c r="J2394" t="str">
        <f t="shared" si="645"/>
        <v>H</v>
      </c>
      <c r="K2394" t="str">
        <f t="shared" si="645"/>
        <v>Y</v>
      </c>
      <c r="L2394" t="str">
        <f t="shared" si="645"/>
        <v>V</v>
      </c>
      <c r="M2394" t="str">
        <f t="shared" si="645"/>
        <v>E</v>
      </c>
      <c r="N2394">
        <f t="shared" si="631"/>
        <v>4.3025751072961367E-2</v>
      </c>
      <c r="O2394">
        <f t="shared" si="632"/>
        <v>1.0729613733905579E-4</v>
      </c>
      <c r="P2394">
        <f t="shared" si="633"/>
        <v>0.24688841201716738</v>
      </c>
      <c r="Q2394">
        <f t="shared" si="634"/>
        <v>0.98723175965665233</v>
      </c>
      <c r="R2394">
        <f t="shared" si="635"/>
        <v>0.60096566523605144</v>
      </c>
      <c r="S2394">
        <f t="shared" si="636"/>
        <v>6.4484978540772522E-2</v>
      </c>
      <c r="T2394">
        <f t="shared" si="637"/>
        <v>1.0729613733905579E-4</v>
      </c>
      <c r="U2394">
        <f t="shared" si="638"/>
        <v>1.0729613733905579E-4</v>
      </c>
      <c r="V2394">
        <f t="shared" si="639"/>
        <v>1.0729613733905579E-4</v>
      </c>
      <c r="W2394">
        <f t="shared" si="640"/>
        <v>1.0729613733905579E-4</v>
      </c>
      <c r="X2394">
        <f t="shared" si="641"/>
        <v>5.779322677129357E-24</v>
      </c>
      <c r="Y2394">
        <f t="shared" si="642"/>
        <v>-53.507755739927035</v>
      </c>
      <c r="Z2394">
        <v>0</v>
      </c>
      <c r="AA2394">
        <f t="shared" si="644"/>
        <v>7.9367471271404731E-13</v>
      </c>
      <c r="AB2394">
        <f t="shared" si="643"/>
        <v>-7.9369844030483935E-13</v>
      </c>
    </row>
    <row r="2395" spans="2:28" x14ac:dyDescent="0.3">
      <c r="B2395">
        <v>0.92212747883288182</v>
      </c>
      <c r="C2395" t="s">
        <v>2393</v>
      </c>
      <c r="D2395" t="str">
        <f t="shared" si="646"/>
        <v>V</v>
      </c>
      <c r="E2395" t="str">
        <f t="shared" si="646"/>
        <v>S</v>
      </c>
      <c r="F2395" t="str">
        <f t="shared" si="645"/>
        <v>C</v>
      </c>
      <c r="G2395" t="str">
        <f t="shared" si="645"/>
        <v>G</v>
      </c>
      <c r="H2395" t="str">
        <f t="shared" si="645"/>
        <v>G</v>
      </c>
      <c r="I2395" t="str">
        <f t="shared" si="645"/>
        <v>Y</v>
      </c>
      <c r="J2395" t="str">
        <f t="shared" si="645"/>
        <v>V</v>
      </c>
      <c r="K2395" t="str">
        <f t="shared" si="645"/>
        <v>V</v>
      </c>
      <c r="L2395" t="str">
        <f t="shared" si="645"/>
        <v>K</v>
      </c>
      <c r="M2395" t="str">
        <f t="shared" si="645"/>
        <v>K</v>
      </c>
      <c r="N2395">
        <f t="shared" si="631"/>
        <v>1.0729613733905579E-4</v>
      </c>
      <c r="O2395">
        <f t="shared" si="632"/>
        <v>1.0729613733905579E-4</v>
      </c>
      <c r="P2395">
        <f t="shared" si="633"/>
        <v>1.0729613733905579E-4</v>
      </c>
      <c r="Q2395">
        <f t="shared" si="634"/>
        <v>0.98723175965665233</v>
      </c>
      <c r="R2395">
        <f t="shared" si="635"/>
        <v>0.13959227467811158</v>
      </c>
      <c r="S2395">
        <f t="shared" si="636"/>
        <v>0.25761802575107295</v>
      </c>
      <c r="T2395">
        <f t="shared" si="637"/>
        <v>7.521459227467811E-2</v>
      </c>
      <c r="U2395">
        <f t="shared" si="638"/>
        <v>0.24688841201716738</v>
      </c>
      <c r="V2395">
        <f t="shared" si="639"/>
        <v>1.0729613733905579E-4</v>
      </c>
      <c r="W2395">
        <f t="shared" si="640"/>
        <v>3.2296137339055793E-2</v>
      </c>
      <c r="X2395">
        <f t="shared" si="641"/>
        <v>2.8219316858026775E-21</v>
      </c>
      <c r="Y2395">
        <f t="shared" si="642"/>
        <v>-47.31686530746142</v>
      </c>
      <c r="Z2395">
        <v>0</v>
      </c>
      <c r="AA2395">
        <f t="shared" si="644"/>
        <v>1.1485626768022767E-10</v>
      </c>
      <c r="AB2395">
        <f t="shared" si="643"/>
        <v>-1.1485623564004968E-10</v>
      </c>
    </row>
    <row r="2396" spans="2:28" x14ac:dyDescent="0.3">
      <c r="B2396">
        <v>0.65076129975241193</v>
      </c>
      <c r="C2396" t="s">
        <v>2394</v>
      </c>
      <c r="D2396" t="str">
        <f t="shared" si="646"/>
        <v>S</v>
      </c>
      <c r="E2396" t="str">
        <f t="shared" si="646"/>
        <v>C</v>
      </c>
      <c r="F2396" t="str">
        <f t="shared" si="645"/>
        <v>G</v>
      </c>
      <c r="G2396" t="str">
        <f t="shared" si="645"/>
        <v>G</v>
      </c>
      <c r="H2396" t="str">
        <f t="shared" si="645"/>
        <v>Y</v>
      </c>
      <c r="I2396" t="str">
        <f t="shared" si="645"/>
        <v>V</v>
      </c>
      <c r="J2396" t="str">
        <f t="shared" si="645"/>
        <v>V</v>
      </c>
      <c r="K2396" t="str">
        <f t="shared" si="645"/>
        <v>K</v>
      </c>
      <c r="L2396" t="str">
        <f t="shared" si="645"/>
        <v>K</v>
      </c>
      <c r="M2396" t="str">
        <f t="shared" si="645"/>
        <v>I</v>
      </c>
      <c r="N2396">
        <f t="shared" si="631"/>
        <v>2.1566523605150212E-2</v>
      </c>
      <c r="O2396">
        <f t="shared" si="632"/>
        <v>1.0729613733905579E-4</v>
      </c>
      <c r="P2396">
        <f t="shared" si="633"/>
        <v>1.0729613733905579E-4</v>
      </c>
      <c r="Q2396">
        <f t="shared" si="634"/>
        <v>0.98723175965665233</v>
      </c>
      <c r="R2396">
        <f t="shared" si="635"/>
        <v>1.0729613733905579E-4</v>
      </c>
      <c r="S2396">
        <f t="shared" si="636"/>
        <v>1.0729613733905579E-4</v>
      </c>
      <c r="T2396">
        <f t="shared" si="637"/>
        <v>7.521459227467811E-2</v>
      </c>
      <c r="U2396">
        <f t="shared" si="638"/>
        <v>1.0729613733905579E-4</v>
      </c>
      <c r="V2396">
        <f t="shared" si="639"/>
        <v>1.0729613733905579E-4</v>
      </c>
      <c r="W2396">
        <f t="shared" si="640"/>
        <v>1.0729613733905579E-4</v>
      </c>
      <c r="X2396">
        <f t="shared" si="641"/>
        <v>2.62174218762319E-31</v>
      </c>
      <c r="Y2396">
        <f t="shared" si="642"/>
        <v>-70.416298828920347</v>
      </c>
      <c r="Z2396">
        <v>0</v>
      </c>
      <c r="AA2396">
        <f t="shared" si="644"/>
        <v>9.9737304448079678E-19</v>
      </c>
      <c r="AB2396">
        <f t="shared" si="643"/>
        <v>0</v>
      </c>
    </row>
    <row r="2397" spans="2:28" x14ac:dyDescent="0.3">
      <c r="B2397">
        <v>0.94875777355541513</v>
      </c>
      <c r="C2397" t="s">
        <v>2395</v>
      </c>
      <c r="D2397" t="str">
        <f t="shared" si="646"/>
        <v>I</v>
      </c>
      <c r="E2397" t="str">
        <f t="shared" si="646"/>
        <v>D</v>
      </c>
      <c r="F2397" t="str">
        <f t="shared" si="645"/>
        <v>E</v>
      </c>
      <c r="G2397" t="str">
        <f t="shared" si="645"/>
        <v>G</v>
      </c>
      <c r="H2397" t="str">
        <f t="shared" si="645"/>
        <v>I</v>
      </c>
      <c r="I2397" t="str">
        <f t="shared" si="645"/>
        <v>F</v>
      </c>
      <c r="J2397" t="str">
        <f t="shared" si="645"/>
        <v>G</v>
      </c>
      <c r="K2397" t="str">
        <f t="shared" si="645"/>
        <v>V</v>
      </c>
      <c r="L2397" t="str">
        <f t="shared" si="645"/>
        <v>P</v>
      </c>
      <c r="M2397" t="str">
        <f t="shared" si="645"/>
        <v>Q</v>
      </c>
      <c r="N2397">
        <f t="shared" si="631"/>
        <v>1.0836909871244634E-2</v>
      </c>
      <c r="O2397">
        <f t="shared" si="632"/>
        <v>0.16105150214592273</v>
      </c>
      <c r="P2397">
        <f t="shared" si="633"/>
        <v>1.0836909871244634E-2</v>
      </c>
      <c r="Q2397">
        <f t="shared" si="634"/>
        <v>0.98723175965665233</v>
      </c>
      <c r="R2397">
        <f t="shared" si="635"/>
        <v>1.0729613733905579E-4</v>
      </c>
      <c r="S2397">
        <f t="shared" si="636"/>
        <v>1.0836909871244634E-2</v>
      </c>
      <c r="T2397">
        <f t="shared" si="637"/>
        <v>1.0729613733905579E-4</v>
      </c>
      <c r="U2397">
        <f t="shared" si="638"/>
        <v>0.24688841201716738</v>
      </c>
      <c r="V2397">
        <f t="shared" si="639"/>
        <v>1.0729613733905579E-4</v>
      </c>
      <c r="W2397">
        <f t="shared" si="640"/>
        <v>1.0729613733905579E-4</v>
      </c>
      <c r="X2397">
        <f t="shared" si="641"/>
        <v>6.6212096512788466E-24</v>
      </c>
      <c r="Y2397">
        <f t="shared" si="642"/>
        <v>-53.371764151821402</v>
      </c>
      <c r="Z2397">
        <v>0</v>
      </c>
      <c r="AA2397">
        <f t="shared" si="644"/>
        <v>8.85321929883908E-13</v>
      </c>
      <c r="AB2397">
        <f t="shared" si="643"/>
        <v>-8.8529183983649171E-13</v>
      </c>
    </row>
    <row r="2398" spans="2:28" x14ac:dyDescent="0.3">
      <c r="B2398">
        <v>0.98880306521788142</v>
      </c>
      <c r="C2398" t="s">
        <v>2396</v>
      </c>
      <c r="D2398" t="str">
        <f t="shared" si="646"/>
        <v>G</v>
      </c>
      <c r="E2398" t="str">
        <f t="shared" si="646"/>
        <v>I</v>
      </c>
      <c r="F2398" t="str">
        <f t="shared" si="645"/>
        <v>F</v>
      </c>
      <c r="G2398" t="str">
        <f t="shared" si="645"/>
        <v>G</v>
      </c>
      <c r="H2398" t="str">
        <f t="shared" si="645"/>
        <v>V</v>
      </c>
      <c r="I2398" t="str">
        <f t="shared" si="645"/>
        <v>P</v>
      </c>
      <c r="J2398" t="str">
        <f t="shared" si="645"/>
        <v>Q</v>
      </c>
      <c r="K2398" t="str">
        <f t="shared" si="645"/>
        <v>K</v>
      </c>
      <c r="L2398" t="str">
        <f t="shared" si="645"/>
        <v>E</v>
      </c>
      <c r="M2398" t="str">
        <f t="shared" si="645"/>
        <v>N</v>
      </c>
      <c r="N2398">
        <f t="shared" si="631"/>
        <v>4.3025751072961367E-2</v>
      </c>
      <c r="O2398">
        <f t="shared" si="632"/>
        <v>1.0729613733905579E-4</v>
      </c>
      <c r="P2398">
        <f t="shared" si="633"/>
        <v>1.0729613733905579E-4</v>
      </c>
      <c r="Q2398">
        <f t="shared" si="634"/>
        <v>0.98723175965665233</v>
      </c>
      <c r="R2398">
        <f t="shared" si="635"/>
        <v>1.0729613733905579E-4</v>
      </c>
      <c r="S2398">
        <f t="shared" si="636"/>
        <v>1.0729613733905579E-4</v>
      </c>
      <c r="T2398">
        <f t="shared" si="637"/>
        <v>1.0729613733905579E-4</v>
      </c>
      <c r="U2398">
        <f t="shared" si="638"/>
        <v>1.0729613733905579E-4</v>
      </c>
      <c r="V2398">
        <f t="shared" si="639"/>
        <v>0.2790772532188841</v>
      </c>
      <c r="W2398">
        <f t="shared" si="640"/>
        <v>1.0836909871244634E-2</v>
      </c>
      <c r="X2398">
        <f t="shared" si="641"/>
        <v>1.9601170471944884E-28</v>
      </c>
      <c r="Y2398">
        <f t="shared" si="642"/>
        <v>-63.799378414417525</v>
      </c>
      <c r="Z2398">
        <v>0</v>
      </c>
      <c r="AA2398">
        <f t="shared" si="644"/>
        <v>2.0325759038205748E-16</v>
      </c>
      <c r="AB2398">
        <f t="shared" si="643"/>
        <v>-2.2204460492503131E-16</v>
      </c>
    </row>
    <row r="2399" spans="2:28" x14ac:dyDescent="0.3">
      <c r="B2399">
        <v>4.5102027744938322E-2</v>
      </c>
      <c r="C2399" t="s">
        <v>2397</v>
      </c>
      <c r="D2399" t="str">
        <f t="shared" si="646"/>
        <v>H</v>
      </c>
      <c r="E2399" t="str">
        <f t="shared" si="646"/>
        <v>D</v>
      </c>
      <c r="F2399" t="str">
        <f t="shared" si="645"/>
        <v>D</v>
      </c>
      <c r="G2399" t="str">
        <f t="shared" si="645"/>
        <v>G</v>
      </c>
      <c r="H2399" t="str">
        <f t="shared" si="645"/>
        <v>F</v>
      </c>
      <c r="I2399" t="str">
        <f t="shared" si="645"/>
        <v>L</v>
      </c>
      <c r="J2399" t="str">
        <f t="shared" si="645"/>
        <v>V</v>
      </c>
      <c r="K2399" t="str">
        <f t="shared" si="645"/>
        <v>T</v>
      </c>
      <c r="L2399" t="str">
        <f t="shared" si="645"/>
        <v>K</v>
      </c>
      <c r="M2399" t="str">
        <f t="shared" si="645"/>
        <v>Y</v>
      </c>
      <c r="N2399">
        <f t="shared" si="631"/>
        <v>5.3755364806866948E-2</v>
      </c>
      <c r="O2399">
        <f t="shared" si="632"/>
        <v>0.16105150214592273</v>
      </c>
      <c r="P2399">
        <f t="shared" si="633"/>
        <v>1.0729613733905579E-4</v>
      </c>
      <c r="Q2399">
        <f t="shared" si="634"/>
        <v>0.98723175965665233</v>
      </c>
      <c r="R2399">
        <f t="shared" si="635"/>
        <v>1.0729613733905579E-4</v>
      </c>
      <c r="S2399">
        <f t="shared" si="636"/>
        <v>1.0729613733905579E-4</v>
      </c>
      <c r="T2399">
        <f t="shared" si="637"/>
        <v>7.521459227467811E-2</v>
      </c>
      <c r="U2399">
        <f t="shared" si="638"/>
        <v>2.1566523605150212E-2</v>
      </c>
      <c r="V2399">
        <f t="shared" si="639"/>
        <v>1.0729613733905579E-4</v>
      </c>
      <c r="W2399">
        <f t="shared" si="640"/>
        <v>1.0729613733905579E-4</v>
      </c>
      <c r="X2399">
        <f t="shared" si="641"/>
        <v>1.9715527468348264E-25</v>
      </c>
      <c r="Y2399">
        <f t="shared" si="642"/>
        <v>-56.885805896202015</v>
      </c>
      <c r="Z2399">
        <v>0</v>
      </c>
      <c r="AA2399">
        <f t="shared" si="644"/>
        <v>5.2572944179998864E-14</v>
      </c>
      <c r="AB2399">
        <f t="shared" si="643"/>
        <v>-5.2624571367233802E-14</v>
      </c>
    </row>
    <row r="2400" spans="2:28" x14ac:dyDescent="0.3">
      <c r="B2400">
        <v>1.2789558617740004E-2</v>
      </c>
      <c r="C2400" t="s">
        <v>2398</v>
      </c>
      <c r="D2400" t="str">
        <f t="shared" si="646"/>
        <v>Q</v>
      </c>
      <c r="E2400" t="str">
        <f t="shared" si="646"/>
        <v>M</v>
      </c>
      <c r="F2400" t="str">
        <f t="shared" si="645"/>
        <v>T</v>
      </c>
      <c r="G2400" t="str">
        <f t="shared" si="645"/>
        <v>G</v>
      </c>
      <c r="H2400" t="str">
        <f t="shared" si="645"/>
        <v>L</v>
      </c>
      <c r="I2400" t="str">
        <f t="shared" si="645"/>
        <v>T</v>
      </c>
      <c r="J2400" t="str">
        <f t="shared" si="645"/>
        <v>A</v>
      </c>
      <c r="K2400" t="str">
        <f t="shared" si="645"/>
        <v>T</v>
      </c>
      <c r="L2400" t="str">
        <f t="shared" si="645"/>
        <v>A</v>
      </c>
      <c r="M2400" t="str">
        <f t="shared" si="645"/>
        <v>L</v>
      </c>
      <c r="N2400">
        <f t="shared" si="631"/>
        <v>0.10740343347639485</v>
      </c>
      <c r="O2400">
        <f t="shared" si="632"/>
        <v>2.1566523605150212E-2</v>
      </c>
      <c r="P2400">
        <f t="shared" si="633"/>
        <v>3.2296137339055793E-2</v>
      </c>
      <c r="Q2400">
        <f t="shared" si="634"/>
        <v>0.98723175965665233</v>
      </c>
      <c r="R2400">
        <f t="shared" si="635"/>
        <v>1.0729613733905579E-4</v>
      </c>
      <c r="S2400">
        <f t="shared" si="636"/>
        <v>6.4484978540772522E-2</v>
      </c>
      <c r="T2400">
        <f t="shared" si="637"/>
        <v>1.0836909871244634E-2</v>
      </c>
      <c r="U2400">
        <f t="shared" si="638"/>
        <v>2.1566523605150212E-2</v>
      </c>
      <c r="V2400">
        <f t="shared" si="639"/>
        <v>1.0729613733905579E-4</v>
      </c>
      <c r="W2400">
        <f t="shared" si="640"/>
        <v>1.0729613733905579E-4</v>
      </c>
      <c r="X2400">
        <f t="shared" si="641"/>
        <v>1.3748788806238795E-21</v>
      </c>
      <c r="Y2400">
        <f t="shared" si="642"/>
        <v>-48.035921312455294</v>
      </c>
      <c r="Z2400">
        <v>0</v>
      </c>
      <c r="AA2400">
        <f t="shared" si="644"/>
        <v>6.4449086785646139E-11</v>
      </c>
      <c r="AB2400">
        <f t="shared" si="643"/>
        <v>-6.4449112715381956E-11</v>
      </c>
    </row>
    <row r="2401" spans="2:28" x14ac:dyDescent="0.3">
      <c r="B2401">
        <v>0.99901527361816622</v>
      </c>
      <c r="C2401" t="s">
        <v>2399</v>
      </c>
      <c r="D2401" t="str">
        <f t="shared" si="646"/>
        <v>L</v>
      </c>
      <c r="E2401" t="str">
        <f t="shared" si="646"/>
        <v>K</v>
      </c>
      <c r="F2401" t="str">
        <f t="shared" si="645"/>
        <v>P</v>
      </c>
      <c r="G2401" t="str">
        <f t="shared" si="645"/>
        <v>G</v>
      </c>
      <c r="H2401" t="str">
        <f t="shared" si="645"/>
        <v>D</v>
      </c>
      <c r="I2401" t="str">
        <f t="shared" si="645"/>
        <v>A</v>
      </c>
      <c r="J2401" t="str">
        <f t="shared" si="645"/>
        <v>H</v>
      </c>
      <c r="K2401" t="str">
        <f t="shared" si="645"/>
        <v>K</v>
      </c>
      <c r="L2401" t="str">
        <f t="shared" si="645"/>
        <v>L</v>
      </c>
      <c r="M2401" t="str">
        <f t="shared" si="645"/>
        <v>L</v>
      </c>
      <c r="N2401">
        <f t="shared" ref="N2401:N2464" si="647">INDEX(AI$25:AI$44,MATCH(D2401,$AH$25:$AH$44,0))</f>
        <v>4.3025751072961367E-2</v>
      </c>
      <c r="O2401">
        <f t="shared" ref="O2401:O2464" si="648">INDEX(AJ$25:AJ$44,MATCH(E2401,$AH$25:$AH$44,0))</f>
        <v>1.0729613733905579E-4</v>
      </c>
      <c r="P2401">
        <f t="shared" ref="P2401:P2464" si="649">INDEX(AK$25:AK$44,MATCH(F2401,$AH$25:$AH$44,0))</f>
        <v>4.3025751072961367E-2</v>
      </c>
      <c r="Q2401">
        <f t="shared" ref="Q2401:Q2464" si="650">INDEX(AL$25:AL$44,MATCH(G2401,$AH$25:$AH$44,0))</f>
        <v>0.98723175965665233</v>
      </c>
      <c r="R2401">
        <f t="shared" ref="R2401:R2464" si="651">INDEX(AM$25:AM$44,MATCH(H2401,$AH$25:$AH$44,0))</f>
        <v>1.0729613733905579E-4</v>
      </c>
      <c r="S2401">
        <f t="shared" ref="S2401:S2464" si="652">INDEX(AN$25:AN$44,MATCH(I2401,$AH$25:$AH$44,0))</f>
        <v>0.48293991416309007</v>
      </c>
      <c r="T2401">
        <f t="shared" ref="T2401:T2464" si="653">INDEX(AO$25:AO$44,MATCH(J2401,$AH$25:$AH$44,0))</f>
        <v>1.0729613733905579E-4</v>
      </c>
      <c r="U2401">
        <f t="shared" ref="U2401:U2464" si="654">INDEX(AP$25:AP$44,MATCH(K2401,$AH$25:$AH$44,0))</f>
        <v>1.0729613733905579E-4</v>
      </c>
      <c r="V2401">
        <f t="shared" ref="V2401:V2464" si="655">INDEX(AQ$25:AQ$44,MATCH(L2401,$AH$25:$AH$44,0))</f>
        <v>1.0836909871244634E-2</v>
      </c>
      <c r="W2401">
        <f t="shared" ref="W2401:W2464" si="656">INDEX(AR$25:AR$44,MATCH(M2401,$AH$25:$AH$44,0))</f>
        <v>1.0729613733905579E-4</v>
      </c>
      <c r="X2401">
        <f t="shared" ref="X2401:X2464" si="657">PRODUCT(N2401:W2401)</f>
        <v>1.3601757856971851E-25</v>
      </c>
      <c r="Y2401">
        <f t="shared" ref="Y2401:Y2464" si="658">LN(X2401/(1-X2401))</f>
        <v>-57.257013379266681</v>
      </c>
      <c r="Z2401">
        <v>0</v>
      </c>
      <c r="AA2401">
        <f t="shared" si="644"/>
        <v>3.901372329062443E-14</v>
      </c>
      <c r="AB2401">
        <f t="shared" ref="AB2401:AB2464" si="659">Z2401*LN(AA2401)+(1-Z2401)*LN(1-AA2401)</f>
        <v>-3.8968828164343752E-14</v>
      </c>
    </row>
    <row r="2402" spans="2:28" x14ac:dyDescent="0.3">
      <c r="B2402">
        <v>0.14626334130077012</v>
      </c>
      <c r="C2402" t="s">
        <v>2400</v>
      </c>
      <c r="D2402" t="str">
        <f t="shared" si="646"/>
        <v>V</v>
      </c>
      <c r="E2402" t="str">
        <f t="shared" si="646"/>
        <v>S</v>
      </c>
      <c r="F2402" t="str">
        <f t="shared" si="645"/>
        <v>N</v>
      </c>
      <c r="G2402" t="str">
        <f t="shared" si="645"/>
        <v>G</v>
      </c>
      <c r="H2402" t="str">
        <f t="shared" si="645"/>
        <v>K</v>
      </c>
      <c r="I2402" t="str">
        <f t="shared" si="645"/>
        <v>T</v>
      </c>
      <c r="J2402" t="str">
        <f t="shared" si="645"/>
        <v>I</v>
      </c>
      <c r="K2402" t="str">
        <f t="shared" si="645"/>
        <v>R</v>
      </c>
      <c r="L2402" t="str">
        <f t="shared" si="645"/>
        <v>N</v>
      </c>
      <c r="M2402" t="str">
        <f t="shared" si="645"/>
        <v>T</v>
      </c>
      <c r="N2402">
        <f t="shared" si="647"/>
        <v>1.0729613733905579E-4</v>
      </c>
      <c r="O2402">
        <f t="shared" si="648"/>
        <v>1.0729613733905579E-4</v>
      </c>
      <c r="P2402">
        <f t="shared" si="649"/>
        <v>1.0729613733905579E-4</v>
      </c>
      <c r="Q2402">
        <f t="shared" si="650"/>
        <v>0.98723175965665233</v>
      </c>
      <c r="R2402">
        <f t="shared" si="651"/>
        <v>1.0729613733905579E-4</v>
      </c>
      <c r="S2402">
        <f t="shared" si="652"/>
        <v>6.4484978540772522E-2</v>
      </c>
      <c r="T2402">
        <f t="shared" si="653"/>
        <v>0.33272532188841203</v>
      </c>
      <c r="U2402">
        <f t="shared" si="654"/>
        <v>1.0836909871244634E-2</v>
      </c>
      <c r="V2402">
        <f t="shared" si="655"/>
        <v>2.1566523605150212E-2</v>
      </c>
      <c r="W2402">
        <f t="shared" si="656"/>
        <v>0.3863733905579399</v>
      </c>
      <c r="X2402">
        <f t="shared" si="657"/>
        <v>2.5350860063956396E-22</v>
      </c>
      <c r="Y2402">
        <f t="shared" si="658"/>
        <v>-49.72664448182914</v>
      </c>
      <c r="Z2402">
        <v>0</v>
      </c>
      <c r="AA2402">
        <f t="shared" si="644"/>
        <v>1.6564717805860224E-11</v>
      </c>
      <c r="AB2402">
        <f t="shared" si="659"/>
        <v>-1.6564749572149456E-11</v>
      </c>
    </row>
    <row r="2403" spans="2:28" x14ac:dyDescent="0.3">
      <c r="B2403">
        <v>0.46048341339944077</v>
      </c>
      <c r="C2403" t="s">
        <v>2401</v>
      </c>
      <c r="D2403" t="str">
        <f t="shared" si="646"/>
        <v>D</v>
      </c>
      <c r="E2403" t="str">
        <f t="shared" si="646"/>
        <v>L</v>
      </c>
      <c r="F2403" t="str">
        <f t="shared" si="645"/>
        <v>E</v>
      </c>
      <c r="G2403" t="str">
        <f t="shared" si="645"/>
        <v>G</v>
      </c>
      <c r="H2403" t="str">
        <f t="shared" si="645"/>
        <v>E</v>
      </c>
      <c r="I2403" t="str">
        <f t="shared" si="645"/>
        <v>N</v>
      </c>
      <c r="J2403" t="str">
        <f t="shared" si="645"/>
        <v>D</v>
      </c>
      <c r="K2403" t="str">
        <f t="shared" si="645"/>
        <v>L</v>
      </c>
      <c r="L2403" t="str">
        <f t="shared" si="645"/>
        <v>M</v>
      </c>
      <c r="M2403" t="str">
        <f t="shared" si="645"/>
        <v>A</v>
      </c>
      <c r="N2403">
        <f t="shared" si="647"/>
        <v>0.33272532188841203</v>
      </c>
      <c r="O2403">
        <f t="shared" si="648"/>
        <v>1.0729613733905579E-4</v>
      </c>
      <c r="P2403">
        <f t="shared" si="649"/>
        <v>1.0836909871244634E-2</v>
      </c>
      <c r="Q2403">
        <f t="shared" si="650"/>
        <v>0.98723175965665233</v>
      </c>
      <c r="R2403">
        <f t="shared" si="651"/>
        <v>1.0836909871244634E-2</v>
      </c>
      <c r="S2403">
        <f t="shared" si="652"/>
        <v>1.0729613733905579E-4</v>
      </c>
      <c r="T2403">
        <f t="shared" si="653"/>
        <v>1.0729613733905579E-4</v>
      </c>
      <c r="U2403">
        <f t="shared" si="654"/>
        <v>1.0729613733905579E-4</v>
      </c>
      <c r="V2403">
        <f t="shared" si="655"/>
        <v>1.0729613733905579E-4</v>
      </c>
      <c r="W2403">
        <f t="shared" si="656"/>
        <v>2.1566523605150212E-2</v>
      </c>
      <c r="X2403">
        <f t="shared" si="657"/>
        <v>1.1830864445860603E-26</v>
      </c>
      <c r="Y2403">
        <f t="shared" si="658"/>
        <v>-59.699085763171965</v>
      </c>
      <c r="Z2403">
        <v>0</v>
      </c>
      <c r="AA2403">
        <f t="shared" si="644"/>
        <v>5.4824790130771485E-15</v>
      </c>
      <c r="AB2403">
        <f t="shared" si="659"/>
        <v>-5.440092820663282E-15</v>
      </c>
    </row>
    <row r="2404" spans="2:28" x14ac:dyDescent="0.3">
      <c r="B2404">
        <v>0.70291412083091231</v>
      </c>
      <c r="C2404" t="s">
        <v>2402</v>
      </c>
      <c r="D2404" t="str">
        <f t="shared" si="646"/>
        <v>A</v>
      </c>
      <c r="E2404" t="str">
        <f t="shared" si="646"/>
        <v>L</v>
      </c>
      <c r="F2404" t="str">
        <f t="shared" si="645"/>
        <v>S</v>
      </c>
      <c r="G2404" t="str">
        <f t="shared" si="645"/>
        <v>G</v>
      </c>
      <c r="H2404" t="str">
        <f t="shared" si="645"/>
        <v>N</v>
      </c>
      <c r="I2404" t="str">
        <f t="shared" si="645"/>
        <v>W</v>
      </c>
      <c r="J2404" t="str">
        <f t="shared" si="645"/>
        <v>T</v>
      </c>
      <c r="K2404" t="str">
        <f t="shared" si="645"/>
        <v>W</v>
      </c>
      <c r="L2404" t="str">
        <f t="shared" si="645"/>
        <v>L</v>
      </c>
      <c r="M2404" t="str">
        <f t="shared" si="645"/>
        <v>C</v>
      </c>
      <c r="N2404">
        <f t="shared" si="647"/>
        <v>5.3755364806866948E-2</v>
      </c>
      <c r="O2404">
        <f t="shared" si="648"/>
        <v>1.0729613733905579E-4</v>
      </c>
      <c r="P2404">
        <f t="shared" si="649"/>
        <v>1.0836909871244634E-2</v>
      </c>
      <c r="Q2404">
        <f t="shared" si="650"/>
        <v>0.98723175965665233</v>
      </c>
      <c r="R2404">
        <f t="shared" si="651"/>
        <v>1.0836909871244634E-2</v>
      </c>
      <c r="S2404">
        <f t="shared" si="652"/>
        <v>1.0729613733905579E-4</v>
      </c>
      <c r="T2404">
        <f t="shared" si="653"/>
        <v>4.3025751072961367E-2</v>
      </c>
      <c r="U2404">
        <f t="shared" si="654"/>
        <v>1.0729613733905579E-4</v>
      </c>
      <c r="V2404">
        <f t="shared" si="655"/>
        <v>1.0836909871244634E-2</v>
      </c>
      <c r="W2404">
        <f t="shared" si="656"/>
        <v>5.3755364806866948E-2</v>
      </c>
      <c r="X2404">
        <f t="shared" si="657"/>
        <v>1.9295669545406273E-22</v>
      </c>
      <c r="Y2404">
        <f t="shared" si="658"/>
        <v>-49.999576444013933</v>
      </c>
      <c r="Z2404">
        <v>0</v>
      </c>
      <c r="AA2404">
        <f t="shared" si="644"/>
        <v>1.3302570671982987E-11</v>
      </c>
      <c r="AB2404">
        <f t="shared" si="659"/>
        <v>-1.3302581258844642E-11</v>
      </c>
    </row>
    <row r="2405" spans="2:28" x14ac:dyDescent="0.3">
      <c r="B2405">
        <v>1.1861917171949288E-2</v>
      </c>
      <c r="C2405" t="s">
        <v>2403</v>
      </c>
      <c r="D2405" t="str">
        <f t="shared" si="646"/>
        <v>S</v>
      </c>
      <c r="E2405" t="str">
        <f t="shared" si="646"/>
        <v>M</v>
      </c>
      <c r="F2405" t="str">
        <f t="shared" si="645"/>
        <v>R</v>
      </c>
      <c r="G2405" t="str">
        <f t="shared" si="645"/>
        <v>G</v>
      </c>
      <c r="H2405" t="str">
        <f t="shared" si="645"/>
        <v>I</v>
      </c>
      <c r="I2405" t="str">
        <f t="shared" si="645"/>
        <v>W</v>
      </c>
      <c r="J2405" t="str">
        <f t="shared" si="645"/>
        <v>N</v>
      </c>
      <c r="K2405" t="str">
        <f t="shared" si="645"/>
        <v>C</v>
      </c>
      <c r="L2405" t="str">
        <f t="shared" si="645"/>
        <v>R</v>
      </c>
      <c r="M2405" t="str">
        <f t="shared" si="645"/>
        <v>R</v>
      </c>
      <c r="N2405">
        <f t="shared" si="647"/>
        <v>2.1566523605150212E-2</v>
      </c>
      <c r="O2405">
        <f t="shared" si="648"/>
        <v>2.1566523605150212E-2</v>
      </c>
      <c r="P2405">
        <f t="shared" si="649"/>
        <v>1.0729613733905579E-4</v>
      </c>
      <c r="Q2405">
        <f t="shared" si="650"/>
        <v>0.98723175965665233</v>
      </c>
      <c r="R2405">
        <f t="shared" si="651"/>
        <v>1.0729613733905579E-4</v>
      </c>
      <c r="S2405">
        <f t="shared" si="652"/>
        <v>1.0729613733905579E-4</v>
      </c>
      <c r="T2405">
        <f t="shared" si="653"/>
        <v>1.0729613733905579E-4</v>
      </c>
      <c r="U2405">
        <f t="shared" si="654"/>
        <v>1.0729613733905579E-4</v>
      </c>
      <c r="V2405">
        <f t="shared" si="655"/>
        <v>1.0729613733905579E-4</v>
      </c>
      <c r="W2405">
        <f t="shared" si="656"/>
        <v>0.20396995708154508</v>
      </c>
      <c r="X2405">
        <f t="shared" si="657"/>
        <v>1.4290589324293984E-28</v>
      </c>
      <c r="Y2405">
        <f t="shared" si="658"/>
        <v>-64.115366465407433</v>
      </c>
      <c r="Z2405">
        <v>0</v>
      </c>
      <c r="AA2405">
        <f t="shared" si="644"/>
        <v>1.5767850230923584E-16</v>
      </c>
      <c r="AB2405">
        <f t="shared" si="659"/>
        <v>-1.1102230246251565E-16</v>
      </c>
    </row>
    <row r="2406" spans="2:28" x14ac:dyDescent="0.3">
      <c r="B2406">
        <v>0.37284286620379048</v>
      </c>
      <c r="C2406" t="s">
        <v>2404</v>
      </c>
      <c r="D2406" t="str">
        <f t="shared" si="646"/>
        <v>R</v>
      </c>
      <c r="E2406" t="str">
        <f t="shared" si="646"/>
        <v>L</v>
      </c>
      <c r="F2406" t="str">
        <f t="shared" si="645"/>
        <v>K</v>
      </c>
      <c r="G2406" t="str">
        <f t="shared" si="645"/>
        <v>G</v>
      </c>
      <c r="H2406" t="str">
        <f t="shared" si="645"/>
        <v>S</v>
      </c>
      <c r="I2406" t="str">
        <f t="shared" si="645"/>
        <v>L</v>
      </c>
      <c r="J2406" t="str">
        <f t="shared" si="645"/>
        <v>L</v>
      </c>
      <c r="K2406" t="str">
        <f t="shared" si="645"/>
        <v>K</v>
      </c>
      <c r="L2406" t="str">
        <f t="shared" si="645"/>
        <v>Q</v>
      </c>
      <c r="M2406" t="str">
        <f t="shared" si="645"/>
        <v>I</v>
      </c>
      <c r="N2406">
        <f t="shared" si="647"/>
        <v>1.0729613733905579E-4</v>
      </c>
      <c r="O2406">
        <f t="shared" si="648"/>
        <v>1.0729613733905579E-4</v>
      </c>
      <c r="P2406">
        <f t="shared" si="649"/>
        <v>1.0729613733905579E-4</v>
      </c>
      <c r="Q2406">
        <f t="shared" si="650"/>
        <v>0.98723175965665233</v>
      </c>
      <c r="R2406">
        <f t="shared" si="651"/>
        <v>8.5944206008583685E-2</v>
      </c>
      <c r="S2406">
        <f t="shared" si="652"/>
        <v>1.0729613733905579E-4</v>
      </c>
      <c r="T2406">
        <f t="shared" si="653"/>
        <v>0.12886266094420601</v>
      </c>
      <c r="U2406">
        <f t="shared" si="654"/>
        <v>1.0729613733905579E-4</v>
      </c>
      <c r="V2406">
        <f t="shared" si="655"/>
        <v>1.0729613733905579E-4</v>
      </c>
      <c r="W2406">
        <f t="shared" si="656"/>
        <v>1.0729613733905579E-4</v>
      </c>
      <c r="X2406">
        <f t="shared" si="657"/>
        <v>1.7899934040465973E-30</v>
      </c>
      <c r="Y2406">
        <f t="shared" si="658"/>
        <v>-68.49534085486566</v>
      </c>
      <c r="Z2406">
        <v>0</v>
      </c>
      <c r="AA2406">
        <f t="shared" si="644"/>
        <v>4.669154672123166E-18</v>
      </c>
      <c r="AB2406">
        <f t="shared" si="659"/>
        <v>0</v>
      </c>
    </row>
    <row r="2407" spans="2:28" x14ac:dyDescent="0.3">
      <c r="B2407">
        <v>0.25038043238317009</v>
      </c>
      <c r="C2407" t="s">
        <v>2405</v>
      </c>
      <c r="D2407" t="str">
        <f t="shared" si="646"/>
        <v>I</v>
      </c>
      <c r="E2407" t="str">
        <f t="shared" si="646"/>
        <v>E</v>
      </c>
      <c r="F2407" t="str">
        <f t="shared" si="645"/>
        <v>L</v>
      </c>
      <c r="G2407" t="str">
        <f t="shared" si="645"/>
        <v>G</v>
      </c>
      <c r="H2407" t="str">
        <f t="shared" si="645"/>
        <v>T</v>
      </c>
      <c r="I2407" t="str">
        <f t="shared" si="645"/>
        <v>G</v>
      </c>
      <c r="J2407" t="str">
        <f t="shared" si="645"/>
        <v>A</v>
      </c>
      <c r="K2407" t="str">
        <f t="shared" si="645"/>
        <v>T</v>
      </c>
      <c r="L2407" t="str">
        <f t="shared" si="645"/>
        <v>V</v>
      </c>
      <c r="M2407" t="str">
        <f t="shared" si="645"/>
        <v>A</v>
      </c>
      <c r="N2407">
        <f t="shared" si="647"/>
        <v>1.0836909871244634E-2</v>
      </c>
      <c r="O2407">
        <f t="shared" si="648"/>
        <v>0.13959227467811158</v>
      </c>
      <c r="P2407">
        <f t="shared" si="649"/>
        <v>1.0836909871244634E-2</v>
      </c>
      <c r="Q2407">
        <f t="shared" si="650"/>
        <v>0.98723175965665233</v>
      </c>
      <c r="R2407">
        <f t="shared" si="651"/>
        <v>2.1566523605150212E-2</v>
      </c>
      <c r="S2407">
        <f t="shared" si="652"/>
        <v>0.18251072961373391</v>
      </c>
      <c r="T2407">
        <f t="shared" si="653"/>
        <v>1.0836909871244634E-2</v>
      </c>
      <c r="U2407">
        <f t="shared" si="654"/>
        <v>2.1566523605150212E-2</v>
      </c>
      <c r="V2407">
        <f t="shared" si="655"/>
        <v>1.0729613733905579E-4</v>
      </c>
      <c r="W2407">
        <f t="shared" si="656"/>
        <v>2.1566523605150212E-2</v>
      </c>
      <c r="X2407">
        <f t="shared" si="657"/>
        <v>3.4451632900780326E-17</v>
      </c>
      <c r="Y2407">
        <f t="shared" si="658"/>
        <v>-37.906975278404637</v>
      </c>
      <c r="Z2407">
        <v>0</v>
      </c>
      <c r="AA2407">
        <f t="shared" si="644"/>
        <v>2.208213949953127E-7</v>
      </c>
      <c r="AB2407">
        <f t="shared" si="659"/>
        <v>-2.2082141932832707E-7</v>
      </c>
    </row>
    <row r="2408" spans="2:28" x14ac:dyDescent="0.3">
      <c r="B2408">
        <v>0.86081991218539788</v>
      </c>
      <c r="C2408" t="s">
        <v>2406</v>
      </c>
      <c r="D2408" t="str">
        <f t="shared" si="646"/>
        <v>K</v>
      </c>
      <c r="E2408" t="str">
        <f t="shared" si="646"/>
        <v>E</v>
      </c>
      <c r="F2408" t="str">
        <f t="shared" si="645"/>
        <v>R</v>
      </c>
      <c r="G2408" t="str">
        <f t="shared" si="645"/>
        <v>G</v>
      </c>
      <c r="H2408" t="str">
        <f t="shared" si="645"/>
        <v>R</v>
      </c>
      <c r="I2408" t="str">
        <f t="shared" si="645"/>
        <v>I</v>
      </c>
      <c r="J2408" t="str">
        <f t="shared" si="645"/>
        <v>T</v>
      </c>
      <c r="K2408" t="str">
        <f t="shared" si="645"/>
        <v>L</v>
      </c>
      <c r="L2408" t="str">
        <f t="shared" si="645"/>
        <v>T</v>
      </c>
      <c r="M2408" t="str">
        <f t="shared" si="645"/>
        <v>A</v>
      </c>
      <c r="N2408">
        <f t="shared" si="647"/>
        <v>1.0729613733905579E-4</v>
      </c>
      <c r="O2408">
        <f t="shared" si="648"/>
        <v>0.13959227467811158</v>
      </c>
      <c r="P2408">
        <f t="shared" si="649"/>
        <v>1.0729613733905579E-4</v>
      </c>
      <c r="Q2408">
        <f t="shared" si="650"/>
        <v>0.98723175965665233</v>
      </c>
      <c r="R2408">
        <f t="shared" si="651"/>
        <v>2.1566523605150212E-2</v>
      </c>
      <c r="S2408">
        <f t="shared" si="652"/>
        <v>1.0729613733905579E-4</v>
      </c>
      <c r="T2408">
        <f t="shared" si="653"/>
        <v>4.3025751072961367E-2</v>
      </c>
      <c r="U2408">
        <f t="shared" si="654"/>
        <v>1.0729613733905579E-4</v>
      </c>
      <c r="V2408">
        <f t="shared" si="655"/>
        <v>1.0729613733905579E-4</v>
      </c>
      <c r="W2408">
        <f t="shared" si="656"/>
        <v>2.1566523605150212E-2</v>
      </c>
      <c r="X2408">
        <f t="shared" si="657"/>
        <v>3.9218383698440267E-26</v>
      </c>
      <c r="Y2408">
        <f t="shared" si="658"/>
        <v>-58.500651902076783</v>
      </c>
      <c r="Z2408">
        <v>0</v>
      </c>
      <c r="AA2408">
        <f t="shared" si="644"/>
        <v>1.4361816439801484E-14</v>
      </c>
      <c r="AB2408">
        <f t="shared" si="659"/>
        <v>-1.4321877017664624E-14</v>
      </c>
    </row>
    <row r="2409" spans="2:28" x14ac:dyDescent="0.3">
      <c r="B2409">
        <v>0.94564821480889505</v>
      </c>
      <c r="C2409" t="s">
        <v>2407</v>
      </c>
      <c r="D2409" t="str">
        <f t="shared" si="646"/>
        <v>L</v>
      </c>
      <c r="E2409" t="str">
        <f t="shared" si="646"/>
        <v>T</v>
      </c>
      <c r="F2409" t="str">
        <f t="shared" si="645"/>
        <v>A</v>
      </c>
      <c r="G2409" t="str">
        <f t="shared" si="645"/>
        <v>G</v>
      </c>
      <c r="H2409" t="str">
        <f t="shared" si="645"/>
        <v>H</v>
      </c>
      <c r="I2409" t="str">
        <f t="shared" si="645"/>
        <v>N</v>
      </c>
      <c r="J2409" t="str">
        <f t="shared" si="645"/>
        <v>D</v>
      </c>
      <c r="K2409" t="str">
        <f t="shared" si="645"/>
        <v>H</v>
      </c>
      <c r="L2409" t="str">
        <f t="shared" si="645"/>
        <v>M</v>
      </c>
      <c r="M2409" t="str">
        <f t="shared" si="645"/>
        <v>V</v>
      </c>
      <c r="N2409">
        <f t="shared" si="647"/>
        <v>4.3025751072961367E-2</v>
      </c>
      <c r="O2409">
        <f t="shared" si="648"/>
        <v>2.1566523605150212E-2</v>
      </c>
      <c r="P2409">
        <f t="shared" si="649"/>
        <v>0.55804721030042914</v>
      </c>
      <c r="Q2409">
        <f t="shared" si="650"/>
        <v>0.98723175965665233</v>
      </c>
      <c r="R2409">
        <f t="shared" si="651"/>
        <v>1.0729613733905579E-4</v>
      </c>
      <c r="S2409">
        <f t="shared" si="652"/>
        <v>1.0729613733905579E-4</v>
      </c>
      <c r="T2409">
        <f t="shared" si="653"/>
        <v>1.0729613733905579E-4</v>
      </c>
      <c r="U2409">
        <f t="shared" si="654"/>
        <v>1.0729613733905579E-4</v>
      </c>
      <c r="V2409">
        <f t="shared" si="655"/>
        <v>1.0729613733905579E-4</v>
      </c>
      <c r="W2409">
        <f t="shared" si="656"/>
        <v>1.0729613733905579E-4</v>
      </c>
      <c r="X2409">
        <f t="shared" si="657"/>
        <v>7.8001542485721987E-28</v>
      </c>
      <c r="Y2409">
        <f t="shared" si="658"/>
        <v>-62.41823909487529</v>
      </c>
      <c r="Z2409">
        <v>0</v>
      </c>
      <c r="AA2409">
        <f t="shared" si="644"/>
        <v>6.1665203117174165E-16</v>
      </c>
      <c r="AB2409">
        <f t="shared" si="659"/>
        <v>-6.6613381477509412E-16</v>
      </c>
    </row>
    <row r="2410" spans="2:28" x14ac:dyDescent="0.3">
      <c r="B2410">
        <v>0.23351257214987575</v>
      </c>
      <c r="C2410" t="s">
        <v>2408</v>
      </c>
      <c r="D2410" t="str">
        <f t="shared" si="646"/>
        <v>H</v>
      </c>
      <c r="E2410" t="str">
        <f t="shared" si="646"/>
        <v>M</v>
      </c>
      <c r="F2410" t="str">
        <f t="shared" si="645"/>
        <v>V</v>
      </c>
      <c r="G2410" t="str">
        <f t="shared" si="645"/>
        <v>G</v>
      </c>
      <c r="H2410" t="str">
        <f t="shared" si="645"/>
        <v>K</v>
      </c>
      <c r="I2410" t="str">
        <f t="shared" si="645"/>
        <v>Y</v>
      </c>
      <c r="J2410" t="str">
        <f t="shared" si="645"/>
        <v>V</v>
      </c>
      <c r="K2410" t="str">
        <f t="shared" si="645"/>
        <v>V</v>
      </c>
      <c r="L2410" t="str">
        <f t="shared" si="645"/>
        <v>L</v>
      </c>
      <c r="M2410" t="str">
        <f t="shared" si="645"/>
        <v>S</v>
      </c>
      <c r="N2410">
        <f t="shared" si="647"/>
        <v>5.3755364806866948E-2</v>
      </c>
      <c r="O2410">
        <f t="shared" si="648"/>
        <v>2.1566523605150212E-2</v>
      </c>
      <c r="P2410">
        <f t="shared" si="649"/>
        <v>0.24688841201716738</v>
      </c>
      <c r="Q2410">
        <f t="shared" si="650"/>
        <v>0.98723175965665233</v>
      </c>
      <c r="R2410">
        <f t="shared" si="651"/>
        <v>1.0729613733905579E-4</v>
      </c>
      <c r="S2410">
        <f t="shared" si="652"/>
        <v>0.25761802575107295</v>
      </c>
      <c r="T2410">
        <f t="shared" si="653"/>
        <v>7.521459227467811E-2</v>
      </c>
      <c r="U2410">
        <f t="shared" si="654"/>
        <v>0.24688841201716738</v>
      </c>
      <c r="V2410">
        <f t="shared" si="655"/>
        <v>1.0836909871244634E-2</v>
      </c>
      <c r="W2410">
        <f t="shared" si="656"/>
        <v>0.24688841201716738</v>
      </c>
      <c r="X2410">
        <f t="shared" si="657"/>
        <v>3.8805304734675658E-13</v>
      </c>
      <c r="Y2410">
        <f t="shared" si="658"/>
        <v>-28.577634344666478</v>
      </c>
      <c r="Z2410">
        <v>0</v>
      </c>
      <c r="AA2410">
        <f t="shared" si="644"/>
        <v>3.9778168261447069E-4</v>
      </c>
      <c r="AB2410">
        <f t="shared" si="659"/>
        <v>-3.9786081873464669E-4</v>
      </c>
    </row>
    <row r="2411" spans="2:28" x14ac:dyDescent="0.3">
      <c r="B2411">
        <v>0.81932328934366161</v>
      </c>
      <c r="C2411" t="s">
        <v>2409</v>
      </c>
      <c r="D2411" t="str">
        <f t="shared" si="646"/>
        <v>L</v>
      </c>
      <c r="E2411" t="str">
        <f t="shared" si="646"/>
        <v>S</v>
      </c>
      <c r="F2411" t="str">
        <f t="shared" si="645"/>
        <v>V</v>
      </c>
      <c r="G2411" t="str">
        <f t="shared" si="645"/>
        <v>G</v>
      </c>
      <c r="H2411" t="str">
        <f t="shared" si="645"/>
        <v>A</v>
      </c>
      <c r="I2411" t="str">
        <f t="shared" si="645"/>
        <v>V</v>
      </c>
      <c r="J2411" t="str">
        <f t="shared" si="645"/>
        <v>N</v>
      </c>
      <c r="K2411" t="str">
        <f t="shared" si="645"/>
        <v>K</v>
      </c>
      <c r="L2411" t="str">
        <f t="shared" si="645"/>
        <v>S</v>
      </c>
      <c r="M2411" t="str">
        <f t="shared" si="645"/>
        <v>T</v>
      </c>
      <c r="N2411">
        <f t="shared" si="647"/>
        <v>4.3025751072961367E-2</v>
      </c>
      <c r="O2411">
        <f t="shared" si="648"/>
        <v>1.0729613733905579E-4</v>
      </c>
      <c r="P2411">
        <f t="shared" si="649"/>
        <v>0.24688841201716738</v>
      </c>
      <c r="Q2411">
        <f t="shared" si="650"/>
        <v>0.98723175965665233</v>
      </c>
      <c r="R2411">
        <f t="shared" si="651"/>
        <v>0.60096566523605144</v>
      </c>
      <c r="S2411">
        <f t="shared" si="652"/>
        <v>1.0729613733905579E-4</v>
      </c>
      <c r="T2411">
        <f t="shared" si="653"/>
        <v>1.0729613733905579E-4</v>
      </c>
      <c r="U2411">
        <f t="shared" si="654"/>
        <v>1.0729613733905579E-4</v>
      </c>
      <c r="V2411">
        <f t="shared" si="655"/>
        <v>0.26834763948497853</v>
      </c>
      <c r="W2411">
        <f t="shared" si="656"/>
        <v>0.3863733905579399</v>
      </c>
      <c r="X2411">
        <f t="shared" si="657"/>
        <v>8.660426579337334E-20</v>
      </c>
      <c r="Y2411">
        <f t="shared" si="658"/>
        <v>-43.892937879935744</v>
      </c>
      <c r="Z2411">
        <v>0</v>
      </c>
      <c r="AA2411">
        <f t="shared" si="644"/>
        <v>1.7990585853575676E-9</v>
      </c>
      <c r="AB2411">
        <f t="shared" si="659"/>
        <v>-1.7990585704037891E-9</v>
      </c>
    </row>
    <row r="2412" spans="2:28" x14ac:dyDescent="0.3">
      <c r="B2412">
        <v>0.8053153571472228</v>
      </c>
      <c r="C2412" t="s">
        <v>2410</v>
      </c>
      <c r="D2412" t="str">
        <f t="shared" si="646"/>
        <v>P</v>
      </c>
      <c r="E2412" t="str">
        <f t="shared" si="646"/>
        <v>L</v>
      </c>
      <c r="F2412" t="str">
        <f t="shared" si="646"/>
        <v>I</v>
      </c>
      <c r="G2412" t="str">
        <f t="shared" si="646"/>
        <v>G</v>
      </c>
      <c r="H2412" t="str">
        <f t="shared" si="646"/>
        <v>L</v>
      </c>
      <c r="I2412" t="str">
        <f t="shared" si="646"/>
        <v>L</v>
      </c>
      <c r="J2412" t="str">
        <f t="shared" si="646"/>
        <v>A</v>
      </c>
      <c r="K2412" t="str">
        <f t="shared" si="646"/>
        <v>D</v>
      </c>
      <c r="L2412" t="str">
        <f t="shared" si="646"/>
        <v>E</v>
      </c>
      <c r="M2412" t="str">
        <f t="shared" si="646"/>
        <v>V</v>
      </c>
      <c r="N2412">
        <f t="shared" si="647"/>
        <v>4.3025751072961367E-2</v>
      </c>
      <c r="O2412">
        <f t="shared" si="648"/>
        <v>1.0729613733905579E-4</v>
      </c>
      <c r="P2412">
        <f t="shared" si="649"/>
        <v>8.5944206008583685E-2</v>
      </c>
      <c r="Q2412">
        <f t="shared" si="650"/>
        <v>0.98723175965665233</v>
      </c>
      <c r="R2412">
        <f t="shared" si="651"/>
        <v>1.0729613733905579E-4</v>
      </c>
      <c r="S2412">
        <f t="shared" si="652"/>
        <v>1.0729613733905579E-4</v>
      </c>
      <c r="T2412">
        <f t="shared" si="653"/>
        <v>1.0836909871244634E-2</v>
      </c>
      <c r="U2412">
        <f t="shared" si="654"/>
        <v>1.0729613733905579E-4</v>
      </c>
      <c r="V2412">
        <f t="shared" si="655"/>
        <v>0.2790772532188841</v>
      </c>
      <c r="W2412">
        <f t="shared" si="656"/>
        <v>1.0729613733905579E-4</v>
      </c>
      <c r="X2412">
        <f t="shared" si="657"/>
        <v>1.5700537548027848E-25</v>
      </c>
      <c r="Y2412">
        <f t="shared" si="658"/>
        <v>-57.113517467349169</v>
      </c>
      <c r="Z2412">
        <v>0</v>
      </c>
      <c r="AA2412">
        <f t="shared" si="644"/>
        <v>4.3781935347534126E-14</v>
      </c>
      <c r="AB2412">
        <f t="shared" si="659"/>
        <v>-4.3742787170232127E-14</v>
      </c>
    </row>
    <row r="2413" spans="2:28" x14ac:dyDescent="0.3">
      <c r="B2413">
        <v>0.59401923113760013</v>
      </c>
      <c r="C2413" t="s">
        <v>2411</v>
      </c>
      <c r="D2413" t="str">
        <f t="shared" si="646"/>
        <v>T</v>
      </c>
      <c r="E2413" t="str">
        <f t="shared" si="646"/>
        <v>H</v>
      </c>
      <c r="F2413" t="str">
        <f t="shared" si="646"/>
        <v>N</v>
      </c>
      <c r="G2413" t="str">
        <f t="shared" si="646"/>
        <v>G</v>
      </c>
      <c r="H2413" t="str">
        <f t="shared" si="646"/>
        <v>R</v>
      </c>
      <c r="I2413" t="str">
        <f t="shared" si="646"/>
        <v>N</v>
      </c>
      <c r="J2413" t="str">
        <f t="shared" si="646"/>
        <v>F</v>
      </c>
      <c r="K2413" t="str">
        <f t="shared" si="646"/>
        <v>G</v>
      </c>
      <c r="L2413" t="str">
        <f t="shared" si="646"/>
        <v>R</v>
      </c>
      <c r="M2413" t="str">
        <f t="shared" si="646"/>
        <v>Y</v>
      </c>
      <c r="N2413">
        <f t="shared" si="647"/>
        <v>9.6673819742489259E-2</v>
      </c>
      <c r="O2413">
        <f t="shared" si="648"/>
        <v>1.0836909871244634E-2</v>
      </c>
      <c r="P2413">
        <f t="shared" si="649"/>
        <v>1.0729613733905579E-4</v>
      </c>
      <c r="Q2413">
        <f t="shared" si="650"/>
        <v>0.98723175965665233</v>
      </c>
      <c r="R2413">
        <f t="shared" si="651"/>
        <v>2.1566523605150212E-2</v>
      </c>
      <c r="S2413">
        <f t="shared" si="652"/>
        <v>1.0729613733905579E-4</v>
      </c>
      <c r="T2413">
        <f t="shared" si="653"/>
        <v>1.0729613733905579E-4</v>
      </c>
      <c r="U2413">
        <f t="shared" si="654"/>
        <v>1.0836909871244634E-2</v>
      </c>
      <c r="V2413">
        <f t="shared" si="655"/>
        <v>1.0729613733905579E-4</v>
      </c>
      <c r="W2413">
        <f t="shared" si="656"/>
        <v>1.0729613733905579E-4</v>
      </c>
      <c r="X2413">
        <f t="shared" si="657"/>
        <v>3.4374746422832644E-27</v>
      </c>
      <c r="Y2413">
        <f t="shared" si="658"/>
        <v>-60.935060424664073</v>
      </c>
      <c r="Z2413">
        <v>0</v>
      </c>
      <c r="AA2413">
        <f t="shared" si="644"/>
        <v>2.0306894068916549E-15</v>
      </c>
      <c r="AB2413">
        <f t="shared" si="659"/>
        <v>-1.9984014443252837E-15</v>
      </c>
    </row>
    <row r="2414" spans="2:28" x14ac:dyDescent="0.3">
      <c r="B2414">
        <v>0.10348919091749775</v>
      </c>
      <c r="C2414" t="s">
        <v>2412</v>
      </c>
      <c r="D2414" t="str">
        <f t="shared" si="646"/>
        <v>R</v>
      </c>
      <c r="E2414" t="str">
        <f t="shared" si="646"/>
        <v>N</v>
      </c>
      <c r="F2414" t="str">
        <f t="shared" si="646"/>
        <v>F</v>
      </c>
      <c r="G2414" t="str">
        <f t="shared" si="646"/>
        <v>G</v>
      </c>
      <c r="H2414" t="str">
        <f t="shared" si="646"/>
        <v>R</v>
      </c>
      <c r="I2414" t="str">
        <f t="shared" si="646"/>
        <v>Y</v>
      </c>
      <c r="J2414" t="str">
        <f t="shared" si="646"/>
        <v>K</v>
      </c>
      <c r="K2414" t="str">
        <f t="shared" si="646"/>
        <v>V</v>
      </c>
      <c r="L2414" t="str">
        <f t="shared" si="646"/>
        <v>S</v>
      </c>
      <c r="M2414" t="str">
        <f t="shared" si="646"/>
        <v>G</v>
      </c>
      <c r="N2414">
        <f t="shared" si="647"/>
        <v>1.0729613733905579E-4</v>
      </c>
      <c r="O2414">
        <f t="shared" si="648"/>
        <v>1.0729613733905579E-4</v>
      </c>
      <c r="P2414">
        <f t="shared" si="649"/>
        <v>1.0729613733905579E-4</v>
      </c>
      <c r="Q2414">
        <f t="shared" si="650"/>
        <v>0.98723175965665233</v>
      </c>
      <c r="R2414">
        <f t="shared" si="651"/>
        <v>2.1566523605150212E-2</v>
      </c>
      <c r="S2414">
        <f t="shared" si="652"/>
        <v>0.25761802575107295</v>
      </c>
      <c r="T2414">
        <f t="shared" si="653"/>
        <v>1.0729613733905579E-4</v>
      </c>
      <c r="U2414">
        <f t="shared" si="654"/>
        <v>0.24688841201716738</v>
      </c>
      <c r="V2414">
        <f t="shared" si="655"/>
        <v>0.26834763948497853</v>
      </c>
      <c r="W2414">
        <f t="shared" si="656"/>
        <v>1.0729613733905579E-4</v>
      </c>
      <c r="X2414">
        <f t="shared" si="657"/>
        <v>5.1676659851563139E-24</v>
      </c>
      <c r="Y2414">
        <f t="shared" si="658"/>
        <v>-53.619621098820694</v>
      </c>
      <c r="Z2414">
        <v>0</v>
      </c>
      <c r="AA2414">
        <f t="shared" si="644"/>
        <v>7.254433360699063E-13</v>
      </c>
      <c r="AB2414">
        <f t="shared" si="659"/>
        <v>-7.2541972429034042E-13</v>
      </c>
    </row>
    <row r="2415" spans="2:28" x14ac:dyDescent="0.3">
      <c r="B2415">
        <v>0.57405510743764376</v>
      </c>
      <c r="C2415" t="s">
        <v>2413</v>
      </c>
      <c r="D2415" t="str">
        <f t="shared" si="646"/>
        <v>K</v>
      </c>
      <c r="E2415" t="str">
        <f t="shared" si="646"/>
        <v>V</v>
      </c>
      <c r="F2415" t="str">
        <f t="shared" si="646"/>
        <v>S</v>
      </c>
      <c r="G2415" t="str">
        <f t="shared" si="646"/>
        <v>G</v>
      </c>
      <c r="H2415" t="str">
        <f t="shared" si="646"/>
        <v>Y</v>
      </c>
      <c r="I2415" t="str">
        <f t="shared" si="646"/>
        <v>Q</v>
      </c>
      <c r="J2415" t="str">
        <f t="shared" si="646"/>
        <v>G</v>
      </c>
      <c r="K2415" t="str">
        <f t="shared" si="646"/>
        <v>K</v>
      </c>
      <c r="L2415" t="str">
        <f t="shared" si="646"/>
        <v>I</v>
      </c>
      <c r="M2415" t="str">
        <f t="shared" si="646"/>
        <v>L</v>
      </c>
      <c r="N2415">
        <f t="shared" si="647"/>
        <v>1.0729613733905579E-4</v>
      </c>
      <c r="O2415">
        <f t="shared" si="648"/>
        <v>1.0729613733905579E-4</v>
      </c>
      <c r="P2415">
        <f t="shared" si="649"/>
        <v>1.0836909871244634E-2</v>
      </c>
      <c r="Q2415">
        <f t="shared" si="650"/>
        <v>0.98723175965665233</v>
      </c>
      <c r="R2415">
        <f t="shared" si="651"/>
        <v>1.0729613733905579E-4</v>
      </c>
      <c r="S2415">
        <f t="shared" si="652"/>
        <v>1.0729613733905579E-4</v>
      </c>
      <c r="T2415">
        <f t="shared" si="653"/>
        <v>1.0729613733905579E-4</v>
      </c>
      <c r="U2415">
        <f t="shared" si="654"/>
        <v>1.0729613733905579E-4</v>
      </c>
      <c r="V2415">
        <f t="shared" si="655"/>
        <v>1.0729613733905579E-4</v>
      </c>
      <c r="W2415">
        <f t="shared" si="656"/>
        <v>1.0729613733905579E-4</v>
      </c>
      <c r="X2415">
        <f t="shared" si="657"/>
        <v>1.8793050507089525E-34</v>
      </c>
      <c r="Y2415">
        <f t="shared" si="658"/>
        <v>-77.656991107172743</v>
      </c>
      <c r="Z2415">
        <v>0</v>
      </c>
      <c r="AA2415">
        <f t="shared" si="644"/>
        <v>2.9647156275127903E-21</v>
      </c>
      <c r="AB2415">
        <f t="shared" si="659"/>
        <v>0</v>
      </c>
    </row>
    <row r="2416" spans="2:28" x14ac:dyDescent="0.3">
      <c r="B2416">
        <v>0.6216880545029374</v>
      </c>
      <c r="C2416" t="s">
        <v>2414</v>
      </c>
      <c r="D2416" t="str">
        <f t="shared" si="646"/>
        <v>G</v>
      </c>
      <c r="E2416" t="str">
        <f t="shared" si="646"/>
        <v>Y</v>
      </c>
      <c r="F2416" t="str">
        <f t="shared" si="646"/>
        <v>Q</v>
      </c>
      <c r="G2416" t="str">
        <f t="shared" si="646"/>
        <v>G</v>
      </c>
      <c r="H2416" t="str">
        <f t="shared" si="646"/>
        <v>K</v>
      </c>
      <c r="I2416" t="str">
        <f t="shared" si="646"/>
        <v>I</v>
      </c>
      <c r="J2416" t="str">
        <f t="shared" si="646"/>
        <v>L</v>
      </c>
      <c r="K2416" t="str">
        <f t="shared" si="646"/>
        <v>A</v>
      </c>
      <c r="L2416" t="str">
        <f t="shared" si="646"/>
        <v>P</v>
      </c>
      <c r="M2416" t="str">
        <f t="shared" si="646"/>
        <v>T</v>
      </c>
      <c r="N2416">
        <f t="shared" si="647"/>
        <v>4.3025751072961367E-2</v>
      </c>
      <c r="O2416">
        <f t="shared" si="648"/>
        <v>1.0729613733905579E-4</v>
      </c>
      <c r="P2416">
        <f t="shared" si="649"/>
        <v>1.0729613733905579E-4</v>
      </c>
      <c r="Q2416">
        <f t="shared" si="650"/>
        <v>0.98723175965665233</v>
      </c>
      <c r="R2416">
        <f t="shared" si="651"/>
        <v>1.0729613733905579E-4</v>
      </c>
      <c r="S2416">
        <f t="shared" si="652"/>
        <v>1.0729613733905579E-4</v>
      </c>
      <c r="T2416">
        <f t="shared" si="653"/>
        <v>0.12886266094420601</v>
      </c>
      <c r="U2416">
        <f t="shared" si="654"/>
        <v>0.12886266094420601</v>
      </c>
      <c r="V2416">
        <f t="shared" si="655"/>
        <v>1.0729613733905579E-4</v>
      </c>
      <c r="W2416">
        <f t="shared" si="656"/>
        <v>0.3863733905579399</v>
      </c>
      <c r="X2416">
        <f t="shared" si="657"/>
        <v>3.8755149448058241E-24</v>
      </c>
      <c r="Y2416">
        <f t="shared" si="658"/>
        <v>-53.907363688898599</v>
      </c>
      <c r="Z2416">
        <v>0</v>
      </c>
      <c r="AA2416">
        <f t="shared" si="644"/>
        <v>5.7568694301784398E-13</v>
      </c>
      <c r="AB2416">
        <f t="shared" si="659"/>
        <v>-5.7565063826830936E-13</v>
      </c>
    </row>
    <row r="2417" spans="2:28" x14ac:dyDescent="0.3">
      <c r="B2417">
        <v>9.7847360065767663E-2</v>
      </c>
      <c r="C2417" t="s">
        <v>2415</v>
      </c>
      <c r="D2417" t="str">
        <f t="shared" si="646"/>
        <v>A</v>
      </c>
      <c r="E2417" t="str">
        <f t="shared" si="646"/>
        <v>P</v>
      </c>
      <c r="F2417" t="str">
        <f t="shared" si="646"/>
        <v>T</v>
      </c>
      <c r="G2417" t="str">
        <f t="shared" si="646"/>
        <v>G</v>
      </c>
      <c r="H2417" t="str">
        <f t="shared" si="646"/>
        <v>S</v>
      </c>
      <c r="I2417" t="str">
        <f t="shared" si="646"/>
        <v>T</v>
      </c>
      <c r="J2417" t="str">
        <f t="shared" si="646"/>
        <v>L</v>
      </c>
      <c r="K2417" t="str">
        <f t="shared" si="646"/>
        <v>T</v>
      </c>
      <c r="L2417" t="str">
        <f t="shared" si="646"/>
        <v>L</v>
      </c>
      <c r="M2417" t="str">
        <f t="shared" si="646"/>
        <v>S</v>
      </c>
      <c r="N2417">
        <f t="shared" si="647"/>
        <v>5.3755364806866948E-2</v>
      </c>
      <c r="O2417">
        <f t="shared" si="648"/>
        <v>4.3025751072961367E-2</v>
      </c>
      <c r="P2417">
        <f t="shared" si="649"/>
        <v>3.2296137339055793E-2</v>
      </c>
      <c r="Q2417">
        <f t="shared" si="650"/>
        <v>0.98723175965665233</v>
      </c>
      <c r="R2417">
        <f t="shared" si="651"/>
        <v>8.5944206008583685E-2</v>
      </c>
      <c r="S2417">
        <f t="shared" si="652"/>
        <v>6.4484978540772522E-2</v>
      </c>
      <c r="T2417">
        <f t="shared" si="653"/>
        <v>0.12886266094420601</v>
      </c>
      <c r="U2417">
        <f t="shared" si="654"/>
        <v>2.1566523605150212E-2</v>
      </c>
      <c r="V2417">
        <f t="shared" si="655"/>
        <v>1.0836909871244634E-2</v>
      </c>
      <c r="W2417">
        <f t="shared" si="656"/>
        <v>0.24688841201716738</v>
      </c>
      <c r="X2417">
        <f t="shared" si="657"/>
        <v>3.0388449837719156E-12</v>
      </c>
      <c r="Y2417">
        <f t="shared" si="658"/>
        <v>-26.519543612251407</v>
      </c>
      <c r="Z2417">
        <v>0</v>
      </c>
      <c r="AA2417">
        <f t="shared" si="644"/>
        <v>2.0756434489758581E-3</v>
      </c>
      <c r="AB2417">
        <f t="shared" si="659"/>
        <v>-2.0778005823161275E-3</v>
      </c>
    </row>
    <row r="2418" spans="2:28" x14ac:dyDescent="0.3">
      <c r="B2418">
        <v>0.46458850580913957</v>
      </c>
      <c r="C2418" t="s">
        <v>2416</v>
      </c>
      <c r="D2418" t="str">
        <f t="shared" si="646"/>
        <v>A</v>
      </c>
      <c r="E2418" t="str">
        <f t="shared" si="646"/>
        <v>T</v>
      </c>
      <c r="F2418" t="str">
        <f t="shared" si="646"/>
        <v>A</v>
      </c>
      <c r="G2418" t="str">
        <f t="shared" si="646"/>
        <v>G</v>
      </c>
      <c r="H2418" t="str">
        <f t="shared" si="646"/>
        <v>P</v>
      </c>
      <c r="I2418" t="str">
        <f t="shared" si="646"/>
        <v>A</v>
      </c>
      <c r="J2418" t="str">
        <f t="shared" si="646"/>
        <v>L</v>
      </c>
      <c r="K2418" t="str">
        <f t="shared" si="646"/>
        <v>N</v>
      </c>
      <c r="L2418" t="str">
        <f t="shared" si="646"/>
        <v>T</v>
      </c>
      <c r="M2418" t="str">
        <f t="shared" si="646"/>
        <v>D</v>
      </c>
      <c r="N2418">
        <f t="shared" si="647"/>
        <v>5.3755364806866948E-2</v>
      </c>
      <c r="O2418">
        <f t="shared" si="648"/>
        <v>2.1566523605150212E-2</v>
      </c>
      <c r="P2418">
        <f t="shared" si="649"/>
        <v>0.55804721030042914</v>
      </c>
      <c r="Q2418">
        <f t="shared" si="650"/>
        <v>0.98723175965665233</v>
      </c>
      <c r="R2418">
        <f t="shared" si="651"/>
        <v>1.0729613733905579E-4</v>
      </c>
      <c r="S2418">
        <f t="shared" si="652"/>
        <v>0.48293991416309007</v>
      </c>
      <c r="T2418">
        <f t="shared" si="653"/>
        <v>0.12886266094420601</v>
      </c>
      <c r="U2418">
        <f t="shared" si="654"/>
        <v>1.0836909871244634E-2</v>
      </c>
      <c r="V2418">
        <f t="shared" si="655"/>
        <v>1.0729613733905579E-4</v>
      </c>
      <c r="W2418">
        <f t="shared" si="656"/>
        <v>1.0836909871244634E-2</v>
      </c>
      <c r="X2418">
        <f t="shared" si="657"/>
        <v>5.373921425514324E-17</v>
      </c>
      <c r="Y2418">
        <f t="shared" si="658"/>
        <v>-37.462388692041557</v>
      </c>
      <c r="Z2418">
        <v>0</v>
      </c>
      <c r="AA2418">
        <f t="shared" si="644"/>
        <v>3.1564144822431714E-7</v>
      </c>
      <c r="AB2418">
        <f t="shared" si="659"/>
        <v>-3.1564149801561534E-7</v>
      </c>
    </row>
    <row r="2419" spans="2:28" x14ac:dyDescent="0.3">
      <c r="B2419">
        <v>0.57454571862403181</v>
      </c>
      <c r="C2419" t="s">
        <v>2417</v>
      </c>
      <c r="D2419" t="str">
        <f t="shared" si="646"/>
        <v>D</v>
      </c>
      <c r="E2419" t="str">
        <f t="shared" si="646"/>
        <v>E</v>
      </c>
      <c r="F2419" t="str">
        <f t="shared" si="646"/>
        <v>M</v>
      </c>
      <c r="G2419" t="str">
        <f t="shared" si="646"/>
        <v>G</v>
      </c>
      <c r="H2419" t="str">
        <f t="shared" si="646"/>
        <v>Y</v>
      </c>
      <c r="I2419" t="str">
        <f t="shared" si="646"/>
        <v>K</v>
      </c>
      <c r="J2419" t="str">
        <f t="shared" si="646"/>
        <v>V</v>
      </c>
      <c r="K2419" t="str">
        <f t="shared" si="646"/>
        <v>M</v>
      </c>
      <c r="L2419" t="str">
        <f t="shared" si="646"/>
        <v>P</v>
      </c>
      <c r="M2419" t="str">
        <f t="shared" si="646"/>
        <v>K</v>
      </c>
      <c r="N2419">
        <f t="shared" si="647"/>
        <v>0.33272532188841203</v>
      </c>
      <c r="O2419">
        <f t="shared" si="648"/>
        <v>0.13959227467811158</v>
      </c>
      <c r="P2419">
        <f t="shared" si="649"/>
        <v>1.0729613733905579E-4</v>
      </c>
      <c r="Q2419">
        <f t="shared" si="650"/>
        <v>0.98723175965665233</v>
      </c>
      <c r="R2419">
        <f t="shared" si="651"/>
        <v>1.0729613733905579E-4</v>
      </c>
      <c r="S2419">
        <f t="shared" si="652"/>
        <v>1.0729613733905579E-4</v>
      </c>
      <c r="T2419">
        <f t="shared" si="653"/>
        <v>7.521459227467811E-2</v>
      </c>
      <c r="U2419">
        <f t="shared" si="654"/>
        <v>1.0836909871244634E-2</v>
      </c>
      <c r="V2419">
        <f t="shared" si="655"/>
        <v>1.0729613733905579E-4</v>
      </c>
      <c r="W2419">
        <f t="shared" si="656"/>
        <v>3.2296137339055793E-2</v>
      </c>
      <c r="X2419">
        <f t="shared" si="657"/>
        <v>1.5997821889819638E-22</v>
      </c>
      <c r="Y2419">
        <f t="shared" si="658"/>
        <v>-50.187004557776326</v>
      </c>
      <c r="Z2419">
        <v>0</v>
      </c>
      <c r="AA2419">
        <f t="shared" si="644"/>
        <v>1.144264570298072E-11</v>
      </c>
      <c r="AB2419">
        <f t="shared" si="659"/>
        <v>-1.1442624625667105E-11</v>
      </c>
    </row>
    <row r="2420" spans="2:28" x14ac:dyDescent="0.3">
      <c r="B2420">
        <v>0.44480883848336594</v>
      </c>
      <c r="C2420" t="s">
        <v>2418</v>
      </c>
      <c r="D2420" t="str">
        <f t="shared" si="646"/>
        <v>M</v>
      </c>
      <c r="E2420" t="str">
        <f t="shared" si="646"/>
        <v>P</v>
      </c>
      <c r="F2420" t="str">
        <f t="shared" si="646"/>
        <v>K</v>
      </c>
      <c r="G2420" t="str">
        <f t="shared" si="646"/>
        <v>G</v>
      </c>
      <c r="H2420" t="str">
        <f t="shared" si="646"/>
        <v>Q</v>
      </c>
      <c r="I2420" t="str">
        <f t="shared" si="646"/>
        <v>A</v>
      </c>
      <c r="J2420" t="str">
        <f t="shared" si="646"/>
        <v>K</v>
      </c>
      <c r="K2420" t="str">
        <f t="shared" si="646"/>
        <v>S</v>
      </c>
      <c r="L2420" t="str">
        <f t="shared" si="646"/>
        <v>E</v>
      </c>
      <c r="M2420" t="str">
        <f t="shared" si="646"/>
        <v>Y</v>
      </c>
      <c r="N2420">
        <f t="shared" si="647"/>
        <v>1.0836909871244634E-2</v>
      </c>
      <c r="O2420">
        <f t="shared" si="648"/>
        <v>4.3025751072961367E-2</v>
      </c>
      <c r="P2420">
        <f t="shared" si="649"/>
        <v>1.0729613733905579E-4</v>
      </c>
      <c r="Q2420">
        <f t="shared" si="650"/>
        <v>0.98723175965665233</v>
      </c>
      <c r="R2420">
        <f t="shared" si="651"/>
        <v>1.0729613733905579E-4</v>
      </c>
      <c r="S2420">
        <f t="shared" si="652"/>
        <v>0.48293991416309007</v>
      </c>
      <c r="T2420">
        <f t="shared" si="653"/>
        <v>1.0729613733905579E-4</v>
      </c>
      <c r="U2420">
        <f t="shared" si="654"/>
        <v>0.18251072961373391</v>
      </c>
      <c r="V2420">
        <f t="shared" si="655"/>
        <v>0.2790772532188841</v>
      </c>
      <c r="W2420">
        <f t="shared" si="656"/>
        <v>1.0729613733905579E-4</v>
      </c>
      <c r="X2420">
        <f t="shared" si="657"/>
        <v>1.5007050096847489E-21</v>
      </c>
      <c r="Y2420">
        <f t="shared" si="658"/>
        <v>-47.948351948728735</v>
      </c>
      <c r="Z2420">
        <v>0</v>
      </c>
      <c r="AA2420">
        <f t="shared" si="644"/>
        <v>6.9147572719198189E-11</v>
      </c>
      <c r="AB2420">
        <f t="shared" si="659"/>
        <v>-6.9147576555909469E-11</v>
      </c>
    </row>
    <row r="2421" spans="2:28" x14ac:dyDescent="0.3">
      <c r="B2421">
        <v>0.85674998680149694</v>
      </c>
      <c r="C2421" t="s">
        <v>2419</v>
      </c>
      <c r="D2421" t="str">
        <f t="shared" si="646"/>
        <v>D</v>
      </c>
      <c r="E2421" t="str">
        <f t="shared" si="646"/>
        <v>E</v>
      </c>
      <c r="F2421" t="str">
        <f t="shared" si="646"/>
        <v>A</v>
      </c>
      <c r="G2421" t="str">
        <f t="shared" si="646"/>
        <v>G</v>
      </c>
      <c r="H2421" t="str">
        <f t="shared" si="646"/>
        <v>A</v>
      </c>
      <c r="I2421" t="str">
        <f t="shared" si="646"/>
        <v>Q</v>
      </c>
      <c r="J2421" t="str">
        <f t="shared" si="646"/>
        <v>V</v>
      </c>
      <c r="K2421" t="str">
        <f t="shared" si="646"/>
        <v>M</v>
      </c>
      <c r="L2421" t="str">
        <f t="shared" si="646"/>
        <v>E</v>
      </c>
      <c r="M2421" t="str">
        <f t="shared" si="646"/>
        <v>G</v>
      </c>
      <c r="N2421">
        <f t="shared" si="647"/>
        <v>0.33272532188841203</v>
      </c>
      <c r="O2421">
        <f t="shared" si="648"/>
        <v>0.13959227467811158</v>
      </c>
      <c r="P2421">
        <f t="shared" si="649"/>
        <v>0.55804721030042914</v>
      </c>
      <c r="Q2421">
        <f t="shared" si="650"/>
        <v>0.98723175965665233</v>
      </c>
      <c r="R2421">
        <f t="shared" si="651"/>
        <v>0.60096566523605144</v>
      </c>
      <c r="S2421">
        <f t="shared" si="652"/>
        <v>1.0729613733905579E-4</v>
      </c>
      <c r="T2421">
        <f t="shared" si="653"/>
        <v>7.521459227467811E-2</v>
      </c>
      <c r="U2421">
        <f t="shared" si="654"/>
        <v>1.0836909871244634E-2</v>
      </c>
      <c r="V2421">
        <f t="shared" si="655"/>
        <v>0.2790772532188841</v>
      </c>
      <c r="W2421">
        <f t="shared" si="656"/>
        <v>1.0729613733905579E-4</v>
      </c>
      <c r="X2421">
        <f t="shared" si="657"/>
        <v>4.0270510987406414E-14</v>
      </c>
      <c r="Y2421">
        <f t="shared" si="658"/>
        <v>-30.843156931093606</v>
      </c>
      <c r="Z2421">
        <v>0</v>
      </c>
      <c r="AA2421">
        <f t="shared" si="644"/>
        <v>6.4440951251290601E-5</v>
      </c>
      <c r="AB2421">
        <f t="shared" si="659"/>
        <v>-6.4443027658546724E-5</v>
      </c>
    </row>
    <row r="2422" spans="2:28" x14ac:dyDescent="0.3">
      <c r="B2422">
        <v>0.91198201497048903</v>
      </c>
      <c r="C2422" t="s">
        <v>2420</v>
      </c>
      <c r="D2422" t="str">
        <f t="shared" si="646"/>
        <v>V</v>
      </c>
      <c r="E2422" t="str">
        <f t="shared" si="646"/>
        <v>M</v>
      </c>
      <c r="F2422" t="str">
        <f t="shared" si="646"/>
        <v>E</v>
      </c>
      <c r="G2422" t="str">
        <f t="shared" si="646"/>
        <v>G</v>
      </c>
      <c r="H2422" t="str">
        <f t="shared" si="646"/>
        <v>E</v>
      </c>
      <c r="I2422" t="str">
        <f t="shared" si="646"/>
        <v>L</v>
      </c>
      <c r="J2422" t="str">
        <f t="shared" si="646"/>
        <v>C</v>
      </c>
      <c r="K2422" t="str">
        <f t="shared" si="646"/>
        <v>N</v>
      </c>
      <c r="L2422" t="str">
        <f t="shared" si="646"/>
        <v>P</v>
      </c>
      <c r="M2422" t="str">
        <f t="shared" si="646"/>
        <v>P</v>
      </c>
      <c r="N2422">
        <f t="shared" si="647"/>
        <v>1.0729613733905579E-4</v>
      </c>
      <c r="O2422">
        <f t="shared" si="648"/>
        <v>2.1566523605150212E-2</v>
      </c>
      <c r="P2422">
        <f t="shared" si="649"/>
        <v>1.0836909871244634E-2</v>
      </c>
      <c r="Q2422">
        <f t="shared" si="650"/>
        <v>0.98723175965665233</v>
      </c>
      <c r="R2422">
        <f t="shared" si="651"/>
        <v>1.0836909871244634E-2</v>
      </c>
      <c r="S2422">
        <f t="shared" si="652"/>
        <v>1.0729613733905579E-4</v>
      </c>
      <c r="T2422">
        <f t="shared" si="653"/>
        <v>1.0729613733905579E-4</v>
      </c>
      <c r="U2422">
        <f t="shared" si="654"/>
        <v>1.0836909871244634E-2</v>
      </c>
      <c r="V2422">
        <f t="shared" si="655"/>
        <v>1.0729613733905579E-4</v>
      </c>
      <c r="W2422">
        <f t="shared" si="656"/>
        <v>1.0729613733905579E-4</v>
      </c>
      <c r="X2422">
        <f t="shared" si="657"/>
        <v>3.8533289552786874E-28</v>
      </c>
      <c r="Y2422">
        <f t="shared" si="658"/>
        <v>-63.123445165431157</v>
      </c>
      <c r="Z2422">
        <v>0</v>
      </c>
      <c r="AA2422">
        <f t="shared" si="644"/>
        <v>3.49893293988862E-16</v>
      </c>
      <c r="AB2422">
        <f t="shared" si="659"/>
        <v>-3.3306690738754701E-16</v>
      </c>
    </row>
    <row r="2423" spans="2:28" x14ac:dyDescent="0.3">
      <c r="B2423">
        <v>0.52282516953662728</v>
      </c>
      <c r="C2423" t="s">
        <v>2421</v>
      </c>
      <c r="D2423" t="str">
        <f t="shared" si="646"/>
        <v>A</v>
      </c>
      <c r="E2423" t="str">
        <f t="shared" si="646"/>
        <v>M</v>
      </c>
      <c r="F2423" t="str">
        <f t="shared" si="646"/>
        <v>R</v>
      </c>
      <c r="G2423" t="str">
        <f t="shared" si="646"/>
        <v>G</v>
      </c>
      <c r="H2423" t="str">
        <f t="shared" si="646"/>
        <v>L</v>
      </c>
      <c r="I2423" t="str">
        <f t="shared" si="646"/>
        <v>R</v>
      </c>
      <c r="J2423" t="str">
        <f t="shared" si="646"/>
        <v>V</v>
      </c>
      <c r="K2423" t="str">
        <f t="shared" si="646"/>
        <v>R</v>
      </c>
      <c r="L2423" t="str">
        <f t="shared" si="646"/>
        <v>P</v>
      </c>
      <c r="M2423" t="str">
        <f t="shared" si="646"/>
        <v>A</v>
      </c>
      <c r="N2423">
        <f t="shared" si="647"/>
        <v>5.3755364806866948E-2</v>
      </c>
      <c r="O2423">
        <f t="shared" si="648"/>
        <v>2.1566523605150212E-2</v>
      </c>
      <c r="P2423">
        <f t="shared" si="649"/>
        <v>1.0729613733905579E-4</v>
      </c>
      <c r="Q2423">
        <f t="shared" si="650"/>
        <v>0.98723175965665233</v>
      </c>
      <c r="R2423">
        <f t="shared" si="651"/>
        <v>1.0729613733905579E-4</v>
      </c>
      <c r="S2423">
        <f t="shared" si="652"/>
        <v>1.0729613733905579E-4</v>
      </c>
      <c r="T2423">
        <f t="shared" si="653"/>
        <v>7.521459227467811E-2</v>
      </c>
      <c r="U2423">
        <f t="shared" si="654"/>
        <v>1.0836909871244634E-2</v>
      </c>
      <c r="V2423">
        <f t="shared" si="655"/>
        <v>1.0729613733905579E-4</v>
      </c>
      <c r="W2423">
        <f t="shared" si="656"/>
        <v>2.1566523605150212E-2</v>
      </c>
      <c r="X2423">
        <f t="shared" si="657"/>
        <v>2.6665218063620122E-24</v>
      </c>
      <c r="Y2423">
        <f t="shared" si="658"/>
        <v>-54.281267302935142</v>
      </c>
      <c r="Z2423">
        <v>0</v>
      </c>
      <c r="AA2423">
        <f t="shared" si="644"/>
        <v>4.262855166499383E-13</v>
      </c>
      <c r="AB2423">
        <f t="shared" si="659"/>
        <v>-4.2632564145615099E-13</v>
      </c>
    </row>
    <row r="2424" spans="2:28" x14ac:dyDescent="0.3">
      <c r="B2424">
        <v>0.17355646928745627</v>
      </c>
      <c r="C2424" t="s">
        <v>2422</v>
      </c>
      <c r="D2424" t="str">
        <f t="shared" si="646"/>
        <v>H</v>
      </c>
      <c r="E2424" t="str">
        <f t="shared" si="646"/>
        <v>I</v>
      </c>
      <c r="F2424" t="str">
        <f t="shared" si="646"/>
        <v>I</v>
      </c>
      <c r="G2424" t="str">
        <f t="shared" si="646"/>
        <v>G</v>
      </c>
      <c r="H2424" t="str">
        <f t="shared" si="646"/>
        <v>V</v>
      </c>
      <c r="I2424" t="str">
        <f t="shared" si="646"/>
        <v>Y</v>
      </c>
      <c r="J2424" t="str">
        <f t="shared" si="646"/>
        <v>G</v>
      </c>
      <c r="K2424" t="str">
        <f t="shared" si="646"/>
        <v>V</v>
      </c>
      <c r="L2424" t="str">
        <f t="shared" si="646"/>
        <v>P</v>
      </c>
      <c r="M2424" t="str">
        <f t="shared" si="646"/>
        <v>G</v>
      </c>
      <c r="N2424">
        <f t="shared" si="647"/>
        <v>5.3755364806866948E-2</v>
      </c>
      <c r="O2424">
        <f t="shared" si="648"/>
        <v>1.0729613733905579E-4</v>
      </c>
      <c r="P2424">
        <f t="shared" si="649"/>
        <v>8.5944206008583685E-2</v>
      </c>
      <c r="Q2424">
        <f t="shared" si="650"/>
        <v>0.98723175965665233</v>
      </c>
      <c r="R2424">
        <f t="shared" si="651"/>
        <v>1.0729613733905579E-4</v>
      </c>
      <c r="S2424">
        <f t="shared" si="652"/>
        <v>0.25761802575107295</v>
      </c>
      <c r="T2424">
        <f t="shared" si="653"/>
        <v>1.0729613733905579E-4</v>
      </c>
      <c r="U2424">
        <f t="shared" si="654"/>
        <v>0.24688841201716738</v>
      </c>
      <c r="V2424">
        <f t="shared" si="655"/>
        <v>1.0729613733905579E-4</v>
      </c>
      <c r="W2424">
        <f t="shared" si="656"/>
        <v>1.0729613733905579E-4</v>
      </c>
      <c r="X2424">
        <f t="shared" si="657"/>
        <v>4.1252942156654031E-24</v>
      </c>
      <c r="Y2424">
        <f t="shared" si="658"/>
        <v>-53.844904889604166</v>
      </c>
      <c r="Z2424">
        <v>0</v>
      </c>
      <c r="AA2424">
        <f t="shared" si="644"/>
        <v>6.0531774388835474E-13</v>
      </c>
      <c r="AB2424">
        <f t="shared" si="659"/>
        <v>-6.0529359302581851E-13</v>
      </c>
    </row>
    <row r="2425" spans="2:28" x14ac:dyDescent="0.3">
      <c r="B2425">
        <v>0.75943742471829012</v>
      </c>
      <c r="C2425" t="s">
        <v>2423</v>
      </c>
      <c r="D2425" t="str">
        <f t="shared" si="646"/>
        <v>G</v>
      </c>
      <c r="E2425" t="str">
        <f t="shared" si="646"/>
        <v>V</v>
      </c>
      <c r="F2425" t="str">
        <f t="shared" si="646"/>
        <v>P</v>
      </c>
      <c r="G2425" t="str">
        <f t="shared" si="646"/>
        <v>G</v>
      </c>
      <c r="H2425" t="str">
        <f t="shared" si="646"/>
        <v>S</v>
      </c>
      <c r="I2425" t="str">
        <f t="shared" si="646"/>
        <v>G</v>
      </c>
      <c r="J2425" t="str">
        <f t="shared" si="646"/>
        <v>K</v>
      </c>
      <c r="K2425" t="str">
        <f t="shared" si="646"/>
        <v>S</v>
      </c>
      <c r="L2425" t="str">
        <f t="shared" si="646"/>
        <v>G</v>
      </c>
      <c r="M2425" t="str">
        <f t="shared" si="646"/>
        <v>V</v>
      </c>
      <c r="N2425">
        <f t="shared" si="647"/>
        <v>4.3025751072961367E-2</v>
      </c>
      <c r="O2425">
        <f t="shared" si="648"/>
        <v>1.0729613733905579E-4</v>
      </c>
      <c r="P2425">
        <f t="shared" si="649"/>
        <v>4.3025751072961367E-2</v>
      </c>
      <c r="Q2425">
        <f t="shared" si="650"/>
        <v>0.98723175965665233</v>
      </c>
      <c r="R2425">
        <f t="shared" si="651"/>
        <v>8.5944206008583685E-2</v>
      </c>
      <c r="S2425">
        <f t="shared" si="652"/>
        <v>0.18251072961373391</v>
      </c>
      <c r="T2425">
        <f t="shared" si="653"/>
        <v>1.0729613733905579E-4</v>
      </c>
      <c r="U2425">
        <f t="shared" si="654"/>
        <v>0.18251072961373391</v>
      </c>
      <c r="V2425">
        <f t="shared" si="655"/>
        <v>1.0729613733905579E-4</v>
      </c>
      <c r="W2425">
        <f t="shared" si="656"/>
        <v>1.0729613733905579E-4</v>
      </c>
      <c r="X2425">
        <f t="shared" si="657"/>
        <v>6.9343505992906521E-22</v>
      </c>
      <c r="Y2425">
        <f t="shared" si="658"/>
        <v>-48.720384637540789</v>
      </c>
      <c r="Z2425">
        <v>0</v>
      </c>
      <c r="AA2425">
        <f t="shared" si="644"/>
        <v>3.7183569207266788E-11</v>
      </c>
      <c r="AB2425">
        <f t="shared" si="659"/>
        <v>-3.7183589541437053E-11</v>
      </c>
    </row>
    <row r="2426" spans="2:28" x14ac:dyDescent="0.3">
      <c r="B2426">
        <v>0.80015850457957538</v>
      </c>
      <c r="C2426" t="s">
        <v>2424</v>
      </c>
      <c r="D2426" t="str">
        <f t="shared" si="646"/>
        <v>P</v>
      </c>
      <c r="E2426" t="str">
        <f t="shared" si="646"/>
        <v>G</v>
      </c>
      <c r="F2426" t="str">
        <f t="shared" si="646"/>
        <v>S</v>
      </c>
      <c r="G2426" t="str">
        <f t="shared" si="646"/>
        <v>G</v>
      </c>
      <c r="H2426" t="str">
        <f t="shared" si="646"/>
        <v>K</v>
      </c>
      <c r="I2426" t="str">
        <f t="shared" si="646"/>
        <v>S</v>
      </c>
      <c r="J2426" t="str">
        <f t="shared" si="646"/>
        <v>G</v>
      </c>
      <c r="K2426" t="str">
        <f t="shared" si="646"/>
        <v>V</v>
      </c>
      <c r="L2426" t="str">
        <f t="shared" si="646"/>
        <v>I</v>
      </c>
      <c r="M2426" t="str">
        <f t="shared" si="646"/>
        <v>K</v>
      </c>
      <c r="N2426">
        <f t="shared" si="647"/>
        <v>4.3025751072961367E-2</v>
      </c>
      <c r="O2426">
        <f t="shared" si="648"/>
        <v>0.26834763948497853</v>
      </c>
      <c r="P2426">
        <f t="shared" si="649"/>
        <v>1.0836909871244634E-2</v>
      </c>
      <c r="Q2426">
        <f t="shared" si="650"/>
        <v>0.98723175965665233</v>
      </c>
      <c r="R2426">
        <f t="shared" si="651"/>
        <v>1.0729613733905579E-4</v>
      </c>
      <c r="S2426">
        <f t="shared" si="652"/>
        <v>1.0729613733905579E-4</v>
      </c>
      <c r="T2426">
        <f t="shared" si="653"/>
        <v>1.0729613733905579E-4</v>
      </c>
      <c r="U2426">
        <f t="shared" si="654"/>
        <v>0.24688841201716738</v>
      </c>
      <c r="V2426">
        <f t="shared" si="655"/>
        <v>1.0729613733905579E-4</v>
      </c>
      <c r="W2426">
        <f t="shared" si="656"/>
        <v>3.2296137339055793E-2</v>
      </c>
      <c r="X2426">
        <f t="shared" si="657"/>
        <v>1.3053845238511642E-22</v>
      </c>
      <c r="Y2426">
        <f t="shared" si="658"/>
        <v>-50.390374394204322</v>
      </c>
      <c r="Z2426">
        <v>0</v>
      </c>
      <c r="AA2426">
        <f t="shared" si="644"/>
        <v>9.7174864983873755E-12</v>
      </c>
      <c r="AB2426">
        <f t="shared" si="659"/>
        <v>-9.7174490676838216E-12</v>
      </c>
    </row>
    <row r="2427" spans="2:28" x14ac:dyDescent="0.3">
      <c r="B2427">
        <v>0.73773640022252152</v>
      </c>
      <c r="C2427" t="s">
        <v>2425</v>
      </c>
      <c r="D2427" t="str">
        <f t="shared" si="646"/>
        <v>G</v>
      </c>
      <c r="E2427" t="str">
        <f t="shared" si="646"/>
        <v>K</v>
      </c>
      <c r="F2427" t="str">
        <f t="shared" si="646"/>
        <v>S</v>
      </c>
      <c r="G2427" t="str">
        <f t="shared" si="646"/>
        <v>G</v>
      </c>
      <c r="H2427" t="str">
        <f t="shared" si="646"/>
        <v>V</v>
      </c>
      <c r="I2427" t="str">
        <f t="shared" si="646"/>
        <v>I</v>
      </c>
      <c r="J2427" t="str">
        <f t="shared" si="646"/>
        <v>K</v>
      </c>
      <c r="K2427" t="str">
        <f t="shared" si="646"/>
        <v>Q</v>
      </c>
      <c r="L2427" t="str">
        <f t="shared" si="646"/>
        <v>L</v>
      </c>
      <c r="M2427" t="str">
        <f t="shared" si="646"/>
        <v>V</v>
      </c>
      <c r="N2427">
        <f t="shared" si="647"/>
        <v>4.3025751072961367E-2</v>
      </c>
      <c r="O2427">
        <f t="shared" si="648"/>
        <v>1.0729613733905579E-4</v>
      </c>
      <c r="P2427">
        <f t="shared" si="649"/>
        <v>1.0836909871244634E-2</v>
      </c>
      <c r="Q2427">
        <f t="shared" si="650"/>
        <v>0.98723175965665233</v>
      </c>
      <c r="R2427">
        <f t="shared" si="651"/>
        <v>1.0729613733905579E-4</v>
      </c>
      <c r="S2427">
        <f t="shared" si="652"/>
        <v>1.0729613733905579E-4</v>
      </c>
      <c r="T2427">
        <f t="shared" si="653"/>
        <v>1.0729613733905579E-4</v>
      </c>
      <c r="U2427">
        <f t="shared" si="654"/>
        <v>1.0729613733905579E-4</v>
      </c>
      <c r="V2427">
        <f t="shared" si="655"/>
        <v>1.0836909871244634E-2</v>
      </c>
      <c r="W2427">
        <f t="shared" si="656"/>
        <v>1.0729613733905579E-4</v>
      </c>
      <c r="X2427">
        <f t="shared" si="657"/>
        <v>7.6113733858763274E-30</v>
      </c>
      <c r="Y2427">
        <f t="shared" si="658"/>
        <v>-67.047909163024926</v>
      </c>
      <c r="Z2427">
        <v>0</v>
      </c>
      <c r="AA2427">
        <f t="shared" si="644"/>
        <v>1.4940548077581927E-17</v>
      </c>
      <c r="AB2427">
        <f t="shared" si="659"/>
        <v>0</v>
      </c>
    </row>
    <row r="2428" spans="2:28" x14ac:dyDescent="0.3">
      <c r="B2428">
        <v>0.27894383277782886</v>
      </c>
      <c r="C2428" t="s">
        <v>2426</v>
      </c>
      <c r="D2428" t="str">
        <f t="shared" si="646"/>
        <v>V</v>
      </c>
      <c r="E2428" t="str">
        <f t="shared" si="646"/>
        <v>T</v>
      </c>
      <c r="F2428" t="str">
        <f t="shared" si="646"/>
        <v>A</v>
      </c>
      <c r="G2428" t="str">
        <f t="shared" si="646"/>
        <v>G</v>
      </c>
      <c r="H2428" t="str">
        <f t="shared" si="646"/>
        <v>D</v>
      </c>
      <c r="I2428" t="str">
        <f t="shared" si="646"/>
        <v>V</v>
      </c>
      <c r="J2428" t="str">
        <f t="shared" si="646"/>
        <v>V</v>
      </c>
      <c r="K2428" t="str">
        <f t="shared" si="646"/>
        <v>A</v>
      </c>
      <c r="L2428" t="str">
        <f t="shared" si="646"/>
        <v>S</v>
      </c>
      <c r="M2428" t="str">
        <f t="shared" si="646"/>
        <v>V</v>
      </c>
      <c r="N2428">
        <f t="shared" si="647"/>
        <v>1.0729613733905579E-4</v>
      </c>
      <c r="O2428">
        <f t="shared" si="648"/>
        <v>2.1566523605150212E-2</v>
      </c>
      <c r="P2428">
        <f t="shared" si="649"/>
        <v>0.55804721030042914</v>
      </c>
      <c r="Q2428">
        <f t="shared" si="650"/>
        <v>0.98723175965665233</v>
      </c>
      <c r="R2428">
        <f t="shared" si="651"/>
        <v>1.0729613733905579E-4</v>
      </c>
      <c r="S2428">
        <f t="shared" si="652"/>
        <v>1.0729613733905579E-4</v>
      </c>
      <c r="T2428">
        <f t="shared" si="653"/>
        <v>7.521459227467811E-2</v>
      </c>
      <c r="U2428">
        <f t="shared" si="654"/>
        <v>0.12886266094420601</v>
      </c>
      <c r="V2428">
        <f t="shared" si="655"/>
        <v>0.26834763948497853</v>
      </c>
      <c r="W2428">
        <f t="shared" si="656"/>
        <v>1.0729613733905579E-4</v>
      </c>
      <c r="X2428">
        <f t="shared" si="657"/>
        <v>4.095750900930172E-21</v>
      </c>
      <c r="Y2428">
        <f t="shared" si="658"/>
        <v>-46.944336882189667</v>
      </c>
      <c r="Z2428">
        <v>0</v>
      </c>
      <c r="AA2428">
        <f t="shared" si="644"/>
        <v>1.549389415436441E-10</v>
      </c>
      <c r="AB2428">
        <f t="shared" si="659"/>
        <v>-1.5493895057040616E-10</v>
      </c>
    </row>
    <row r="2429" spans="2:28" x14ac:dyDescent="0.3">
      <c r="B2429">
        <v>0.96444498636351483</v>
      </c>
      <c r="C2429" t="s">
        <v>2427</v>
      </c>
      <c r="D2429" t="str">
        <f t="shared" si="646"/>
        <v>R</v>
      </c>
      <c r="E2429" t="str">
        <f t="shared" si="646"/>
        <v>D</v>
      </c>
      <c r="F2429" t="str">
        <f t="shared" si="646"/>
        <v>R</v>
      </c>
      <c r="G2429" t="str">
        <f t="shared" si="646"/>
        <v>G</v>
      </c>
      <c r="H2429" t="str">
        <f t="shared" si="646"/>
        <v>I</v>
      </c>
      <c r="I2429" t="str">
        <f t="shared" si="646"/>
        <v>A</v>
      </c>
      <c r="J2429" t="str">
        <f t="shared" si="646"/>
        <v>V</v>
      </c>
      <c r="K2429" t="str">
        <f t="shared" si="646"/>
        <v>N</v>
      </c>
      <c r="L2429" t="str">
        <f t="shared" si="646"/>
        <v>A</v>
      </c>
      <c r="M2429" t="str">
        <f t="shared" si="646"/>
        <v>R</v>
      </c>
      <c r="N2429">
        <f t="shared" si="647"/>
        <v>1.0729613733905579E-4</v>
      </c>
      <c r="O2429">
        <f t="shared" si="648"/>
        <v>0.16105150214592273</v>
      </c>
      <c r="P2429">
        <f t="shared" si="649"/>
        <v>1.0729613733905579E-4</v>
      </c>
      <c r="Q2429">
        <f t="shared" si="650"/>
        <v>0.98723175965665233</v>
      </c>
      <c r="R2429">
        <f t="shared" si="651"/>
        <v>1.0729613733905579E-4</v>
      </c>
      <c r="S2429">
        <f t="shared" si="652"/>
        <v>0.48293991416309007</v>
      </c>
      <c r="T2429">
        <f t="shared" si="653"/>
        <v>7.521459227467811E-2</v>
      </c>
      <c r="U2429">
        <f t="shared" si="654"/>
        <v>1.0836909871244634E-2</v>
      </c>
      <c r="V2429">
        <f t="shared" si="655"/>
        <v>1.0729613733905579E-4</v>
      </c>
      <c r="W2429">
        <f t="shared" si="656"/>
        <v>0.20396995708154508</v>
      </c>
      <c r="X2429">
        <f t="shared" si="657"/>
        <v>1.6919484268791731E-21</v>
      </c>
      <c r="Y2429">
        <f t="shared" si="658"/>
        <v>-47.828406172723334</v>
      </c>
      <c r="Z2429">
        <v>0</v>
      </c>
      <c r="AA2429">
        <f t="shared" si="644"/>
        <v>7.614403925804232E-11</v>
      </c>
      <c r="AB2429">
        <f t="shared" si="659"/>
        <v>-7.6144091035303007E-11</v>
      </c>
    </row>
    <row r="2430" spans="2:28" x14ac:dyDescent="0.3">
      <c r="B2430">
        <v>0.26047179122463548</v>
      </c>
      <c r="C2430" t="s">
        <v>2428</v>
      </c>
      <c r="D2430" t="str">
        <f t="shared" si="646"/>
        <v>I</v>
      </c>
      <c r="E2430" t="str">
        <f t="shared" si="646"/>
        <v>L</v>
      </c>
      <c r="F2430" t="str">
        <f t="shared" si="646"/>
        <v>Y</v>
      </c>
      <c r="G2430" t="str">
        <f t="shared" si="646"/>
        <v>G</v>
      </c>
      <c r="H2430" t="str">
        <f t="shared" si="646"/>
        <v>G</v>
      </c>
      <c r="I2430" t="str">
        <f t="shared" si="646"/>
        <v>F</v>
      </c>
      <c r="J2430" t="str">
        <f t="shared" si="646"/>
        <v>R</v>
      </c>
      <c r="K2430" t="str">
        <f t="shared" si="646"/>
        <v>G</v>
      </c>
      <c r="L2430" t="str">
        <f t="shared" si="646"/>
        <v>S</v>
      </c>
      <c r="M2430" t="str">
        <f t="shared" si="646"/>
        <v>V</v>
      </c>
      <c r="N2430">
        <f t="shared" si="647"/>
        <v>1.0836909871244634E-2</v>
      </c>
      <c r="O2430">
        <f t="shared" si="648"/>
        <v>1.0729613733905579E-4</v>
      </c>
      <c r="P2430">
        <f t="shared" si="649"/>
        <v>1.0729613733905579E-4</v>
      </c>
      <c r="Q2430">
        <f t="shared" si="650"/>
        <v>0.98723175965665233</v>
      </c>
      <c r="R2430">
        <f t="shared" si="651"/>
        <v>0.13959227467811158</v>
      </c>
      <c r="S2430">
        <f t="shared" si="652"/>
        <v>1.0836909871244634E-2</v>
      </c>
      <c r="T2430">
        <f t="shared" si="653"/>
        <v>1.0729613733905579E-4</v>
      </c>
      <c r="U2430">
        <f t="shared" si="654"/>
        <v>1.0836909871244634E-2</v>
      </c>
      <c r="V2430">
        <f t="shared" si="655"/>
        <v>0.26834763948497853</v>
      </c>
      <c r="W2430">
        <f t="shared" si="656"/>
        <v>1.0729613733905579E-4</v>
      </c>
      <c r="X2430">
        <f t="shared" si="657"/>
        <v>6.237793834833208E-24</v>
      </c>
      <c r="Y2430">
        <f t="shared" si="658"/>
        <v>-53.431415664100108</v>
      </c>
      <c r="Z2430">
        <v>0</v>
      </c>
      <c r="AA2430">
        <f t="shared" si="644"/>
        <v>8.4388621117885118E-13</v>
      </c>
      <c r="AB2430">
        <f t="shared" si="659"/>
        <v>-8.4388052101793752E-13</v>
      </c>
    </row>
    <row r="2431" spans="2:28" x14ac:dyDescent="0.3">
      <c r="B2431">
        <v>0.22710319502716259</v>
      </c>
      <c r="C2431" t="s">
        <v>2429</v>
      </c>
      <c r="D2431" t="str">
        <f t="shared" si="646"/>
        <v>L</v>
      </c>
      <c r="E2431" t="str">
        <f t="shared" si="646"/>
        <v>Y</v>
      </c>
      <c r="F2431" t="str">
        <f t="shared" si="646"/>
        <v>G</v>
      </c>
      <c r="G2431" t="str">
        <f t="shared" ref="F2431:M2462" si="660">MID($C2431,G$1,1)</f>
        <v>G</v>
      </c>
      <c r="H2431" t="str">
        <f t="shared" si="660"/>
        <v>F</v>
      </c>
      <c r="I2431" t="str">
        <f t="shared" si="660"/>
        <v>R</v>
      </c>
      <c r="J2431" t="str">
        <f t="shared" si="660"/>
        <v>G</v>
      </c>
      <c r="K2431" t="str">
        <f t="shared" si="660"/>
        <v>S</v>
      </c>
      <c r="L2431" t="str">
        <f t="shared" si="660"/>
        <v>V</v>
      </c>
      <c r="M2431" t="str">
        <f t="shared" si="660"/>
        <v>N</v>
      </c>
      <c r="N2431">
        <f t="shared" si="647"/>
        <v>4.3025751072961367E-2</v>
      </c>
      <c r="O2431">
        <f t="shared" si="648"/>
        <v>1.0729613733905579E-4</v>
      </c>
      <c r="P2431">
        <f t="shared" si="649"/>
        <v>1.0729613733905579E-4</v>
      </c>
      <c r="Q2431">
        <f t="shared" si="650"/>
        <v>0.98723175965665233</v>
      </c>
      <c r="R2431">
        <f t="shared" si="651"/>
        <v>1.0729613733905579E-4</v>
      </c>
      <c r="S2431">
        <f t="shared" si="652"/>
        <v>1.0729613733905579E-4</v>
      </c>
      <c r="T2431">
        <f t="shared" si="653"/>
        <v>1.0729613733905579E-4</v>
      </c>
      <c r="U2431">
        <f t="shared" si="654"/>
        <v>0.18251072961373391</v>
      </c>
      <c r="V2431">
        <f t="shared" si="655"/>
        <v>1.0729613733905579E-4</v>
      </c>
      <c r="W2431">
        <f t="shared" si="656"/>
        <v>1.0836909871244634E-2</v>
      </c>
      <c r="X2431">
        <f t="shared" si="657"/>
        <v>1.2818758543936271E-28</v>
      </c>
      <c r="Y2431">
        <f t="shared" si="658"/>
        <v>-64.224058087470311</v>
      </c>
      <c r="Z2431">
        <v>0</v>
      </c>
      <c r="AA2431">
        <f t="shared" si="644"/>
        <v>1.444910732183882E-16</v>
      </c>
      <c r="AB2431">
        <f t="shared" si="659"/>
        <v>-1.1102230246251565E-16</v>
      </c>
    </row>
    <row r="2432" spans="2:28" x14ac:dyDescent="0.3">
      <c r="B2432">
        <v>0.11651904031543658</v>
      </c>
      <c r="C2432" t="s">
        <v>2430</v>
      </c>
      <c r="D2432" t="str">
        <f t="shared" ref="D2432:M2482" si="661">MID($C2432,D$1,1)</f>
        <v>G</v>
      </c>
      <c r="E2432" t="str">
        <f t="shared" si="661"/>
        <v>F</v>
      </c>
      <c r="F2432" t="str">
        <f t="shared" si="660"/>
        <v>R</v>
      </c>
      <c r="G2432" t="str">
        <f t="shared" si="660"/>
        <v>G</v>
      </c>
      <c r="H2432" t="str">
        <f t="shared" si="660"/>
        <v>S</v>
      </c>
      <c r="I2432" t="str">
        <f t="shared" si="660"/>
        <v>V</v>
      </c>
      <c r="J2432" t="str">
        <f t="shared" si="660"/>
        <v>N</v>
      </c>
      <c r="K2432" t="str">
        <f t="shared" si="660"/>
        <v>T</v>
      </c>
      <c r="L2432" t="str">
        <f t="shared" si="660"/>
        <v>L</v>
      </c>
      <c r="M2432" t="str">
        <f t="shared" si="660"/>
        <v>F</v>
      </c>
      <c r="N2432">
        <f t="shared" si="647"/>
        <v>4.3025751072961367E-2</v>
      </c>
      <c r="O2432">
        <f t="shared" si="648"/>
        <v>1.0836909871244634E-2</v>
      </c>
      <c r="P2432">
        <f t="shared" si="649"/>
        <v>1.0729613733905579E-4</v>
      </c>
      <c r="Q2432">
        <f t="shared" si="650"/>
        <v>0.98723175965665233</v>
      </c>
      <c r="R2432">
        <f t="shared" si="651"/>
        <v>8.5944206008583685E-2</v>
      </c>
      <c r="S2432">
        <f t="shared" si="652"/>
        <v>1.0729613733905579E-4</v>
      </c>
      <c r="T2432">
        <f t="shared" si="653"/>
        <v>1.0729613733905579E-4</v>
      </c>
      <c r="U2432">
        <f t="shared" si="654"/>
        <v>2.1566523605150212E-2</v>
      </c>
      <c r="V2432">
        <f t="shared" si="655"/>
        <v>1.0836909871244634E-2</v>
      </c>
      <c r="W2432">
        <f t="shared" si="656"/>
        <v>1.0729613733905579E-4</v>
      </c>
      <c r="X2432">
        <f t="shared" si="657"/>
        <v>1.2254387264994747E-24</v>
      </c>
      <c r="Y2432">
        <f t="shared" si="658"/>
        <v>-55.058743307897487</v>
      </c>
      <c r="Z2432">
        <v>0</v>
      </c>
      <c r="AA2432">
        <f t="shared" si="644"/>
        <v>2.2823124047044641E-13</v>
      </c>
      <c r="AB2432">
        <f t="shared" si="659"/>
        <v>-2.2826185386295824E-13</v>
      </c>
    </row>
    <row r="2433" spans="2:28" x14ac:dyDescent="0.3">
      <c r="B2433">
        <v>0.59329641103190589</v>
      </c>
      <c r="C2433" t="s">
        <v>2431</v>
      </c>
      <c r="D2433" t="str">
        <f t="shared" si="661"/>
        <v>E</v>
      </c>
      <c r="E2433" t="str">
        <f t="shared" si="661"/>
        <v>A</v>
      </c>
      <c r="F2433" t="str">
        <f t="shared" si="660"/>
        <v>Y</v>
      </c>
      <c r="G2433" t="str">
        <f t="shared" si="660"/>
        <v>G</v>
      </c>
      <c r="H2433" t="str">
        <f t="shared" si="660"/>
        <v>S</v>
      </c>
      <c r="I2433" t="str">
        <f t="shared" si="660"/>
        <v>H</v>
      </c>
      <c r="J2433" t="str">
        <f t="shared" si="660"/>
        <v>A</v>
      </c>
      <c r="K2433" t="str">
        <f t="shared" si="660"/>
        <v>G</v>
      </c>
      <c r="L2433" t="str">
        <f t="shared" si="660"/>
        <v>T</v>
      </c>
      <c r="M2433" t="str">
        <f t="shared" si="660"/>
        <v>L</v>
      </c>
      <c r="N2433">
        <f t="shared" si="647"/>
        <v>6.4484978540772522E-2</v>
      </c>
      <c r="O2433">
        <f t="shared" si="648"/>
        <v>3.2296137339055793E-2</v>
      </c>
      <c r="P2433">
        <f t="shared" si="649"/>
        <v>1.0729613733905579E-4</v>
      </c>
      <c r="Q2433">
        <f t="shared" si="650"/>
        <v>0.98723175965665233</v>
      </c>
      <c r="R2433">
        <f t="shared" si="651"/>
        <v>8.5944206008583685E-2</v>
      </c>
      <c r="S2433">
        <f t="shared" si="652"/>
        <v>1.0729613733905579E-4</v>
      </c>
      <c r="T2433">
        <f t="shared" si="653"/>
        <v>1.0836909871244634E-2</v>
      </c>
      <c r="U2433">
        <f t="shared" si="654"/>
        <v>1.0836909871244634E-2</v>
      </c>
      <c r="V2433">
        <f t="shared" si="655"/>
        <v>1.0729613733905579E-4</v>
      </c>
      <c r="W2433">
        <f t="shared" si="656"/>
        <v>1.0729613733905579E-4</v>
      </c>
      <c r="X2433">
        <f t="shared" si="657"/>
        <v>2.7503764353107466E-24</v>
      </c>
      <c r="Y2433">
        <f t="shared" si="658"/>
        <v>-54.250304443979047</v>
      </c>
      <c r="Z2433">
        <v>0</v>
      </c>
      <c r="AA2433">
        <f t="shared" si="644"/>
        <v>4.3702478924302589E-13</v>
      </c>
      <c r="AB2433">
        <f t="shared" si="659"/>
        <v>-4.3698378249255709E-13</v>
      </c>
    </row>
    <row r="2434" spans="2:28" x14ac:dyDescent="0.3">
      <c r="B2434">
        <v>8.8092434008381848E-2</v>
      </c>
      <c r="C2434" t="s">
        <v>2432</v>
      </c>
      <c r="D2434" t="str">
        <f t="shared" si="661"/>
        <v>S</v>
      </c>
      <c r="E2434" t="str">
        <f t="shared" si="661"/>
        <v>H</v>
      </c>
      <c r="F2434" t="str">
        <f t="shared" si="660"/>
        <v>A</v>
      </c>
      <c r="G2434" t="str">
        <f t="shared" si="660"/>
        <v>G</v>
      </c>
      <c r="H2434" t="str">
        <f t="shared" si="660"/>
        <v>T</v>
      </c>
      <c r="I2434" t="str">
        <f t="shared" si="660"/>
        <v>L</v>
      </c>
      <c r="J2434" t="str">
        <f t="shared" si="660"/>
        <v>L</v>
      </c>
      <c r="K2434" t="str">
        <f t="shared" si="660"/>
        <v>A</v>
      </c>
      <c r="L2434" t="str">
        <f t="shared" si="660"/>
        <v>L</v>
      </c>
      <c r="M2434" t="str">
        <f t="shared" si="660"/>
        <v>I</v>
      </c>
      <c r="N2434">
        <f t="shared" si="647"/>
        <v>2.1566523605150212E-2</v>
      </c>
      <c r="O2434">
        <f t="shared" si="648"/>
        <v>1.0836909871244634E-2</v>
      </c>
      <c r="P2434">
        <f t="shared" si="649"/>
        <v>0.55804721030042914</v>
      </c>
      <c r="Q2434">
        <f t="shared" si="650"/>
        <v>0.98723175965665233</v>
      </c>
      <c r="R2434">
        <f t="shared" si="651"/>
        <v>2.1566523605150212E-2</v>
      </c>
      <c r="S2434">
        <f t="shared" si="652"/>
        <v>1.0729613733905579E-4</v>
      </c>
      <c r="T2434">
        <f t="shared" si="653"/>
        <v>0.12886266094420601</v>
      </c>
      <c r="U2434">
        <f t="shared" si="654"/>
        <v>0.12886266094420601</v>
      </c>
      <c r="V2434">
        <f t="shared" si="655"/>
        <v>1.0836909871244634E-2</v>
      </c>
      <c r="W2434">
        <f t="shared" si="656"/>
        <v>1.0729613733905579E-4</v>
      </c>
      <c r="X2434">
        <f t="shared" si="657"/>
        <v>5.7528577860523499E-18</v>
      </c>
      <c r="Y2434">
        <f t="shared" si="658"/>
        <v>-39.696834936280297</v>
      </c>
      <c r="Z2434">
        <v>0</v>
      </c>
      <c r="AA2434">
        <f t="shared" ref="AA2434:AA2497" si="662">1/(1+EXP(-AE$2*(Y2434-AE$3)))</f>
        <v>5.2409691172260139E-8</v>
      </c>
      <c r="AB2434">
        <f t="shared" si="659"/>
        <v>-5.2409692515895507E-8</v>
      </c>
    </row>
    <row r="2435" spans="2:28" x14ac:dyDescent="0.3">
      <c r="B2435">
        <v>0.62532495202707461</v>
      </c>
      <c r="C2435" t="s">
        <v>2433</v>
      </c>
      <c r="D2435" t="str">
        <f t="shared" si="661"/>
        <v>D</v>
      </c>
      <c r="E2435" t="str">
        <f t="shared" si="661"/>
        <v>V</v>
      </c>
      <c r="F2435" t="str">
        <f t="shared" si="660"/>
        <v>D</v>
      </c>
      <c r="G2435" t="str">
        <f t="shared" si="660"/>
        <v>G</v>
      </c>
      <c r="H2435" t="str">
        <f t="shared" si="660"/>
        <v>S</v>
      </c>
      <c r="I2435" t="str">
        <f t="shared" si="660"/>
        <v>T</v>
      </c>
      <c r="J2435" t="str">
        <f t="shared" si="660"/>
        <v>K</v>
      </c>
      <c r="K2435" t="str">
        <f t="shared" si="660"/>
        <v>P</v>
      </c>
      <c r="L2435" t="str">
        <f t="shared" si="660"/>
        <v>G</v>
      </c>
      <c r="M2435" t="str">
        <f t="shared" si="660"/>
        <v>S</v>
      </c>
      <c r="N2435">
        <f t="shared" si="647"/>
        <v>0.33272532188841203</v>
      </c>
      <c r="O2435">
        <f t="shared" si="648"/>
        <v>1.0729613733905579E-4</v>
      </c>
      <c r="P2435">
        <f t="shared" si="649"/>
        <v>1.0729613733905579E-4</v>
      </c>
      <c r="Q2435">
        <f t="shared" si="650"/>
        <v>0.98723175965665233</v>
      </c>
      <c r="R2435">
        <f t="shared" si="651"/>
        <v>8.5944206008583685E-2</v>
      </c>
      <c r="S2435">
        <f t="shared" si="652"/>
        <v>6.4484978540772522E-2</v>
      </c>
      <c r="T2435">
        <f t="shared" si="653"/>
        <v>1.0729613733905579E-4</v>
      </c>
      <c r="U2435">
        <f t="shared" si="654"/>
        <v>1.0729613733905579E-4</v>
      </c>
      <c r="V2435">
        <f t="shared" si="655"/>
        <v>1.0729613733905579E-4</v>
      </c>
      <c r="W2435">
        <f t="shared" si="656"/>
        <v>0.24688841201716738</v>
      </c>
      <c r="X2435">
        <f t="shared" si="657"/>
        <v>6.3914777317749587E-24</v>
      </c>
      <c r="Y2435">
        <f t="shared" si="658"/>
        <v>-53.407076733274629</v>
      </c>
      <c r="Z2435">
        <v>0</v>
      </c>
      <c r="AA2435">
        <f t="shared" si="662"/>
        <v>8.6055325294775622E-13</v>
      </c>
      <c r="AB2435">
        <f t="shared" si="659"/>
        <v>-8.6053386638732911E-13</v>
      </c>
    </row>
    <row r="2436" spans="2:28" x14ac:dyDescent="0.3">
      <c r="B2436">
        <v>0.76088687431061475</v>
      </c>
      <c r="C2436" t="s">
        <v>2434</v>
      </c>
      <c r="D2436" t="str">
        <f t="shared" si="661"/>
        <v>T</v>
      </c>
      <c r="E2436" t="str">
        <f t="shared" si="661"/>
        <v>K</v>
      </c>
      <c r="F2436" t="str">
        <f t="shared" si="660"/>
        <v>P</v>
      </c>
      <c r="G2436" t="str">
        <f t="shared" si="660"/>
        <v>G</v>
      </c>
      <c r="H2436" t="str">
        <f t="shared" si="660"/>
        <v>S</v>
      </c>
      <c r="I2436" t="str">
        <f t="shared" si="660"/>
        <v>K</v>
      </c>
      <c r="J2436" t="str">
        <f t="shared" si="660"/>
        <v>A</v>
      </c>
      <c r="K2436" t="str">
        <f t="shared" si="660"/>
        <v>L</v>
      </c>
      <c r="L2436" t="str">
        <f t="shared" si="660"/>
        <v>V</v>
      </c>
      <c r="M2436" t="str">
        <f t="shared" si="660"/>
        <v>L</v>
      </c>
      <c r="N2436">
        <f t="shared" si="647"/>
        <v>9.6673819742489259E-2</v>
      </c>
      <c r="O2436">
        <f t="shared" si="648"/>
        <v>1.0729613733905579E-4</v>
      </c>
      <c r="P2436">
        <f t="shared" si="649"/>
        <v>4.3025751072961367E-2</v>
      </c>
      <c r="Q2436">
        <f t="shared" si="650"/>
        <v>0.98723175965665233</v>
      </c>
      <c r="R2436">
        <f t="shared" si="651"/>
        <v>8.5944206008583685E-2</v>
      </c>
      <c r="S2436">
        <f t="shared" si="652"/>
        <v>1.0729613733905579E-4</v>
      </c>
      <c r="T2436">
        <f t="shared" si="653"/>
        <v>1.0836909871244634E-2</v>
      </c>
      <c r="U2436">
        <f t="shared" si="654"/>
        <v>1.0729613733905579E-4</v>
      </c>
      <c r="V2436">
        <f t="shared" si="655"/>
        <v>1.0729613733905579E-4</v>
      </c>
      <c r="W2436">
        <f t="shared" si="656"/>
        <v>1.0729613733905579E-4</v>
      </c>
      <c r="X2436">
        <f t="shared" si="657"/>
        <v>5.4387483009508239E-26</v>
      </c>
      <c r="Y2436">
        <f t="shared" si="658"/>
        <v>-58.173663475189485</v>
      </c>
      <c r="Z2436">
        <v>0</v>
      </c>
      <c r="AA2436">
        <f t="shared" si="662"/>
        <v>1.8677665631910405E-14</v>
      </c>
      <c r="AB2436">
        <f t="shared" si="659"/>
        <v>-1.8651746813702803E-14</v>
      </c>
    </row>
    <row r="2437" spans="2:28" x14ac:dyDescent="0.3">
      <c r="B2437">
        <v>0.34434977234788022</v>
      </c>
      <c r="C2437" t="s">
        <v>2435</v>
      </c>
      <c r="D2437" t="str">
        <f t="shared" si="661"/>
        <v>A</v>
      </c>
      <c r="E2437" t="str">
        <f t="shared" si="661"/>
        <v>S</v>
      </c>
      <c r="F2437" t="str">
        <f t="shared" si="660"/>
        <v>Q</v>
      </c>
      <c r="G2437" t="str">
        <f t="shared" si="660"/>
        <v>G</v>
      </c>
      <c r="H2437" t="str">
        <f t="shared" si="660"/>
        <v>L</v>
      </c>
      <c r="I2437" t="str">
        <f t="shared" si="660"/>
        <v>T</v>
      </c>
      <c r="J2437" t="str">
        <f t="shared" si="660"/>
        <v>R</v>
      </c>
      <c r="K2437" t="str">
        <f t="shared" si="660"/>
        <v>D</v>
      </c>
      <c r="L2437" t="str">
        <f t="shared" si="660"/>
        <v>E</v>
      </c>
      <c r="M2437" t="str">
        <f t="shared" si="660"/>
        <v>V</v>
      </c>
      <c r="N2437">
        <f t="shared" si="647"/>
        <v>5.3755364806866948E-2</v>
      </c>
      <c r="O2437">
        <f t="shared" si="648"/>
        <v>1.0729613733905579E-4</v>
      </c>
      <c r="P2437">
        <f t="shared" si="649"/>
        <v>1.0729613733905579E-4</v>
      </c>
      <c r="Q2437">
        <f t="shared" si="650"/>
        <v>0.98723175965665233</v>
      </c>
      <c r="R2437">
        <f t="shared" si="651"/>
        <v>1.0729613733905579E-4</v>
      </c>
      <c r="S2437">
        <f t="shared" si="652"/>
        <v>6.4484978540772522E-2</v>
      </c>
      <c r="T2437">
        <f t="shared" si="653"/>
        <v>1.0729613733905579E-4</v>
      </c>
      <c r="U2437">
        <f t="shared" si="654"/>
        <v>1.0729613733905579E-4</v>
      </c>
      <c r="V2437">
        <f t="shared" si="655"/>
        <v>0.2790772532188841</v>
      </c>
      <c r="W2437">
        <f t="shared" si="656"/>
        <v>1.0729613733905579E-4</v>
      </c>
      <c r="X2437">
        <f t="shared" si="657"/>
        <v>1.4572311869516993E-27</v>
      </c>
      <c r="Y2437">
        <f t="shared" si="658"/>
        <v>-61.793259322945282</v>
      </c>
      <c r="Z2437">
        <v>0</v>
      </c>
      <c r="AA2437">
        <f t="shared" si="662"/>
        <v>1.0189365545750339E-15</v>
      </c>
      <c r="AB2437">
        <f t="shared" si="659"/>
        <v>-9.9920072216264148E-16</v>
      </c>
    </row>
    <row r="2438" spans="2:28" x14ac:dyDescent="0.3">
      <c r="B2438">
        <v>0.22341130396584463</v>
      </c>
      <c r="C2438" t="s">
        <v>2436</v>
      </c>
      <c r="D2438" t="str">
        <f t="shared" si="661"/>
        <v>P</v>
      </c>
      <c r="E2438" t="str">
        <f t="shared" si="661"/>
        <v>P</v>
      </c>
      <c r="F2438" t="str">
        <f t="shared" si="660"/>
        <v>A</v>
      </c>
      <c r="G2438" t="str">
        <f t="shared" si="660"/>
        <v>G</v>
      </c>
      <c r="H2438" t="str">
        <f t="shared" si="660"/>
        <v>D</v>
      </c>
      <c r="I2438" t="str">
        <f t="shared" si="660"/>
        <v>F</v>
      </c>
      <c r="J2438" t="str">
        <f t="shared" si="660"/>
        <v>T</v>
      </c>
      <c r="K2438" t="str">
        <f t="shared" si="660"/>
        <v>A</v>
      </c>
      <c r="L2438" t="str">
        <f t="shared" si="660"/>
        <v>T</v>
      </c>
      <c r="M2438" t="str">
        <f t="shared" si="660"/>
        <v>M</v>
      </c>
      <c r="N2438">
        <f t="shared" si="647"/>
        <v>4.3025751072961367E-2</v>
      </c>
      <c r="O2438">
        <f t="shared" si="648"/>
        <v>4.3025751072961367E-2</v>
      </c>
      <c r="P2438">
        <f t="shared" si="649"/>
        <v>0.55804721030042914</v>
      </c>
      <c r="Q2438">
        <f t="shared" si="650"/>
        <v>0.98723175965665233</v>
      </c>
      <c r="R2438">
        <f t="shared" si="651"/>
        <v>1.0729613733905579E-4</v>
      </c>
      <c r="S2438">
        <f t="shared" si="652"/>
        <v>1.0836909871244634E-2</v>
      </c>
      <c r="T2438">
        <f t="shared" si="653"/>
        <v>4.3025751072961367E-2</v>
      </c>
      <c r="U2438">
        <f t="shared" si="654"/>
        <v>0.12886266094420601</v>
      </c>
      <c r="V2438">
        <f t="shared" si="655"/>
        <v>1.0729613733905579E-4</v>
      </c>
      <c r="W2438">
        <f t="shared" si="656"/>
        <v>1.0729613733905579E-4</v>
      </c>
      <c r="X2438">
        <f t="shared" si="657"/>
        <v>7.5693791570091707E-20</v>
      </c>
      <c r="Y2438">
        <f t="shared" si="658"/>
        <v>-44.027590809399982</v>
      </c>
      <c r="Z2438">
        <v>0</v>
      </c>
      <c r="AA2438">
        <f t="shared" si="662"/>
        <v>1.6145585396235571E-9</v>
      </c>
      <c r="AB2438">
        <f t="shared" si="659"/>
        <v>-1.6145584882099029E-9</v>
      </c>
    </row>
    <row r="2439" spans="2:28" x14ac:dyDescent="0.3">
      <c r="B2439">
        <v>0.23374097320706355</v>
      </c>
      <c r="C2439" t="s">
        <v>2437</v>
      </c>
      <c r="D2439" t="str">
        <f t="shared" si="661"/>
        <v>F</v>
      </c>
      <c r="E2439" t="str">
        <f t="shared" si="661"/>
        <v>S</v>
      </c>
      <c r="F2439" t="str">
        <f t="shared" si="660"/>
        <v>H</v>
      </c>
      <c r="G2439" t="str">
        <f t="shared" si="660"/>
        <v>G</v>
      </c>
      <c r="H2439" t="str">
        <f t="shared" si="660"/>
        <v>K</v>
      </c>
      <c r="I2439" t="str">
        <f t="shared" si="660"/>
        <v>R</v>
      </c>
      <c r="J2439" t="str">
        <f t="shared" si="660"/>
        <v>N</v>
      </c>
      <c r="K2439" t="str">
        <f t="shared" si="660"/>
        <v>V</v>
      </c>
      <c r="L2439" t="str">
        <f t="shared" si="660"/>
        <v>C</v>
      </c>
      <c r="M2439" t="str">
        <f t="shared" si="660"/>
        <v>W</v>
      </c>
      <c r="N2439">
        <f t="shared" si="647"/>
        <v>4.3025751072961367E-2</v>
      </c>
      <c r="O2439">
        <f t="shared" si="648"/>
        <v>1.0729613733905579E-4</v>
      </c>
      <c r="P2439">
        <f t="shared" si="649"/>
        <v>1.0729613733905579E-4</v>
      </c>
      <c r="Q2439">
        <f t="shared" si="650"/>
        <v>0.98723175965665233</v>
      </c>
      <c r="R2439">
        <f t="shared" si="651"/>
        <v>1.0729613733905579E-4</v>
      </c>
      <c r="S2439">
        <f t="shared" si="652"/>
        <v>1.0729613733905579E-4</v>
      </c>
      <c r="T2439">
        <f t="shared" si="653"/>
        <v>1.0729613733905579E-4</v>
      </c>
      <c r="U2439">
        <f t="shared" si="654"/>
        <v>0.24688841201716738</v>
      </c>
      <c r="V2439">
        <f t="shared" si="655"/>
        <v>1.0729613733905579E-4</v>
      </c>
      <c r="W2439">
        <f t="shared" si="656"/>
        <v>1.0729613733905579E-4</v>
      </c>
      <c r="X2439">
        <f t="shared" si="657"/>
        <v>1.7168679698952486E-30</v>
      </c>
      <c r="Y2439">
        <f t="shared" si="658"/>
        <v>-68.537051106672067</v>
      </c>
      <c r="Z2439">
        <v>0</v>
      </c>
      <c r="AA2439">
        <f t="shared" si="662"/>
        <v>4.5152532572879472E-18</v>
      </c>
      <c r="AB2439">
        <f t="shared" si="659"/>
        <v>0</v>
      </c>
    </row>
    <row r="2440" spans="2:28" x14ac:dyDescent="0.3">
      <c r="B2440">
        <v>0.33093475800632599</v>
      </c>
      <c r="C2440" t="s">
        <v>2438</v>
      </c>
      <c r="D2440" t="str">
        <f t="shared" si="661"/>
        <v>L</v>
      </c>
      <c r="E2440" t="str">
        <f t="shared" si="661"/>
        <v>L</v>
      </c>
      <c r="F2440" t="str">
        <f t="shared" si="660"/>
        <v>R</v>
      </c>
      <c r="G2440" t="str">
        <f t="shared" si="660"/>
        <v>G</v>
      </c>
      <c r="H2440" t="str">
        <f t="shared" si="660"/>
        <v>I</v>
      </c>
      <c r="I2440" t="str">
        <f t="shared" si="660"/>
        <v>G</v>
      </c>
      <c r="J2440" t="str">
        <f t="shared" si="660"/>
        <v>I</v>
      </c>
      <c r="K2440" t="str">
        <f t="shared" si="660"/>
        <v>T</v>
      </c>
      <c r="L2440" t="str">
        <f t="shared" si="660"/>
        <v>V</v>
      </c>
      <c r="M2440" t="str">
        <f t="shared" si="660"/>
        <v>T</v>
      </c>
      <c r="N2440">
        <f t="shared" si="647"/>
        <v>4.3025751072961367E-2</v>
      </c>
      <c r="O2440">
        <f t="shared" si="648"/>
        <v>1.0729613733905579E-4</v>
      </c>
      <c r="P2440">
        <f t="shared" si="649"/>
        <v>1.0729613733905579E-4</v>
      </c>
      <c r="Q2440">
        <f t="shared" si="650"/>
        <v>0.98723175965665233</v>
      </c>
      <c r="R2440">
        <f t="shared" si="651"/>
        <v>1.0729613733905579E-4</v>
      </c>
      <c r="S2440">
        <f t="shared" si="652"/>
        <v>0.18251072961373391</v>
      </c>
      <c r="T2440">
        <f t="shared" si="653"/>
        <v>0.33272532188841203</v>
      </c>
      <c r="U2440">
        <f t="shared" si="654"/>
        <v>2.1566523605150212E-2</v>
      </c>
      <c r="V2440">
        <f t="shared" si="655"/>
        <v>1.0729613733905579E-4</v>
      </c>
      <c r="W2440">
        <f t="shared" si="656"/>
        <v>0.3863733905579399</v>
      </c>
      <c r="X2440">
        <f t="shared" si="657"/>
        <v>2.8486922786255128E-21</v>
      </c>
      <c r="Y2440">
        <f t="shared" si="658"/>
        <v>-47.307426913503178</v>
      </c>
      <c r="Z2440">
        <v>0</v>
      </c>
      <c r="AA2440">
        <f t="shared" si="662"/>
        <v>1.1573068760137959E-10</v>
      </c>
      <c r="AB2440">
        <f t="shared" si="659"/>
        <v>-1.1573064729434527E-10</v>
      </c>
    </row>
    <row r="2441" spans="2:28" x14ac:dyDescent="0.3">
      <c r="B2441">
        <v>0.32545213445311905</v>
      </c>
      <c r="C2441" t="s">
        <v>2439</v>
      </c>
      <c r="D2441" t="str">
        <f t="shared" si="661"/>
        <v>R</v>
      </c>
      <c r="E2441" t="str">
        <f t="shared" si="661"/>
        <v>G</v>
      </c>
      <c r="F2441" t="str">
        <f t="shared" si="660"/>
        <v>I</v>
      </c>
      <c r="G2441" t="str">
        <f t="shared" si="660"/>
        <v>G</v>
      </c>
      <c r="H2441" t="str">
        <f t="shared" si="660"/>
        <v>I</v>
      </c>
      <c r="I2441" t="str">
        <f t="shared" si="660"/>
        <v>T</v>
      </c>
      <c r="J2441" t="str">
        <f t="shared" si="660"/>
        <v>V</v>
      </c>
      <c r="K2441" t="str">
        <f t="shared" si="660"/>
        <v>T</v>
      </c>
      <c r="L2441" t="str">
        <f t="shared" si="660"/>
        <v>V</v>
      </c>
      <c r="M2441" t="str">
        <f t="shared" si="660"/>
        <v>E</v>
      </c>
      <c r="N2441">
        <f t="shared" si="647"/>
        <v>1.0729613733905579E-4</v>
      </c>
      <c r="O2441">
        <f t="shared" si="648"/>
        <v>0.26834763948497853</v>
      </c>
      <c r="P2441">
        <f t="shared" si="649"/>
        <v>8.5944206008583685E-2</v>
      </c>
      <c r="Q2441">
        <f t="shared" si="650"/>
        <v>0.98723175965665233</v>
      </c>
      <c r="R2441">
        <f t="shared" si="651"/>
        <v>1.0729613733905579E-4</v>
      </c>
      <c r="S2441">
        <f t="shared" si="652"/>
        <v>6.4484978540772522E-2</v>
      </c>
      <c r="T2441">
        <f t="shared" si="653"/>
        <v>7.521459227467811E-2</v>
      </c>
      <c r="U2441">
        <f t="shared" si="654"/>
        <v>2.1566523605150212E-2</v>
      </c>
      <c r="V2441">
        <f t="shared" si="655"/>
        <v>1.0729613733905579E-4</v>
      </c>
      <c r="W2441">
        <f t="shared" si="656"/>
        <v>1.0729613733905579E-4</v>
      </c>
      <c r="X2441">
        <f t="shared" si="657"/>
        <v>3.1565353864708404E-22</v>
      </c>
      <c r="Y2441">
        <f t="shared" si="658"/>
        <v>-49.507397016439157</v>
      </c>
      <c r="Z2441">
        <v>0</v>
      </c>
      <c r="AA2441">
        <f t="shared" si="662"/>
        <v>1.9755933741606506E-11</v>
      </c>
      <c r="AB2441">
        <f t="shared" si="659"/>
        <v>-1.9755974634189961E-11</v>
      </c>
    </row>
    <row r="2442" spans="2:28" x14ac:dyDescent="0.3">
      <c r="B2442">
        <v>0.93610078101355065</v>
      </c>
      <c r="C2442" t="s">
        <v>2440</v>
      </c>
      <c r="D2442" t="str">
        <f t="shared" si="661"/>
        <v>E</v>
      </c>
      <c r="E2442" t="str">
        <f t="shared" si="661"/>
        <v>F</v>
      </c>
      <c r="F2442" t="str">
        <f t="shared" si="660"/>
        <v>Y</v>
      </c>
      <c r="G2442" t="str">
        <f t="shared" si="660"/>
        <v>G</v>
      </c>
      <c r="H2442" t="str">
        <f t="shared" si="660"/>
        <v>V</v>
      </c>
      <c r="I2442" t="str">
        <f t="shared" si="660"/>
        <v>D</v>
      </c>
      <c r="J2442" t="str">
        <f t="shared" si="660"/>
        <v>M</v>
      </c>
      <c r="K2442" t="str">
        <f t="shared" si="660"/>
        <v>S</v>
      </c>
      <c r="L2442" t="str">
        <f t="shared" si="660"/>
        <v>S</v>
      </c>
      <c r="M2442" t="str">
        <f t="shared" si="660"/>
        <v>G</v>
      </c>
      <c r="N2442">
        <f t="shared" si="647"/>
        <v>6.4484978540772522E-2</v>
      </c>
      <c r="O2442">
        <f t="shared" si="648"/>
        <v>1.0836909871244634E-2</v>
      </c>
      <c r="P2442">
        <f t="shared" si="649"/>
        <v>1.0729613733905579E-4</v>
      </c>
      <c r="Q2442">
        <f t="shared" si="650"/>
        <v>0.98723175965665233</v>
      </c>
      <c r="R2442">
        <f t="shared" si="651"/>
        <v>1.0729613733905579E-4</v>
      </c>
      <c r="S2442">
        <f t="shared" si="652"/>
        <v>1.0729613733905579E-4</v>
      </c>
      <c r="T2442">
        <f t="shared" si="653"/>
        <v>1.0836909871244634E-2</v>
      </c>
      <c r="U2442">
        <f t="shared" si="654"/>
        <v>0.18251072961373391</v>
      </c>
      <c r="V2442">
        <f t="shared" si="655"/>
        <v>0.26834763948497853</v>
      </c>
      <c r="W2442">
        <f t="shared" si="656"/>
        <v>1.0729613733905579E-4</v>
      </c>
      <c r="X2442">
        <f t="shared" si="657"/>
        <v>4.8530093950151228E-23</v>
      </c>
      <c r="Y2442">
        <f t="shared" si="658"/>
        <v>-51.379858132522799</v>
      </c>
      <c r="Z2442">
        <v>0</v>
      </c>
      <c r="AA2442">
        <f t="shared" si="662"/>
        <v>4.387746004421399E-12</v>
      </c>
      <c r="AB2442">
        <f t="shared" si="659"/>
        <v>-4.3877124156307068E-12</v>
      </c>
    </row>
    <row r="2443" spans="2:28" x14ac:dyDescent="0.3">
      <c r="B2443">
        <v>0.18636119158740516</v>
      </c>
      <c r="C2443" t="s">
        <v>2441</v>
      </c>
      <c r="D2443" t="str">
        <f t="shared" si="661"/>
        <v>M</v>
      </c>
      <c r="E2443" t="str">
        <f t="shared" si="661"/>
        <v>S</v>
      </c>
      <c r="F2443" t="str">
        <f t="shared" si="660"/>
        <v>S</v>
      </c>
      <c r="G2443" t="str">
        <f t="shared" si="660"/>
        <v>G</v>
      </c>
      <c r="H2443" t="str">
        <f t="shared" si="660"/>
        <v>I</v>
      </c>
      <c r="I2443" t="str">
        <f t="shared" si="660"/>
        <v>L</v>
      </c>
      <c r="J2443" t="str">
        <f t="shared" si="660"/>
        <v>K</v>
      </c>
      <c r="K2443" t="str">
        <f t="shared" si="660"/>
        <v>G</v>
      </c>
      <c r="L2443" t="str">
        <f t="shared" si="660"/>
        <v>K</v>
      </c>
      <c r="M2443" t="str">
        <f t="shared" si="660"/>
        <v>G</v>
      </c>
      <c r="N2443">
        <f t="shared" si="647"/>
        <v>1.0836909871244634E-2</v>
      </c>
      <c r="O2443">
        <f t="shared" si="648"/>
        <v>1.0729613733905579E-4</v>
      </c>
      <c r="P2443">
        <f t="shared" si="649"/>
        <v>1.0836909871244634E-2</v>
      </c>
      <c r="Q2443">
        <f t="shared" si="650"/>
        <v>0.98723175965665233</v>
      </c>
      <c r="R2443">
        <f t="shared" si="651"/>
        <v>1.0729613733905579E-4</v>
      </c>
      <c r="S2443">
        <f t="shared" si="652"/>
        <v>1.0729613733905579E-4</v>
      </c>
      <c r="T2443">
        <f t="shared" si="653"/>
        <v>1.0729613733905579E-4</v>
      </c>
      <c r="U2443">
        <f t="shared" si="654"/>
        <v>1.0836909871244634E-2</v>
      </c>
      <c r="V2443">
        <f t="shared" si="655"/>
        <v>1.0729613733905579E-4</v>
      </c>
      <c r="W2443">
        <f t="shared" si="656"/>
        <v>1.0729613733905579E-4</v>
      </c>
      <c r="X2443">
        <f t="shared" si="657"/>
        <v>1.9170790822282024E-30</v>
      </c>
      <c r="Y2443">
        <f t="shared" si="658"/>
        <v>-68.426750073490226</v>
      </c>
      <c r="Z2443">
        <v>0</v>
      </c>
      <c r="AA2443">
        <f t="shared" si="662"/>
        <v>4.9337284243811889E-18</v>
      </c>
      <c r="AB2443">
        <f t="shared" si="659"/>
        <v>0</v>
      </c>
    </row>
    <row r="2444" spans="2:28" x14ac:dyDescent="0.3">
      <c r="B2444">
        <v>4.0758155721820732E-2</v>
      </c>
      <c r="C2444" t="s">
        <v>2442</v>
      </c>
      <c r="D2444" t="str">
        <f t="shared" si="661"/>
        <v>I</v>
      </c>
      <c r="E2444" t="str">
        <f t="shared" si="661"/>
        <v>L</v>
      </c>
      <c r="F2444" t="str">
        <f t="shared" si="660"/>
        <v>K</v>
      </c>
      <c r="G2444" t="str">
        <f t="shared" si="660"/>
        <v>G</v>
      </c>
      <c r="H2444" t="str">
        <f t="shared" si="660"/>
        <v>K</v>
      </c>
      <c r="I2444" t="str">
        <f t="shared" si="660"/>
        <v>G</v>
      </c>
      <c r="J2444" t="str">
        <f t="shared" si="660"/>
        <v>Q</v>
      </c>
      <c r="K2444" t="str">
        <f t="shared" si="660"/>
        <v>F</v>
      </c>
      <c r="L2444" t="str">
        <f t="shared" si="660"/>
        <v>L</v>
      </c>
      <c r="M2444" t="str">
        <f t="shared" si="660"/>
        <v>K</v>
      </c>
      <c r="N2444">
        <f t="shared" si="647"/>
        <v>1.0836909871244634E-2</v>
      </c>
      <c r="O2444">
        <f t="shared" si="648"/>
        <v>1.0729613733905579E-4</v>
      </c>
      <c r="P2444">
        <f t="shared" si="649"/>
        <v>1.0729613733905579E-4</v>
      </c>
      <c r="Q2444">
        <f t="shared" si="650"/>
        <v>0.98723175965665233</v>
      </c>
      <c r="R2444">
        <f t="shared" si="651"/>
        <v>1.0729613733905579E-4</v>
      </c>
      <c r="S2444">
        <f t="shared" si="652"/>
        <v>0.18251072961373391</v>
      </c>
      <c r="T2444">
        <f t="shared" si="653"/>
        <v>1.0729613733905579E-4</v>
      </c>
      <c r="U2444">
        <f t="shared" si="654"/>
        <v>0.26834763948497853</v>
      </c>
      <c r="V2444">
        <f t="shared" si="655"/>
        <v>1.0836909871244634E-2</v>
      </c>
      <c r="W2444">
        <f t="shared" si="656"/>
        <v>3.2296137339055793E-2</v>
      </c>
      <c r="X2444">
        <f t="shared" si="657"/>
        <v>2.430542142927708E-23</v>
      </c>
      <c r="Y2444">
        <f t="shared" si="658"/>
        <v>-52.071342802309132</v>
      </c>
      <c r="Z2444">
        <v>0</v>
      </c>
      <c r="AA2444">
        <f t="shared" si="662"/>
        <v>2.5172448450343951E-12</v>
      </c>
      <c r="AB2444">
        <f t="shared" si="659"/>
        <v>-2.5172086637357856E-12</v>
      </c>
    </row>
    <row r="2445" spans="2:28" x14ac:dyDescent="0.3">
      <c r="B2445">
        <v>0.59917586539247003</v>
      </c>
      <c r="C2445" t="s">
        <v>2443</v>
      </c>
      <c r="D2445" t="str">
        <f t="shared" si="661"/>
        <v>K</v>
      </c>
      <c r="E2445" t="str">
        <f t="shared" si="661"/>
        <v>G</v>
      </c>
      <c r="F2445" t="str">
        <f t="shared" si="660"/>
        <v>K</v>
      </c>
      <c r="G2445" t="str">
        <f t="shared" si="660"/>
        <v>G</v>
      </c>
      <c r="H2445" t="str">
        <f t="shared" si="660"/>
        <v>Q</v>
      </c>
      <c r="I2445" t="str">
        <f t="shared" si="660"/>
        <v>F</v>
      </c>
      <c r="J2445" t="str">
        <f t="shared" si="660"/>
        <v>L</v>
      </c>
      <c r="K2445" t="str">
        <f t="shared" si="660"/>
        <v>K</v>
      </c>
      <c r="L2445" t="str">
        <f t="shared" si="660"/>
        <v>F</v>
      </c>
      <c r="M2445" t="str">
        <f t="shared" si="660"/>
        <v>H</v>
      </c>
      <c r="N2445">
        <f t="shared" si="647"/>
        <v>1.0729613733905579E-4</v>
      </c>
      <c r="O2445">
        <f t="shared" si="648"/>
        <v>0.26834763948497853</v>
      </c>
      <c r="P2445">
        <f t="shared" si="649"/>
        <v>1.0729613733905579E-4</v>
      </c>
      <c r="Q2445">
        <f t="shared" si="650"/>
        <v>0.98723175965665233</v>
      </c>
      <c r="R2445">
        <f t="shared" si="651"/>
        <v>1.0729613733905579E-4</v>
      </c>
      <c r="S2445">
        <f t="shared" si="652"/>
        <v>1.0836909871244634E-2</v>
      </c>
      <c r="T2445">
        <f t="shared" si="653"/>
        <v>0.12886266094420601</v>
      </c>
      <c r="U2445">
        <f t="shared" si="654"/>
        <v>1.0729613733905579E-4</v>
      </c>
      <c r="V2445">
        <f t="shared" si="655"/>
        <v>1.0729613733905579E-4</v>
      </c>
      <c r="W2445">
        <f t="shared" si="656"/>
        <v>3.2296137339055793E-2</v>
      </c>
      <c r="X2445">
        <f t="shared" si="657"/>
        <v>1.6991060084959793E-25</v>
      </c>
      <c r="Y2445">
        <f t="shared" si="658"/>
        <v>-57.034525089466271</v>
      </c>
      <c r="Z2445">
        <v>0</v>
      </c>
      <c r="AA2445">
        <f t="shared" si="662"/>
        <v>4.6651102245022714E-14</v>
      </c>
      <c r="AB2445">
        <f t="shared" si="659"/>
        <v>-4.662936703425766E-14</v>
      </c>
    </row>
    <row r="2446" spans="2:28" x14ac:dyDescent="0.3">
      <c r="B2446">
        <v>0.42389657548959669</v>
      </c>
      <c r="C2446" t="s">
        <v>2444</v>
      </c>
      <c r="D2446" t="str">
        <f t="shared" si="661"/>
        <v>K</v>
      </c>
      <c r="E2446" t="str">
        <f t="shared" si="661"/>
        <v>F</v>
      </c>
      <c r="F2446" t="str">
        <f t="shared" si="660"/>
        <v>H</v>
      </c>
      <c r="G2446" t="str">
        <f t="shared" si="660"/>
        <v>G</v>
      </c>
      <c r="H2446" t="str">
        <f t="shared" si="660"/>
        <v>D</v>
      </c>
      <c r="I2446" t="str">
        <f t="shared" si="660"/>
        <v>H</v>
      </c>
      <c r="J2446" t="str">
        <f t="shared" si="660"/>
        <v>W</v>
      </c>
      <c r="K2446" t="str">
        <f t="shared" si="660"/>
        <v>S</v>
      </c>
      <c r="L2446" t="str">
        <f t="shared" si="660"/>
        <v>N</v>
      </c>
      <c r="M2446" t="str">
        <f t="shared" si="660"/>
        <v>D</v>
      </c>
      <c r="N2446">
        <f t="shared" si="647"/>
        <v>1.0729613733905579E-4</v>
      </c>
      <c r="O2446">
        <f t="shared" si="648"/>
        <v>1.0836909871244634E-2</v>
      </c>
      <c r="P2446">
        <f t="shared" si="649"/>
        <v>1.0729613733905579E-4</v>
      </c>
      <c r="Q2446">
        <f t="shared" si="650"/>
        <v>0.98723175965665233</v>
      </c>
      <c r="R2446">
        <f t="shared" si="651"/>
        <v>1.0729613733905579E-4</v>
      </c>
      <c r="S2446">
        <f t="shared" si="652"/>
        <v>1.0729613733905579E-4</v>
      </c>
      <c r="T2446">
        <f t="shared" si="653"/>
        <v>1.0729613733905579E-4</v>
      </c>
      <c r="U2446">
        <f t="shared" si="654"/>
        <v>0.18251072961373391</v>
      </c>
      <c r="V2446">
        <f t="shared" si="655"/>
        <v>2.1566523605150212E-2</v>
      </c>
      <c r="W2446">
        <f t="shared" si="656"/>
        <v>1.0836909871244634E-2</v>
      </c>
      <c r="X2446">
        <f t="shared" si="657"/>
        <v>6.4896163890386621E-27</v>
      </c>
      <c r="Y2446">
        <f t="shared" si="658"/>
        <v>-60.29959408987655</v>
      </c>
      <c r="Z2446">
        <v>0</v>
      </c>
      <c r="AA2446">
        <f t="shared" si="662"/>
        <v>3.3838422324162287E-15</v>
      </c>
      <c r="AB2446">
        <f t="shared" si="659"/>
        <v>-3.3306690738754751E-15</v>
      </c>
    </row>
    <row r="2447" spans="2:28" x14ac:dyDescent="0.3">
      <c r="B2447">
        <v>0.54609532600282407</v>
      </c>
      <c r="C2447" t="s">
        <v>2445</v>
      </c>
      <c r="D2447" t="str">
        <f t="shared" si="661"/>
        <v>D</v>
      </c>
      <c r="E2447" t="str">
        <f t="shared" si="661"/>
        <v>R</v>
      </c>
      <c r="F2447" t="str">
        <f t="shared" si="660"/>
        <v>K</v>
      </c>
      <c r="G2447" t="str">
        <f t="shared" si="660"/>
        <v>G</v>
      </c>
      <c r="H2447" t="str">
        <f t="shared" si="660"/>
        <v>T</v>
      </c>
      <c r="I2447" t="str">
        <f t="shared" si="660"/>
        <v>E</v>
      </c>
      <c r="J2447" t="str">
        <f t="shared" si="660"/>
        <v>Y</v>
      </c>
      <c r="K2447" t="str">
        <f t="shared" si="660"/>
        <v>G</v>
      </c>
      <c r="L2447" t="str">
        <f t="shared" si="660"/>
        <v>L</v>
      </c>
      <c r="M2447" t="str">
        <f t="shared" si="660"/>
        <v>N</v>
      </c>
      <c r="N2447">
        <f t="shared" si="647"/>
        <v>0.33272532188841203</v>
      </c>
      <c r="O2447">
        <f t="shared" si="648"/>
        <v>0.26834763948497853</v>
      </c>
      <c r="P2447">
        <f t="shared" si="649"/>
        <v>1.0729613733905579E-4</v>
      </c>
      <c r="Q2447">
        <f t="shared" si="650"/>
        <v>0.98723175965665233</v>
      </c>
      <c r="R2447">
        <f t="shared" si="651"/>
        <v>2.1566523605150212E-2</v>
      </c>
      <c r="S2447">
        <f t="shared" si="652"/>
        <v>1.0729613733905579E-4</v>
      </c>
      <c r="T2447">
        <f t="shared" si="653"/>
        <v>1.0836909871244634E-2</v>
      </c>
      <c r="U2447">
        <f t="shared" si="654"/>
        <v>1.0836909871244634E-2</v>
      </c>
      <c r="V2447">
        <f t="shared" si="655"/>
        <v>1.0836909871244634E-2</v>
      </c>
      <c r="W2447">
        <f t="shared" si="656"/>
        <v>1.0836909871244634E-2</v>
      </c>
      <c r="X2447">
        <f t="shared" si="657"/>
        <v>3.0183730717877226E-19</v>
      </c>
      <c r="Y2447">
        <f t="shared" si="658"/>
        <v>-42.644398798611824</v>
      </c>
      <c r="Z2447">
        <v>0</v>
      </c>
      <c r="AA2447">
        <f t="shared" si="662"/>
        <v>4.906406662857635E-9</v>
      </c>
      <c r="AB2447">
        <f t="shared" si="659"/>
        <v>-4.9064066263609226E-9</v>
      </c>
    </row>
    <row r="2448" spans="2:28" x14ac:dyDescent="0.3">
      <c r="B2448">
        <v>5.4732112926817234E-2</v>
      </c>
      <c r="C2448" t="s">
        <v>2446</v>
      </c>
      <c r="D2448" t="str">
        <f t="shared" si="661"/>
        <v>T</v>
      </c>
      <c r="E2448" t="str">
        <f t="shared" si="661"/>
        <v>E</v>
      </c>
      <c r="F2448" t="str">
        <f t="shared" si="660"/>
        <v>Y</v>
      </c>
      <c r="G2448" t="str">
        <f t="shared" si="660"/>
        <v>G</v>
      </c>
      <c r="H2448" t="str">
        <f t="shared" si="660"/>
        <v>L</v>
      </c>
      <c r="I2448" t="str">
        <f t="shared" si="660"/>
        <v>N</v>
      </c>
      <c r="J2448" t="str">
        <f t="shared" si="660"/>
        <v>L</v>
      </c>
      <c r="K2448" t="str">
        <f t="shared" si="660"/>
        <v>E</v>
      </c>
      <c r="L2448" t="str">
        <f t="shared" si="660"/>
        <v>T</v>
      </c>
      <c r="M2448" t="str">
        <f t="shared" si="660"/>
        <v>L</v>
      </c>
      <c r="N2448">
        <f t="shared" si="647"/>
        <v>9.6673819742489259E-2</v>
      </c>
      <c r="O2448">
        <f t="shared" si="648"/>
        <v>0.13959227467811158</v>
      </c>
      <c r="P2448">
        <f t="shared" si="649"/>
        <v>1.0729613733905579E-4</v>
      </c>
      <c r="Q2448">
        <f t="shared" si="650"/>
        <v>0.98723175965665233</v>
      </c>
      <c r="R2448">
        <f t="shared" si="651"/>
        <v>1.0729613733905579E-4</v>
      </c>
      <c r="S2448">
        <f t="shared" si="652"/>
        <v>1.0729613733905579E-4</v>
      </c>
      <c r="T2448">
        <f t="shared" si="653"/>
        <v>0.12886266094420601</v>
      </c>
      <c r="U2448">
        <f t="shared" si="654"/>
        <v>1.0729613733905579E-4</v>
      </c>
      <c r="V2448">
        <f t="shared" si="655"/>
        <v>1.0729613733905579E-4</v>
      </c>
      <c r="W2448">
        <f t="shared" si="656"/>
        <v>1.0729613733905579E-4</v>
      </c>
      <c r="X2448">
        <f t="shared" si="657"/>
        <v>2.6195156781733148E-27</v>
      </c>
      <c r="Y2448">
        <f t="shared" si="658"/>
        <v>-61.206808065813185</v>
      </c>
      <c r="Z2448">
        <v>0</v>
      </c>
      <c r="AA2448">
        <f t="shared" si="662"/>
        <v>1.6323314331604351E-15</v>
      </c>
      <c r="AB2448">
        <f t="shared" si="659"/>
        <v>-1.6653345369377362E-15</v>
      </c>
    </row>
    <row r="2449" spans="2:28" x14ac:dyDescent="0.3">
      <c r="B2449">
        <v>0.93362259466211273</v>
      </c>
      <c r="C2449" t="s">
        <v>2447</v>
      </c>
      <c r="D2449" t="str">
        <f t="shared" si="661"/>
        <v>V</v>
      </c>
      <c r="E2449" t="str">
        <f t="shared" si="661"/>
        <v>R</v>
      </c>
      <c r="F2449" t="str">
        <f t="shared" si="660"/>
        <v>D</v>
      </c>
      <c r="G2449" t="str">
        <f t="shared" si="660"/>
        <v>G</v>
      </c>
      <c r="H2449" t="str">
        <f t="shared" si="660"/>
        <v>D</v>
      </c>
      <c r="I2449" t="str">
        <f t="shared" si="660"/>
        <v>L</v>
      </c>
      <c r="J2449" t="str">
        <f t="shared" si="660"/>
        <v>L</v>
      </c>
      <c r="K2449" t="str">
        <f t="shared" si="660"/>
        <v>Q</v>
      </c>
      <c r="L2449" t="str">
        <f t="shared" si="660"/>
        <v>L</v>
      </c>
      <c r="M2449" t="str">
        <f t="shared" si="660"/>
        <v>M</v>
      </c>
      <c r="N2449">
        <f t="shared" si="647"/>
        <v>1.0729613733905579E-4</v>
      </c>
      <c r="O2449">
        <f t="shared" si="648"/>
        <v>0.26834763948497853</v>
      </c>
      <c r="P2449">
        <f t="shared" si="649"/>
        <v>1.0729613733905579E-4</v>
      </c>
      <c r="Q2449">
        <f t="shared" si="650"/>
        <v>0.98723175965665233</v>
      </c>
      <c r="R2449">
        <f t="shared" si="651"/>
        <v>1.0729613733905579E-4</v>
      </c>
      <c r="S2449">
        <f t="shared" si="652"/>
        <v>1.0729613733905579E-4</v>
      </c>
      <c r="T2449">
        <f t="shared" si="653"/>
        <v>0.12886266094420601</v>
      </c>
      <c r="U2449">
        <f t="shared" si="654"/>
        <v>1.0729613733905579E-4</v>
      </c>
      <c r="V2449">
        <f t="shared" si="655"/>
        <v>1.0836909871244634E-2</v>
      </c>
      <c r="W2449">
        <f t="shared" si="656"/>
        <v>1.0729613733905579E-4</v>
      </c>
      <c r="X2449">
        <f t="shared" si="657"/>
        <v>5.6448704601195337E-28</v>
      </c>
      <c r="Y2449">
        <f t="shared" si="658"/>
        <v>-62.741635354215148</v>
      </c>
      <c r="Z2449">
        <v>0</v>
      </c>
      <c r="AA2449">
        <f t="shared" si="662"/>
        <v>4.7553287357327981E-16</v>
      </c>
      <c r="AB2449">
        <f t="shared" si="659"/>
        <v>-4.4408920985006271E-16</v>
      </c>
    </row>
    <row r="2450" spans="2:28" x14ac:dyDescent="0.3">
      <c r="B2450">
        <v>0.57827585060606712</v>
      </c>
      <c r="C2450" t="s">
        <v>2448</v>
      </c>
      <c r="D2450" t="str">
        <f t="shared" si="661"/>
        <v>T</v>
      </c>
      <c r="E2450" t="str">
        <f t="shared" si="661"/>
        <v>R</v>
      </c>
      <c r="F2450" t="str">
        <f t="shared" si="660"/>
        <v>K</v>
      </c>
      <c r="G2450" t="str">
        <f t="shared" si="660"/>
        <v>G</v>
      </c>
      <c r="H2450" t="str">
        <f t="shared" si="660"/>
        <v>N</v>
      </c>
      <c r="I2450" t="str">
        <f t="shared" si="660"/>
        <v>Q</v>
      </c>
      <c r="J2450" t="str">
        <f t="shared" si="660"/>
        <v>R</v>
      </c>
      <c r="K2450" t="str">
        <f t="shared" si="660"/>
        <v>V</v>
      </c>
      <c r="L2450" t="str">
        <f t="shared" si="660"/>
        <v>D</v>
      </c>
      <c r="M2450" t="str">
        <f t="shared" si="660"/>
        <v>L</v>
      </c>
      <c r="N2450">
        <f t="shared" si="647"/>
        <v>9.6673819742489259E-2</v>
      </c>
      <c r="O2450">
        <f t="shared" si="648"/>
        <v>0.26834763948497853</v>
      </c>
      <c r="P2450">
        <f t="shared" si="649"/>
        <v>1.0729613733905579E-4</v>
      </c>
      <c r="Q2450">
        <f t="shared" si="650"/>
        <v>0.98723175965665233</v>
      </c>
      <c r="R2450">
        <f t="shared" si="651"/>
        <v>1.0836909871244634E-2</v>
      </c>
      <c r="S2450">
        <f t="shared" si="652"/>
        <v>1.0729613733905579E-4</v>
      </c>
      <c r="T2450">
        <f t="shared" si="653"/>
        <v>1.0729613733905579E-4</v>
      </c>
      <c r="U2450">
        <f t="shared" si="654"/>
        <v>0.24688841201716738</v>
      </c>
      <c r="V2450">
        <f t="shared" si="655"/>
        <v>6.4484978540772522E-2</v>
      </c>
      <c r="W2450">
        <f t="shared" si="656"/>
        <v>1.0729613733905579E-4</v>
      </c>
      <c r="X2450">
        <f t="shared" si="657"/>
        <v>5.856347710871734E-22</v>
      </c>
      <c r="Y2450">
        <f t="shared" si="658"/>
        <v>-48.889345894116218</v>
      </c>
      <c r="Z2450">
        <v>0</v>
      </c>
      <c r="AA2450">
        <f t="shared" si="662"/>
        <v>3.2462843669830274E-11</v>
      </c>
      <c r="AB2450">
        <f t="shared" si="659"/>
        <v>-3.2462810218264029E-11</v>
      </c>
    </row>
    <row r="2451" spans="2:28" x14ac:dyDescent="0.3">
      <c r="B2451">
        <v>0.47377252215346921</v>
      </c>
      <c r="C2451" t="s">
        <v>2449</v>
      </c>
      <c r="D2451" t="str">
        <f t="shared" si="661"/>
        <v>A</v>
      </c>
      <c r="E2451" t="str">
        <f t="shared" si="661"/>
        <v>N</v>
      </c>
      <c r="F2451" t="str">
        <f t="shared" si="660"/>
        <v>P</v>
      </c>
      <c r="G2451" t="str">
        <f t="shared" si="660"/>
        <v>G</v>
      </c>
      <c r="H2451" t="str">
        <f t="shared" si="660"/>
        <v>F</v>
      </c>
      <c r="I2451" t="str">
        <f t="shared" si="660"/>
        <v>K</v>
      </c>
      <c r="J2451" t="str">
        <f t="shared" si="660"/>
        <v>E</v>
      </c>
      <c r="K2451" t="str">
        <f t="shared" si="660"/>
        <v>Q</v>
      </c>
      <c r="L2451" t="str">
        <f t="shared" si="660"/>
        <v>R</v>
      </c>
      <c r="M2451" t="str">
        <f t="shared" si="660"/>
        <v>L</v>
      </c>
      <c r="N2451">
        <f t="shared" si="647"/>
        <v>5.3755364806866948E-2</v>
      </c>
      <c r="O2451">
        <f t="shared" si="648"/>
        <v>1.0729613733905579E-4</v>
      </c>
      <c r="P2451">
        <f t="shared" si="649"/>
        <v>4.3025751072961367E-2</v>
      </c>
      <c r="Q2451">
        <f t="shared" si="650"/>
        <v>0.98723175965665233</v>
      </c>
      <c r="R2451">
        <f t="shared" si="651"/>
        <v>1.0729613733905579E-4</v>
      </c>
      <c r="S2451">
        <f t="shared" si="652"/>
        <v>1.0729613733905579E-4</v>
      </c>
      <c r="T2451">
        <f t="shared" si="653"/>
        <v>1.0729613733905579E-4</v>
      </c>
      <c r="U2451">
        <f t="shared" si="654"/>
        <v>1.0729613733905579E-4</v>
      </c>
      <c r="V2451">
        <f t="shared" si="655"/>
        <v>1.0729613733905579E-4</v>
      </c>
      <c r="W2451">
        <f t="shared" si="656"/>
        <v>1.0729613733905579E-4</v>
      </c>
      <c r="X2451">
        <f t="shared" si="657"/>
        <v>3.7381610296285074E-31</v>
      </c>
      <c r="Y2451">
        <f t="shared" si="658"/>
        <v>-70.06154409562258</v>
      </c>
      <c r="Z2451">
        <v>0</v>
      </c>
      <c r="AA2451">
        <f t="shared" si="662"/>
        <v>1.326358134203691E-18</v>
      </c>
      <c r="AB2451">
        <f t="shared" si="659"/>
        <v>0</v>
      </c>
    </row>
    <row r="2452" spans="2:28" x14ac:dyDescent="0.3">
      <c r="B2452">
        <v>0.2989298355917952</v>
      </c>
      <c r="C2452" t="s">
        <v>2450</v>
      </c>
      <c r="D2452" t="str">
        <f t="shared" si="661"/>
        <v>L</v>
      </c>
      <c r="E2452" t="str">
        <f t="shared" si="661"/>
        <v>D</v>
      </c>
      <c r="F2452" t="str">
        <f t="shared" si="660"/>
        <v>L</v>
      </c>
      <c r="G2452" t="str">
        <f t="shared" si="660"/>
        <v>G</v>
      </c>
      <c r="H2452" t="str">
        <f t="shared" si="660"/>
        <v>A</v>
      </c>
      <c r="I2452" t="str">
        <f t="shared" si="660"/>
        <v>A</v>
      </c>
      <c r="J2452" t="str">
        <f t="shared" si="660"/>
        <v>P</v>
      </c>
      <c r="K2452" t="str">
        <f t="shared" si="660"/>
        <v>G</v>
      </c>
      <c r="L2452" t="str">
        <f t="shared" si="660"/>
        <v>G</v>
      </c>
      <c r="M2452" t="str">
        <f t="shared" si="660"/>
        <v>V</v>
      </c>
      <c r="N2452">
        <f t="shared" si="647"/>
        <v>4.3025751072961367E-2</v>
      </c>
      <c r="O2452">
        <f t="shared" si="648"/>
        <v>0.16105150214592273</v>
      </c>
      <c r="P2452">
        <f t="shared" si="649"/>
        <v>1.0836909871244634E-2</v>
      </c>
      <c r="Q2452">
        <f t="shared" si="650"/>
        <v>0.98723175965665233</v>
      </c>
      <c r="R2452">
        <f t="shared" si="651"/>
        <v>0.60096566523605144</v>
      </c>
      <c r="S2452">
        <f t="shared" si="652"/>
        <v>0.48293991416309007</v>
      </c>
      <c r="T2452">
        <f t="shared" si="653"/>
        <v>0.35418454935622312</v>
      </c>
      <c r="U2452">
        <f t="shared" si="654"/>
        <v>1.0836909871244634E-2</v>
      </c>
      <c r="V2452">
        <f t="shared" si="655"/>
        <v>1.0729613733905579E-4</v>
      </c>
      <c r="W2452">
        <f t="shared" si="656"/>
        <v>1.0729613733905579E-4</v>
      </c>
      <c r="X2452">
        <f t="shared" si="657"/>
        <v>9.5074451708710204E-16</v>
      </c>
      <c r="Y2452">
        <f t="shared" si="658"/>
        <v>-34.589286294035496</v>
      </c>
      <c r="Z2452">
        <v>0</v>
      </c>
      <c r="AA2452">
        <f t="shared" si="662"/>
        <v>3.1758144481249078E-6</v>
      </c>
      <c r="AB2452">
        <f t="shared" si="659"/>
        <v>-3.1758194909958371E-6</v>
      </c>
    </row>
    <row r="2453" spans="2:28" x14ac:dyDescent="0.3">
      <c r="B2453">
        <v>0.34538223769111798</v>
      </c>
      <c r="C2453" t="s">
        <v>2451</v>
      </c>
      <c r="D2453" t="str">
        <f t="shared" si="661"/>
        <v>A</v>
      </c>
      <c r="E2453" t="str">
        <f t="shared" si="661"/>
        <v>A</v>
      </c>
      <c r="F2453" t="str">
        <f t="shared" si="660"/>
        <v>P</v>
      </c>
      <c r="G2453" t="str">
        <f t="shared" si="660"/>
        <v>G</v>
      </c>
      <c r="H2453" t="str">
        <f t="shared" si="660"/>
        <v>G</v>
      </c>
      <c r="I2453" t="str">
        <f t="shared" si="660"/>
        <v>V</v>
      </c>
      <c r="J2453" t="str">
        <f t="shared" si="660"/>
        <v>T</v>
      </c>
      <c r="K2453" t="str">
        <f t="shared" si="660"/>
        <v>D</v>
      </c>
      <c r="L2453" t="str">
        <f t="shared" si="660"/>
        <v>Y</v>
      </c>
      <c r="M2453" t="str">
        <f t="shared" si="660"/>
        <v>A</v>
      </c>
      <c r="N2453">
        <f t="shared" si="647"/>
        <v>5.3755364806866948E-2</v>
      </c>
      <c r="O2453">
        <f t="shared" si="648"/>
        <v>3.2296137339055793E-2</v>
      </c>
      <c r="P2453">
        <f t="shared" si="649"/>
        <v>4.3025751072961367E-2</v>
      </c>
      <c r="Q2453">
        <f t="shared" si="650"/>
        <v>0.98723175965665233</v>
      </c>
      <c r="R2453">
        <f t="shared" si="651"/>
        <v>0.13959227467811158</v>
      </c>
      <c r="S2453">
        <f t="shared" si="652"/>
        <v>1.0729613733905579E-4</v>
      </c>
      <c r="T2453">
        <f t="shared" si="653"/>
        <v>4.3025751072961367E-2</v>
      </c>
      <c r="U2453">
        <f t="shared" si="654"/>
        <v>1.0729613733905579E-4</v>
      </c>
      <c r="V2453">
        <f t="shared" si="655"/>
        <v>0.35418454935622312</v>
      </c>
      <c r="W2453">
        <f t="shared" si="656"/>
        <v>2.1566523605150212E-2</v>
      </c>
      <c r="X2453">
        <f t="shared" si="657"/>
        <v>3.8948232350204424E-17</v>
      </c>
      <c r="Y2453">
        <f t="shared" si="658"/>
        <v>-37.784298285142356</v>
      </c>
      <c r="Z2453">
        <v>0</v>
      </c>
      <c r="AA2453">
        <f t="shared" si="662"/>
        <v>2.4369872541130509E-7</v>
      </c>
      <c r="AB2453">
        <f t="shared" si="659"/>
        <v>-2.4369875511627632E-7</v>
      </c>
    </row>
    <row r="2454" spans="2:28" x14ac:dyDescent="0.3">
      <c r="B2454">
        <v>0.61344309241771644</v>
      </c>
      <c r="C2454" t="s">
        <v>2452</v>
      </c>
      <c r="D2454" t="str">
        <f t="shared" si="661"/>
        <v>A</v>
      </c>
      <c r="E2454" t="str">
        <f t="shared" si="661"/>
        <v>P</v>
      </c>
      <c r="F2454" t="str">
        <f t="shared" si="660"/>
        <v>G</v>
      </c>
      <c r="G2454" t="str">
        <f t="shared" si="660"/>
        <v>G</v>
      </c>
      <c r="H2454" t="str">
        <f t="shared" si="660"/>
        <v>V</v>
      </c>
      <c r="I2454" t="str">
        <f t="shared" si="660"/>
        <v>T</v>
      </c>
      <c r="J2454" t="str">
        <f t="shared" si="660"/>
        <v>D</v>
      </c>
      <c r="K2454" t="str">
        <f t="shared" si="660"/>
        <v>Y</v>
      </c>
      <c r="L2454" t="str">
        <f t="shared" si="660"/>
        <v>A</v>
      </c>
      <c r="M2454" t="str">
        <f t="shared" si="660"/>
        <v>T</v>
      </c>
      <c r="N2454">
        <f t="shared" si="647"/>
        <v>5.3755364806866948E-2</v>
      </c>
      <c r="O2454">
        <f t="shared" si="648"/>
        <v>4.3025751072961367E-2</v>
      </c>
      <c r="P2454">
        <f t="shared" si="649"/>
        <v>1.0729613733905579E-4</v>
      </c>
      <c r="Q2454">
        <f t="shared" si="650"/>
        <v>0.98723175965665233</v>
      </c>
      <c r="R2454">
        <f t="shared" si="651"/>
        <v>1.0729613733905579E-4</v>
      </c>
      <c r="S2454">
        <f t="shared" si="652"/>
        <v>6.4484978540772522E-2</v>
      </c>
      <c r="T2454">
        <f t="shared" si="653"/>
        <v>1.0729613733905579E-4</v>
      </c>
      <c r="U2454">
        <f t="shared" si="654"/>
        <v>1.0729613733905579E-4</v>
      </c>
      <c r="V2454">
        <f t="shared" si="655"/>
        <v>1.0729613733905579E-4</v>
      </c>
      <c r="W2454">
        <f t="shared" si="656"/>
        <v>0.3863733905579399</v>
      </c>
      <c r="X2454">
        <f t="shared" si="657"/>
        <v>8.0901318384830443E-25</v>
      </c>
      <c r="Y2454">
        <f t="shared" si="658"/>
        <v>-55.473982297438489</v>
      </c>
      <c r="Z2454">
        <v>0</v>
      </c>
      <c r="AA2454">
        <f t="shared" si="662"/>
        <v>1.6347975108230687E-13</v>
      </c>
      <c r="AB2454">
        <f t="shared" si="659"/>
        <v>-1.634248292248364E-13</v>
      </c>
    </row>
    <row r="2455" spans="2:28" x14ac:dyDescent="0.3">
      <c r="B2455">
        <v>0.99682301740504287</v>
      </c>
      <c r="C2455" t="s">
        <v>2453</v>
      </c>
      <c r="D2455" t="str">
        <f t="shared" si="661"/>
        <v>T</v>
      </c>
      <c r="E2455" t="str">
        <f t="shared" si="661"/>
        <v>S</v>
      </c>
      <c r="F2455" t="str">
        <f t="shared" si="660"/>
        <v>I</v>
      </c>
      <c r="G2455" t="str">
        <f t="shared" si="660"/>
        <v>G</v>
      </c>
      <c r="H2455" t="str">
        <f t="shared" si="660"/>
        <v>K</v>
      </c>
      <c r="I2455" t="str">
        <f t="shared" si="660"/>
        <v>R</v>
      </c>
      <c r="J2455" t="str">
        <f t="shared" si="660"/>
        <v>V</v>
      </c>
      <c r="K2455" t="str">
        <f t="shared" si="660"/>
        <v>T</v>
      </c>
      <c r="L2455" t="str">
        <f t="shared" si="660"/>
        <v>A</v>
      </c>
      <c r="M2455" t="str">
        <f t="shared" si="660"/>
        <v>V</v>
      </c>
      <c r="N2455">
        <f t="shared" si="647"/>
        <v>9.6673819742489259E-2</v>
      </c>
      <c r="O2455">
        <f t="shared" si="648"/>
        <v>1.0729613733905579E-4</v>
      </c>
      <c r="P2455">
        <f t="shared" si="649"/>
        <v>8.5944206008583685E-2</v>
      </c>
      <c r="Q2455">
        <f t="shared" si="650"/>
        <v>0.98723175965665233</v>
      </c>
      <c r="R2455">
        <f t="shared" si="651"/>
        <v>1.0729613733905579E-4</v>
      </c>
      <c r="S2455">
        <f t="shared" si="652"/>
        <v>1.0729613733905579E-4</v>
      </c>
      <c r="T2455">
        <f t="shared" si="653"/>
        <v>7.521459227467811E-2</v>
      </c>
      <c r="U2455">
        <f t="shared" si="654"/>
        <v>2.1566523605150212E-2</v>
      </c>
      <c r="V2455">
        <f t="shared" si="655"/>
        <v>1.0729613733905579E-4</v>
      </c>
      <c r="W2455">
        <f t="shared" si="656"/>
        <v>1.0729613733905579E-4</v>
      </c>
      <c r="X2455">
        <f t="shared" si="657"/>
        <v>1.8921139585498432E-25</v>
      </c>
      <c r="Y2455">
        <f t="shared" si="658"/>
        <v>-56.926932624243648</v>
      </c>
      <c r="Z2455">
        <v>0</v>
      </c>
      <c r="AA2455">
        <f t="shared" si="662"/>
        <v>5.0863915884501347E-14</v>
      </c>
      <c r="AB2455">
        <f t="shared" si="659"/>
        <v>-5.0848214527833463E-14</v>
      </c>
    </row>
    <row r="2456" spans="2:28" x14ac:dyDescent="0.3">
      <c r="B2456">
        <v>0.92636749721672274</v>
      </c>
      <c r="C2456" t="s">
        <v>2454</v>
      </c>
      <c r="D2456" t="str">
        <f t="shared" si="661"/>
        <v>I</v>
      </c>
      <c r="E2456" t="str">
        <f t="shared" si="661"/>
        <v>T</v>
      </c>
      <c r="F2456" t="str">
        <f t="shared" si="660"/>
        <v>F</v>
      </c>
      <c r="G2456" t="str">
        <f t="shared" si="660"/>
        <v>G</v>
      </c>
      <c r="H2456" t="str">
        <f t="shared" si="660"/>
        <v>K</v>
      </c>
      <c r="I2456" t="str">
        <f t="shared" si="660"/>
        <v>T</v>
      </c>
      <c r="J2456" t="str">
        <f t="shared" si="660"/>
        <v>A</v>
      </c>
      <c r="K2456" t="str">
        <f t="shared" si="660"/>
        <v>I</v>
      </c>
      <c r="L2456" t="str">
        <f t="shared" si="660"/>
        <v>T</v>
      </c>
      <c r="M2456" t="str">
        <f t="shared" si="660"/>
        <v>G</v>
      </c>
      <c r="N2456">
        <f t="shared" si="647"/>
        <v>1.0836909871244634E-2</v>
      </c>
      <c r="O2456">
        <f t="shared" si="648"/>
        <v>2.1566523605150212E-2</v>
      </c>
      <c r="P2456">
        <f t="shared" si="649"/>
        <v>1.0729613733905579E-4</v>
      </c>
      <c r="Q2456">
        <f t="shared" si="650"/>
        <v>0.98723175965665233</v>
      </c>
      <c r="R2456">
        <f t="shared" si="651"/>
        <v>1.0729613733905579E-4</v>
      </c>
      <c r="S2456">
        <f t="shared" si="652"/>
        <v>6.4484978540772522E-2</v>
      </c>
      <c r="T2456">
        <f t="shared" si="653"/>
        <v>1.0836909871244634E-2</v>
      </c>
      <c r="U2456">
        <f t="shared" si="654"/>
        <v>0.10740343347639485</v>
      </c>
      <c r="V2456">
        <f t="shared" si="655"/>
        <v>1.0729613733905579E-4</v>
      </c>
      <c r="W2456">
        <f t="shared" si="656"/>
        <v>1.0729613733905579E-4</v>
      </c>
      <c r="X2456">
        <f t="shared" si="657"/>
        <v>2.2952144087372409E-24</v>
      </c>
      <c r="Y2456">
        <f t="shared" si="658"/>
        <v>-54.431215968421988</v>
      </c>
      <c r="Z2456">
        <v>0</v>
      </c>
      <c r="AA2456">
        <f t="shared" si="662"/>
        <v>3.7789498082336294E-13</v>
      </c>
      <c r="AB2456">
        <f t="shared" si="659"/>
        <v>-3.7791991758247468E-13</v>
      </c>
    </row>
    <row r="2457" spans="2:28" x14ac:dyDescent="0.3">
      <c r="B2457">
        <v>0.55095557292291097</v>
      </c>
      <c r="C2457" t="s">
        <v>2455</v>
      </c>
      <c r="D2457" t="str">
        <f t="shared" si="661"/>
        <v>A</v>
      </c>
      <c r="E2457" t="str">
        <f t="shared" si="661"/>
        <v>I</v>
      </c>
      <c r="F2457" t="str">
        <f t="shared" si="660"/>
        <v>T</v>
      </c>
      <c r="G2457" t="str">
        <f t="shared" si="660"/>
        <v>G</v>
      </c>
      <c r="H2457" t="str">
        <f t="shared" si="660"/>
        <v>L</v>
      </c>
      <c r="I2457" t="str">
        <f t="shared" si="660"/>
        <v>Y</v>
      </c>
      <c r="J2457" t="str">
        <f t="shared" si="660"/>
        <v>D</v>
      </c>
      <c r="K2457" t="str">
        <f t="shared" si="660"/>
        <v>L</v>
      </c>
      <c r="L2457" t="str">
        <f t="shared" si="660"/>
        <v>V</v>
      </c>
      <c r="M2457" t="str">
        <f t="shared" si="660"/>
        <v>F</v>
      </c>
      <c r="N2457">
        <f t="shared" si="647"/>
        <v>5.3755364806866948E-2</v>
      </c>
      <c r="O2457">
        <f t="shared" si="648"/>
        <v>1.0729613733905579E-4</v>
      </c>
      <c r="P2457">
        <f t="shared" si="649"/>
        <v>3.2296137339055793E-2</v>
      </c>
      <c r="Q2457">
        <f t="shared" si="650"/>
        <v>0.98723175965665233</v>
      </c>
      <c r="R2457">
        <f t="shared" si="651"/>
        <v>1.0729613733905579E-4</v>
      </c>
      <c r="S2457">
        <f t="shared" si="652"/>
        <v>0.25761802575107295</v>
      </c>
      <c r="T2457">
        <f t="shared" si="653"/>
        <v>1.0729613733905579E-4</v>
      </c>
      <c r="U2457">
        <f t="shared" si="654"/>
        <v>1.0729613733905579E-4</v>
      </c>
      <c r="V2457">
        <f t="shared" si="655"/>
        <v>1.0729613733905579E-4</v>
      </c>
      <c r="W2457">
        <f t="shared" si="656"/>
        <v>1.0729613733905579E-4</v>
      </c>
      <c r="X2457">
        <f t="shared" si="657"/>
        <v>6.7370890630263164E-28</v>
      </c>
      <c r="Y2457">
        <f t="shared" si="658"/>
        <v>-62.564754661959014</v>
      </c>
      <c r="Z2457">
        <v>0</v>
      </c>
      <c r="AA2457">
        <f t="shared" si="662"/>
        <v>5.4816184585558481E-16</v>
      </c>
      <c r="AB2457">
        <f t="shared" si="659"/>
        <v>-5.5511151231257847E-16</v>
      </c>
    </row>
    <row r="2458" spans="2:28" x14ac:dyDescent="0.3">
      <c r="B2458">
        <v>6.3037455272877518E-2</v>
      </c>
      <c r="C2458" t="s">
        <v>2456</v>
      </c>
      <c r="D2458" t="str">
        <f t="shared" si="661"/>
        <v>D</v>
      </c>
      <c r="E2458" t="str">
        <f t="shared" si="661"/>
        <v>A</v>
      </c>
      <c r="F2458" t="str">
        <f t="shared" si="660"/>
        <v>A</v>
      </c>
      <c r="G2458" t="str">
        <f t="shared" si="660"/>
        <v>G</v>
      </c>
      <c r="H2458" t="str">
        <f t="shared" si="660"/>
        <v>P</v>
      </c>
      <c r="I2458" t="str">
        <f t="shared" si="660"/>
        <v>R</v>
      </c>
      <c r="J2458" t="str">
        <f t="shared" si="660"/>
        <v>R</v>
      </c>
      <c r="K2458" t="str">
        <f t="shared" si="660"/>
        <v>F</v>
      </c>
      <c r="L2458" t="str">
        <f t="shared" si="660"/>
        <v>H</v>
      </c>
      <c r="M2458" t="str">
        <f t="shared" si="660"/>
        <v>H</v>
      </c>
      <c r="N2458">
        <f t="shared" si="647"/>
        <v>0.33272532188841203</v>
      </c>
      <c r="O2458">
        <f t="shared" si="648"/>
        <v>3.2296137339055793E-2</v>
      </c>
      <c r="P2458">
        <f t="shared" si="649"/>
        <v>0.55804721030042914</v>
      </c>
      <c r="Q2458">
        <f t="shared" si="650"/>
        <v>0.98723175965665233</v>
      </c>
      <c r="R2458">
        <f t="shared" si="651"/>
        <v>1.0729613733905579E-4</v>
      </c>
      <c r="S2458">
        <f t="shared" si="652"/>
        <v>1.0729613733905579E-4</v>
      </c>
      <c r="T2458">
        <f t="shared" si="653"/>
        <v>1.0729613733905579E-4</v>
      </c>
      <c r="U2458">
        <f t="shared" si="654"/>
        <v>0.26834763948497853</v>
      </c>
      <c r="V2458">
        <f t="shared" si="655"/>
        <v>1.0729613733905579E-4</v>
      </c>
      <c r="W2458">
        <f t="shared" si="656"/>
        <v>3.2296137339055793E-2</v>
      </c>
      <c r="X2458">
        <f t="shared" si="657"/>
        <v>6.8000359716040632E-21</v>
      </c>
      <c r="Y2458">
        <f t="shared" si="658"/>
        <v>-46.437359050765117</v>
      </c>
      <c r="Z2458">
        <v>0</v>
      </c>
      <c r="AA2458">
        <f t="shared" si="662"/>
        <v>2.3285574332914948E-10</v>
      </c>
      <c r="AB2458">
        <f t="shared" si="659"/>
        <v>-2.3285573472133705E-10</v>
      </c>
    </row>
    <row r="2459" spans="2:28" x14ac:dyDescent="0.3">
      <c r="B2459">
        <v>0.87750677738745886</v>
      </c>
      <c r="C2459" t="s">
        <v>2457</v>
      </c>
      <c r="D2459" t="str">
        <f t="shared" si="661"/>
        <v>T</v>
      </c>
      <c r="E2459" t="str">
        <f t="shared" si="661"/>
        <v>K</v>
      </c>
      <c r="F2459" t="str">
        <f t="shared" si="660"/>
        <v>A</v>
      </c>
      <c r="G2459" t="str">
        <f t="shared" si="660"/>
        <v>G</v>
      </c>
      <c r="H2459" t="str">
        <f t="shared" si="660"/>
        <v>G</v>
      </c>
      <c r="I2459" t="str">
        <f t="shared" si="660"/>
        <v>S</v>
      </c>
      <c r="J2459" t="str">
        <f t="shared" si="660"/>
        <v>F</v>
      </c>
      <c r="K2459" t="str">
        <f t="shared" si="660"/>
        <v>I</v>
      </c>
      <c r="L2459" t="str">
        <f t="shared" si="660"/>
        <v>V</v>
      </c>
      <c r="M2459" t="str">
        <f t="shared" si="660"/>
        <v>K</v>
      </c>
      <c r="N2459">
        <f t="shared" si="647"/>
        <v>9.6673819742489259E-2</v>
      </c>
      <c r="O2459">
        <f t="shared" si="648"/>
        <v>1.0729613733905579E-4</v>
      </c>
      <c r="P2459">
        <f t="shared" si="649"/>
        <v>0.55804721030042914</v>
      </c>
      <c r="Q2459">
        <f t="shared" si="650"/>
        <v>0.98723175965665233</v>
      </c>
      <c r="R2459">
        <f t="shared" si="651"/>
        <v>0.13959227467811158</v>
      </c>
      <c r="S2459">
        <f t="shared" si="652"/>
        <v>1.0729613733905579E-4</v>
      </c>
      <c r="T2459">
        <f t="shared" si="653"/>
        <v>1.0729613733905579E-4</v>
      </c>
      <c r="U2459">
        <f t="shared" si="654"/>
        <v>0.10740343347639485</v>
      </c>
      <c r="V2459">
        <f t="shared" si="655"/>
        <v>1.0729613733905579E-4</v>
      </c>
      <c r="W2459">
        <f t="shared" si="656"/>
        <v>3.2296137339055793E-2</v>
      </c>
      <c r="X2459">
        <f t="shared" si="657"/>
        <v>3.4179477669522891E-21</v>
      </c>
      <c r="Y2459">
        <f t="shared" si="658"/>
        <v>-47.125246650055999</v>
      </c>
      <c r="Z2459">
        <v>0</v>
      </c>
      <c r="AA2459">
        <f t="shared" si="662"/>
        <v>1.3397576620633329E-10</v>
      </c>
      <c r="AB2459">
        <f t="shared" si="659"/>
        <v>-1.3397571941640567E-10</v>
      </c>
    </row>
    <row r="2460" spans="2:28" x14ac:dyDescent="0.3">
      <c r="B2460">
        <v>0.72201156003490652</v>
      </c>
      <c r="C2460" t="s">
        <v>2458</v>
      </c>
      <c r="D2460" t="str">
        <f t="shared" si="661"/>
        <v>K</v>
      </c>
      <c r="E2460" t="str">
        <f t="shared" si="661"/>
        <v>A</v>
      </c>
      <c r="F2460" t="str">
        <f t="shared" si="660"/>
        <v>G</v>
      </c>
      <c r="G2460" t="str">
        <f t="shared" si="660"/>
        <v>G</v>
      </c>
      <c r="H2460" t="str">
        <f t="shared" si="660"/>
        <v>S</v>
      </c>
      <c r="I2460" t="str">
        <f t="shared" si="660"/>
        <v>F</v>
      </c>
      <c r="J2460" t="str">
        <f t="shared" si="660"/>
        <v>I</v>
      </c>
      <c r="K2460" t="str">
        <f t="shared" si="660"/>
        <v>V</v>
      </c>
      <c r="L2460" t="str">
        <f t="shared" si="660"/>
        <v>K</v>
      </c>
      <c r="M2460" t="str">
        <f t="shared" si="660"/>
        <v>G</v>
      </c>
      <c r="N2460">
        <f t="shared" si="647"/>
        <v>1.0729613733905579E-4</v>
      </c>
      <c r="O2460">
        <f t="shared" si="648"/>
        <v>3.2296137339055793E-2</v>
      </c>
      <c r="P2460">
        <f t="shared" si="649"/>
        <v>1.0729613733905579E-4</v>
      </c>
      <c r="Q2460">
        <f t="shared" si="650"/>
        <v>0.98723175965665233</v>
      </c>
      <c r="R2460">
        <f t="shared" si="651"/>
        <v>8.5944206008583685E-2</v>
      </c>
      <c r="S2460">
        <f t="shared" si="652"/>
        <v>1.0836909871244634E-2</v>
      </c>
      <c r="T2460">
        <f t="shared" si="653"/>
        <v>0.33272532188841203</v>
      </c>
      <c r="U2460">
        <f t="shared" si="654"/>
        <v>0.24688841201716738</v>
      </c>
      <c r="V2460">
        <f t="shared" si="655"/>
        <v>1.0729613733905579E-4</v>
      </c>
      <c r="W2460">
        <f t="shared" si="656"/>
        <v>1.0729613733905579E-4</v>
      </c>
      <c r="X2460">
        <f t="shared" si="657"/>
        <v>3.2330667973991772E-22</v>
      </c>
      <c r="Y2460">
        <f t="shared" si="658"/>
        <v>-49.483440886219697</v>
      </c>
      <c r="Z2460">
        <v>0</v>
      </c>
      <c r="AA2460">
        <f t="shared" si="662"/>
        <v>2.0139924127930221E-11</v>
      </c>
      <c r="AB2460">
        <f t="shared" si="659"/>
        <v>-2.0139889756112998E-11</v>
      </c>
    </row>
    <row r="2461" spans="2:28" x14ac:dyDescent="0.3">
      <c r="B2461">
        <v>0.15614124494715498</v>
      </c>
      <c r="C2461" t="s">
        <v>2459</v>
      </c>
      <c r="D2461" t="str">
        <f t="shared" si="661"/>
        <v>I</v>
      </c>
      <c r="E2461" t="str">
        <f t="shared" si="661"/>
        <v>V</v>
      </c>
      <c r="F2461" t="str">
        <f t="shared" si="660"/>
        <v>K</v>
      </c>
      <c r="G2461" t="str">
        <f t="shared" si="660"/>
        <v>G</v>
      </c>
      <c r="H2461" t="str">
        <f t="shared" si="660"/>
        <v>Y</v>
      </c>
      <c r="I2461" t="str">
        <f t="shared" si="660"/>
        <v>G</v>
      </c>
      <c r="J2461" t="str">
        <f t="shared" si="660"/>
        <v>M</v>
      </c>
      <c r="K2461" t="str">
        <f t="shared" si="660"/>
        <v>A</v>
      </c>
      <c r="L2461" t="str">
        <f t="shared" si="660"/>
        <v>D</v>
      </c>
      <c r="M2461" t="str">
        <f t="shared" si="660"/>
        <v>K</v>
      </c>
      <c r="N2461">
        <f t="shared" si="647"/>
        <v>1.0836909871244634E-2</v>
      </c>
      <c r="O2461">
        <f t="shared" si="648"/>
        <v>1.0729613733905579E-4</v>
      </c>
      <c r="P2461">
        <f t="shared" si="649"/>
        <v>1.0729613733905579E-4</v>
      </c>
      <c r="Q2461">
        <f t="shared" si="650"/>
        <v>0.98723175965665233</v>
      </c>
      <c r="R2461">
        <f t="shared" si="651"/>
        <v>1.0729613733905579E-4</v>
      </c>
      <c r="S2461">
        <f t="shared" si="652"/>
        <v>0.18251072961373391</v>
      </c>
      <c r="T2461">
        <f t="shared" si="653"/>
        <v>1.0836909871244634E-2</v>
      </c>
      <c r="U2461">
        <f t="shared" si="654"/>
        <v>0.12886266094420601</v>
      </c>
      <c r="V2461">
        <f t="shared" si="655"/>
        <v>6.4484978540772522E-2</v>
      </c>
      <c r="W2461">
        <f t="shared" si="656"/>
        <v>3.2296137339055793E-2</v>
      </c>
      <c r="X2461">
        <f t="shared" si="657"/>
        <v>7.0146651311769807E-21</v>
      </c>
      <c r="Y2461">
        <f t="shared" si="658"/>
        <v>-46.406283976571558</v>
      </c>
      <c r="Z2461">
        <v>0</v>
      </c>
      <c r="AA2461">
        <f t="shared" si="662"/>
        <v>2.3874352943608161E-10</v>
      </c>
      <c r="AB2461">
        <f t="shared" si="659"/>
        <v>-2.3874358048922002E-10</v>
      </c>
    </row>
    <row r="2462" spans="2:28" x14ac:dyDescent="0.3">
      <c r="B2462">
        <v>0.49217437070625802</v>
      </c>
      <c r="C2462" t="s">
        <v>2460</v>
      </c>
      <c r="D2462" t="str">
        <f t="shared" si="661"/>
        <v>K</v>
      </c>
      <c r="E2462" t="str">
        <f t="shared" si="661"/>
        <v>G</v>
      </c>
      <c r="F2462" t="str">
        <f t="shared" si="660"/>
        <v>Y</v>
      </c>
      <c r="G2462" t="str">
        <f t="shared" si="660"/>
        <v>G</v>
      </c>
      <c r="H2462" t="str">
        <f t="shared" si="660"/>
        <v>M</v>
      </c>
      <c r="I2462" t="str">
        <f t="shared" si="660"/>
        <v>A</v>
      </c>
      <c r="J2462" t="str">
        <f t="shared" si="660"/>
        <v>D</v>
      </c>
      <c r="K2462" t="str">
        <f t="shared" si="660"/>
        <v>K</v>
      </c>
      <c r="L2462" t="str">
        <f t="shared" si="660"/>
        <v>R</v>
      </c>
      <c r="M2462" t="str">
        <f t="shared" si="660"/>
        <v>T</v>
      </c>
      <c r="N2462">
        <f t="shared" si="647"/>
        <v>1.0729613733905579E-4</v>
      </c>
      <c r="O2462">
        <f t="shared" si="648"/>
        <v>0.26834763948497853</v>
      </c>
      <c r="P2462">
        <f t="shared" si="649"/>
        <v>1.0729613733905579E-4</v>
      </c>
      <c r="Q2462">
        <f t="shared" si="650"/>
        <v>0.98723175965665233</v>
      </c>
      <c r="R2462">
        <f t="shared" si="651"/>
        <v>1.0729613733905579E-4</v>
      </c>
      <c r="S2462">
        <f t="shared" si="652"/>
        <v>0.48293991416309007</v>
      </c>
      <c r="T2462">
        <f t="shared" si="653"/>
        <v>1.0729613733905579E-4</v>
      </c>
      <c r="U2462">
        <f t="shared" si="654"/>
        <v>1.0729613733905579E-4</v>
      </c>
      <c r="V2462">
        <f t="shared" si="655"/>
        <v>1.0729613733905579E-4</v>
      </c>
      <c r="W2462">
        <f t="shared" si="656"/>
        <v>0.3863733905579399</v>
      </c>
      <c r="X2462">
        <f t="shared" si="657"/>
        <v>7.5426114005271064E-26</v>
      </c>
      <c r="Y2462">
        <f t="shared" si="658"/>
        <v>-57.846643956194583</v>
      </c>
      <c r="Z2462">
        <v>0</v>
      </c>
      <c r="AA2462">
        <f t="shared" si="662"/>
        <v>2.4291071465563103E-14</v>
      </c>
      <c r="AB2462">
        <f t="shared" si="659"/>
        <v>-2.4313884239291225E-14</v>
      </c>
    </row>
    <row r="2463" spans="2:28" x14ac:dyDescent="0.3">
      <c r="B2463">
        <v>0.77761192995256057</v>
      </c>
      <c r="C2463" t="s">
        <v>2461</v>
      </c>
      <c r="D2463" t="str">
        <f t="shared" si="661"/>
        <v>V</v>
      </c>
      <c r="E2463" t="str">
        <f t="shared" si="661"/>
        <v>F</v>
      </c>
      <c r="F2463" t="str">
        <f t="shared" si="661"/>
        <v>E</v>
      </c>
      <c r="G2463" t="str">
        <f t="shared" si="661"/>
        <v>G</v>
      </c>
      <c r="H2463" t="str">
        <f t="shared" si="661"/>
        <v>R</v>
      </c>
      <c r="I2463" t="str">
        <f t="shared" si="661"/>
        <v>R</v>
      </c>
      <c r="J2463" t="str">
        <f t="shared" si="661"/>
        <v>Q</v>
      </c>
      <c r="K2463" t="str">
        <f t="shared" si="661"/>
        <v>Q</v>
      </c>
      <c r="L2463" t="str">
        <f t="shared" si="661"/>
        <v>C</v>
      </c>
      <c r="M2463" t="str">
        <f t="shared" si="661"/>
        <v>P</v>
      </c>
      <c r="N2463">
        <f t="shared" si="647"/>
        <v>1.0729613733905579E-4</v>
      </c>
      <c r="O2463">
        <f t="shared" si="648"/>
        <v>1.0836909871244634E-2</v>
      </c>
      <c r="P2463">
        <f t="shared" si="649"/>
        <v>1.0836909871244634E-2</v>
      </c>
      <c r="Q2463">
        <f t="shared" si="650"/>
        <v>0.98723175965665233</v>
      </c>
      <c r="R2463">
        <f t="shared" si="651"/>
        <v>2.1566523605150212E-2</v>
      </c>
      <c r="S2463">
        <f t="shared" si="652"/>
        <v>1.0729613733905579E-4</v>
      </c>
      <c r="T2463">
        <f t="shared" si="653"/>
        <v>1.0729613733905579E-4</v>
      </c>
      <c r="U2463">
        <f t="shared" si="654"/>
        <v>1.0729613733905579E-4</v>
      </c>
      <c r="V2463">
        <f t="shared" si="655"/>
        <v>1.0729613733905579E-4</v>
      </c>
      <c r="W2463">
        <f t="shared" si="656"/>
        <v>1.0729613733905579E-4</v>
      </c>
      <c r="X2463">
        <f t="shared" si="657"/>
        <v>3.8151771834442448E-30</v>
      </c>
      <c r="Y2463">
        <f t="shared" si="658"/>
        <v>-67.738565682272409</v>
      </c>
      <c r="Z2463">
        <v>0</v>
      </c>
      <c r="AA2463">
        <f t="shared" si="662"/>
        <v>8.5770811710580659E-18</v>
      </c>
      <c r="AB2463">
        <f t="shared" si="659"/>
        <v>0</v>
      </c>
    </row>
    <row r="2464" spans="2:28" x14ac:dyDescent="0.3">
      <c r="B2464">
        <v>0.72879104621475355</v>
      </c>
      <c r="C2464" t="s">
        <v>2462</v>
      </c>
      <c r="D2464" t="str">
        <f t="shared" si="661"/>
        <v>L</v>
      </c>
      <c r="E2464" t="str">
        <f t="shared" si="661"/>
        <v>T</v>
      </c>
      <c r="F2464" t="str">
        <f t="shared" si="661"/>
        <v>R</v>
      </c>
      <c r="G2464" t="str">
        <f t="shared" si="661"/>
        <v>G</v>
      </c>
      <c r="H2464" t="str">
        <f t="shared" si="661"/>
        <v>R</v>
      </c>
      <c r="I2464" t="str">
        <f t="shared" si="661"/>
        <v>T</v>
      </c>
      <c r="J2464" t="str">
        <f t="shared" si="661"/>
        <v>V</v>
      </c>
      <c r="K2464" t="str">
        <f t="shared" si="661"/>
        <v>A</v>
      </c>
      <c r="L2464" t="str">
        <f t="shared" si="661"/>
        <v>K</v>
      </c>
      <c r="M2464" t="str">
        <f t="shared" si="661"/>
        <v>Y</v>
      </c>
      <c r="N2464">
        <f t="shared" si="647"/>
        <v>4.3025751072961367E-2</v>
      </c>
      <c r="O2464">
        <f t="shared" si="648"/>
        <v>2.1566523605150212E-2</v>
      </c>
      <c r="P2464">
        <f t="shared" si="649"/>
        <v>1.0729613733905579E-4</v>
      </c>
      <c r="Q2464">
        <f t="shared" si="650"/>
        <v>0.98723175965665233</v>
      </c>
      <c r="R2464">
        <f t="shared" si="651"/>
        <v>2.1566523605150212E-2</v>
      </c>
      <c r="S2464">
        <f t="shared" si="652"/>
        <v>6.4484978540772522E-2</v>
      </c>
      <c r="T2464">
        <f t="shared" si="653"/>
        <v>7.521459227467811E-2</v>
      </c>
      <c r="U2464">
        <f t="shared" si="654"/>
        <v>0.12886266094420601</v>
      </c>
      <c r="V2464">
        <f t="shared" si="655"/>
        <v>1.0729613733905579E-4</v>
      </c>
      <c r="W2464">
        <f t="shared" si="656"/>
        <v>1.0729613733905579E-4</v>
      </c>
      <c r="X2464">
        <f t="shared" si="657"/>
        <v>1.5252740867728238E-20</v>
      </c>
      <c r="Y2464">
        <f t="shared" si="658"/>
        <v>-45.629527736939508</v>
      </c>
      <c r="Z2464">
        <v>0</v>
      </c>
      <c r="AA2464">
        <f t="shared" si="662"/>
        <v>4.4566231415341452E-10</v>
      </c>
      <c r="AB2464">
        <f t="shared" si="659"/>
        <v>-4.4566228495296143E-10</v>
      </c>
    </row>
    <row r="2465" spans="2:28" x14ac:dyDescent="0.3">
      <c r="B2465">
        <v>0.9420395734035224</v>
      </c>
      <c r="C2465" t="s">
        <v>2463</v>
      </c>
      <c r="D2465" t="str">
        <f t="shared" si="661"/>
        <v>Y</v>
      </c>
      <c r="E2465" t="str">
        <f t="shared" si="661"/>
        <v>N</v>
      </c>
      <c r="F2465" t="str">
        <f t="shared" si="661"/>
        <v>V</v>
      </c>
      <c r="G2465" t="str">
        <f t="shared" si="661"/>
        <v>G</v>
      </c>
      <c r="H2465" t="str">
        <f t="shared" si="661"/>
        <v>Q</v>
      </c>
      <c r="I2465" t="str">
        <f t="shared" si="661"/>
        <v>L</v>
      </c>
      <c r="J2465" t="str">
        <f t="shared" si="661"/>
        <v>L</v>
      </c>
      <c r="K2465" t="str">
        <f t="shared" si="661"/>
        <v>K</v>
      </c>
      <c r="L2465" t="str">
        <f t="shared" si="661"/>
        <v>P</v>
      </c>
      <c r="M2465" t="str">
        <f t="shared" si="661"/>
        <v>Q</v>
      </c>
      <c r="N2465">
        <f t="shared" ref="N2465:N2528" si="663">INDEX(AI$25:AI$44,MATCH(D2465,$AH$25:$AH$44,0))</f>
        <v>5.3755364806866948E-2</v>
      </c>
      <c r="O2465">
        <f t="shared" ref="O2465:O2528" si="664">INDEX(AJ$25:AJ$44,MATCH(E2465,$AH$25:$AH$44,0))</f>
        <v>1.0729613733905579E-4</v>
      </c>
      <c r="P2465">
        <f t="shared" ref="P2465:P2528" si="665">INDEX(AK$25:AK$44,MATCH(F2465,$AH$25:$AH$44,0))</f>
        <v>0.24688841201716738</v>
      </c>
      <c r="Q2465">
        <f t="shared" ref="Q2465:Q2528" si="666">INDEX(AL$25:AL$44,MATCH(G2465,$AH$25:$AH$44,0))</f>
        <v>0.98723175965665233</v>
      </c>
      <c r="R2465">
        <f t="shared" ref="R2465:R2528" si="667">INDEX(AM$25:AM$44,MATCH(H2465,$AH$25:$AH$44,0))</f>
        <v>1.0729613733905579E-4</v>
      </c>
      <c r="S2465">
        <f t="shared" ref="S2465:S2528" si="668">INDEX(AN$25:AN$44,MATCH(I2465,$AH$25:$AH$44,0))</f>
        <v>1.0729613733905579E-4</v>
      </c>
      <c r="T2465">
        <f t="shared" ref="T2465:T2528" si="669">INDEX(AO$25:AO$44,MATCH(J2465,$AH$25:$AH$44,0))</f>
        <v>0.12886266094420601</v>
      </c>
      <c r="U2465">
        <f t="shared" ref="U2465:U2528" si="670">INDEX(AP$25:AP$44,MATCH(K2465,$AH$25:$AH$44,0))</f>
        <v>1.0729613733905579E-4</v>
      </c>
      <c r="V2465">
        <f t="shared" ref="V2465:V2528" si="671">INDEX(AQ$25:AQ$44,MATCH(L2465,$AH$25:$AH$44,0))</f>
        <v>1.0729613733905579E-4</v>
      </c>
      <c r="W2465">
        <f t="shared" ref="W2465:W2528" si="672">INDEX(AR$25:AR$44,MATCH(M2465,$AH$25:$AH$44,0))</f>
        <v>1.0729613733905579E-4</v>
      </c>
      <c r="X2465">
        <f t="shared" ref="X2465:X2528" si="673">PRODUCT(N2465:W2465)</f>
        <v>2.5761625295609509E-27</v>
      </c>
      <c r="Y2465">
        <f t="shared" ref="Y2465:Y2528" si="674">LN(X2465/(1-X2465))</f>
        <v>-61.223496610813797</v>
      </c>
      <c r="Z2465">
        <v>0</v>
      </c>
      <c r="AA2465">
        <f t="shared" si="662"/>
        <v>1.6105875376480156E-15</v>
      </c>
      <c r="AB2465">
        <f t="shared" ref="AB2465:AB2528" si="675">Z2465*LN(AA2465)+(1-Z2465)*LN(1-AA2465)</f>
        <v>-1.6653345369377362E-15</v>
      </c>
    </row>
    <row r="2466" spans="2:28" x14ac:dyDescent="0.3">
      <c r="B2466">
        <v>4.642135919039192E-2</v>
      </c>
      <c r="C2466" t="s">
        <v>2464</v>
      </c>
      <c r="D2466" t="str">
        <f t="shared" si="661"/>
        <v>S</v>
      </c>
      <c r="E2466" t="str">
        <f t="shared" si="661"/>
        <v>N</v>
      </c>
      <c r="F2466" t="str">
        <f t="shared" si="661"/>
        <v>T</v>
      </c>
      <c r="G2466" t="str">
        <f t="shared" si="661"/>
        <v>G</v>
      </c>
      <c r="H2466" t="str">
        <f t="shared" si="661"/>
        <v>N</v>
      </c>
      <c r="I2466" t="str">
        <f t="shared" si="661"/>
        <v>I</v>
      </c>
      <c r="J2466" t="str">
        <f t="shared" si="661"/>
        <v>G</v>
      </c>
      <c r="K2466" t="str">
        <f t="shared" si="661"/>
        <v>S</v>
      </c>
      <c r="L2466" t="str">
        <f t="shared" si="661"/>
        <v>G</v>
      </c>
      <c r="M2466" t="str">
        <f t="shared" si="661"/>
        <v>V</v>
      </c>
      <c r="N2466">
        <f t="shared" si="663"/>
        <v>2.1566523605150212E-2</v>
      </c>
      <c r="O2466">
        <f t="shared" si="664"/>
        <v>1.0729613733905579E-4</v>
      </c>
      <c r="P2466">
        <f t="shared" si="665"/>
        <v>3.2296137339055793E-2</v>
      </c>
      <c r="Q2466">
        <f t="shared" si="666"/>
        <v>0.98723175965665233</v>
      </c>
      <c r="R2466">
        <f t="shared" si="667"/>
        <v>1.0836909871244634E-2</v>
      </c>
      <c r="S2466">
        <f t="shared" si="668"/>
        <v>1.0729613733905579E-4</v>
      </c>
      <c r="T2466">
        <f t="shared" si="669"/>
        <v>1.0729613733905579E-4</v>
      </c>
      <c r="U2466">
        <f t="shared" si="670"/>
        <v>0.18251072961373391</v>
      </c>
      <c r="V2466">
        <f t="shared" si="671"/>
        <v>1.0729613733905579E-4</v>
      </c>
      <c r="W2466">
        <f t="shared" si="672"/>
        <v>1.0729613733905579E-4</v>
      </c>
      <c r="X2466">
        <f t="shared" si="673"/>
        <v>1.9340341911887494E-26</v>
      </c>
      <c r="Y2466">
        <f t="shared" si="674"/>
        <v>-59.207604341968938</v>
      </c>
      <c r="Z2466">
        <v>0</v>
      </c>
      <c r="AA2466">
        <f t="shared" si="662"/>
        <v>8.1375818897727549E-15</v>
      </c>
      <c r="AB2466">
        <f t="shared" si="675"/>
        <v>-8.1046280797636759E-15</v>
      </c>
    </row>
    <row r="2467" spans="2:28" x14ac:dyDescent="0.3">
      <c r="B2467">
        <v>0.81508028708067815</v>
      </c>
      <c r="C2467" t="s">
        <v>2465</v>
      </c>
      <c r="D2467" t="str">
        <f t="shared" si="661"/>
        <v>G</v>
      </c>
      <c r="E2467" t="str">
        <f t="shared" si="661"/>
        <v>N</v>
      </c>
      <c r="F2467" t="str">
        <f t="shared" si="661"/>
        <v>I</v>
      </c>
      <c r="G2467" t="str">
        <f t="shared" si="661"/>
        <v>G</v>
      </c>
      <c r="H2467" t="str">
        <f t="shared" si="661"/>
        <v>S</v>
      </c>
      <c r="I2467" t="str">
        <f t="shared" si="661"/>
        <v>G</v>
      </c>
      <c r="J2467" t="str">
        <f t="shared" si="661"/>
        <v>V</v>
      </c>
      <c r="K2467" t="str">
        <f t="shared" si="661"/>
        <v>C</v>
      </c>
      <c r="L2467" t="str">
        <f t="shared" si="661"/>
        <v>A</v>
      </c>
      <c r="M2467" t="str">
        <f t="shared" si="661"/>
        <v>A</v>
      </c>
      <c r="N2467">
        <f t="shared" si="663"/>
        <v>4.3025751072961367E-2</v>
      </c>
      <c r="O2467">
        <f t="shared" si="664"/>
        <v>1.0729613733905579E-4</v>
      </c>
      <c r="P2467">
        <f t="shared" si="665"/>
        <v>8.5944206008583685E-2</v>
      </c>
      <c r="Q2467">
        <f t="shared" si="666"/>
        <v>0.98723175965665233</v>
      </c>
      <c r="R2467">
        <f t="shared" si="667"/>
        <v>8.5944206008583685E-2</v>
      </c>
      <c r="S2467">
        <f t="shared" si="668"/>
        <v>0.18251072961373391</v>
      </c>
      <c r="T2467">
        <f t="shared" si="669"/>
        <v>7.521459227467811E-2</v>
      </c>
      <c r="U2467">
        <f t="shared" si="670"/>
        <v>1.0729613733905579E-4</v>
      </c>
      <c r="V2467">
        <f t="shared" si="671"/>
        <v>1.0729613733905579E-4</v>
      </c>
      <c r="W2467">
        <f t="shared" si="672"/>
        <v>2.1566523605150212E-2</v>
      </c>
      <c r="X2467">
        <f t="shared" si="673"/>
        <v>1.1473705565104177E-19</v>
      </c>
      <c r="Y2467">
        <f t="shared" si="674"/>
        <v>-43.611643915081196</v>
      </c>
      <c r="Z2467">
        <v>0</v>
      </c>
      <c r="AA2467">
        <f t="shared" si="662"/>
        <v>2.2553397015922885E-9</v>
      </c>
      <c r="AB2467">
        <f t="shared" si="675"/>
        <v>-2.2553396953237454E-9</v>
      </c>
    </row>
    <row r="2468" spans="2:28" x14ac:dyDescent="0.3">
      <c r="B2468">
        <v>0.12567757552980463</v>
      </c>
      <c r="C2468" t="s">
        <v>2466</v>
      </c>
      <c r="D2468" t="str">
        <f t="shared" si="661"/>
        <v>I</v>
      </c>
      <c r="E2468" t="str">
        <f t="shared" si="661"/>
        <v>G</v>
      </c>
      <c r="F2468" t="str">
        <f t="shared" si="661"/>
        <v>S</v>
      </c>
      <c r="G2468" t="str">
        <f t="shared" si="661"/>
        <v>G</v>
      </c>
      <c r="H2468" t="str">
        <f t="shared" si="661"/>
        <v>V</v>
      </c>
      <c r="I2468" t="str">
        <f t="shared" si="661"/>
        <v>C</v>
      </c>
      <c r="J2468" t="str">
        <f t="shared" si="661"/>
        <v>A</v>
      </c>
      <c r="K2468" t="str">
        <f t="shared" si="661"/>
        <v>A</v>
      </c>
      <c r="L2468" t="str">
        <f t="shared" si="661"/>
        <v>I</v>
      </c>
      <c r="M2468" t="str">
        <f t="shared" si="661"/>
        <v>G</v>
      </c>
      <c r="N2468">
        <f t="shared" si="663"/>
        <v>1.0836909871244634E-2</v>
      </c>
      <c r="O2468">
        <f t="shared" si="664"/>
        <v>0.26834763948497853</v>
      </c>
      <c r="P2468">
        <f t="shared" si="665"/>
        <v>1.0836909871244634E-2</v>
      </c>
      <c r="Q2468">
        <f t="shared" si="666"/>
        <v>0.98723175965665233</v>
      </c>
      <c r="R2468">
        <f t="shared" si="667"/>
        <v>1.0729613733905579E-4</v>
      </c>
      <c r="S2468">
        <f t="shared" si="668"/>
        <v>1.0729613733905579E-4</v>
      </c>
      <c r="T2468">
        <f t="shared" si="669"/>
        <v>1.0836909871244634E-2</v>
      </c>
      <c r="U2468">
        <f t="shared" si="670"/>
        <v>0.12886266094420601</v>
      </c>
      <c r="V2468">
        <f t="shared" si="671"/>
        <v>1.0729613733905579E-4</v>
      </c>
      <c r="W2468">
        <f t="shared" si="672"/>
        <v>1.0729613733905579E-4</v>
      </c>
      <c r="X2468">
        <f t="shared" si="673"/>
        <v>5.758332356367934E-24</v>
      </c>
      <c r="Y2468">
        <f t="shared" si="674"/>
        <v>-53.511394320532624</v>
      </c>
      <c r="Z2468">
        <v>0</v>
      </c>
      <c r="AA2468">
        <f t="shared" si="662"/>
        <v>7.9135753638624368E-13</v>
      </c>
      <c r="AB2468">
        <f t="shared" si="675"/>
        <v>-7.913669719531247E-13</v>
      </c>
    </row>
    <row r="2469" spans="2:28" x14ac:dyDescent="0.3">
      <c r="B2469">
        <v>0.90541572984639296</v>
      </c>
      <c r="C2469" t="s">
        <v>2467</v>
      </c>
      <c r="D2469" t="str">
        <f t="shared" si="661"/>
        <v>A</v>
      </c>
      <c r="E2469" t="str">
        <f t="shared" si="661"/>
        <v>A</v>
      </c>
      <c r="F2469" t="str">
        <f t="shared" si="661"/>
        <v>I</v>
      </c>
      <c r="G2469" t="str">
        <f t="shared" si="661"/>
        <v>G</v>
      </c>
      <c r="H2469" t="str">
        <f t="shared" si="661"/>
        <v>R</v>
      </c>
      <c r="I2469" t="str">
        <f t="shared" si="661"/>
        <v>R</v>
      </c>
      <c r="J2469" t="str">
        <f t="shared" si="661"/>
        <v>F</v>
      </c>
      <c r="K2469" t="str">
        <f t="shared" si="661"/>
        <v>P</v>
      </c>
      <c r="L2469" t="str">
        <f t="shared" si="661"/>
        <v>E</v>
      </c>
      <c r="M2469" t="str">
        <f t="shared" si="661"/>
        <v>T</v>
      </c>
      <c r="N2469">
        <f t="shared" si="663"/>
        <v>5.3755364806866948E-2</v>
      </c>
      <c r="O2469">
        <f t="shared" si="664"/>
        <v>3.2296137339055793E-2</v>
      </c>
      <c r="P2469">
        <f t="shared" si="665"/>
        <v>8.5944206008583685E-2</v>
      </c>
      <c r="Q2469">
        <f t="shared" si="666"/>
        <v>0.98723175965665233</v>
      </c>
      <c r="R2469">
        <f t="shared" si="667"/>
        <v>2.1566523605150212E-2</v>
      </c>
      <c r="S2469">
        <f t="shared" si="668"/>
        <v>1.0729613733905579E-4</v>
      </c>
      <c r="T2469">
        <f t="shared" si="669"/>
        <v>1.0729613733905579E-4</v>
      </c>
      <c r="U2469">
        <f t="shared" si="670"/>
        <v>1.0729613733905579E-4</v>
      </c>
      <c r="V2469">
        <f t="shared" si="671"/>
        <v>0.2790772532188841</v>
      </c>
      <c r="W2469">
        <f t="shared" si="672"/>
        <v>0.3863733905579399</v>
      </c>
      <c r="X2469">
        <f t="shared" si="673"/>
        <v>4.2312839993013353E-19</v>
      </c>
      <c r="Y2469">
        <f t="shared" si="674"/>
        <v>-42.306611273955305</v>
      </c>
      <c r="Z2469">
        <v>0</v>
      </c>
      <c r="AA2469">
        <f t="shared" si="662"/>
        <v>6.4364360880331447E-9</v>
      </c>
      <c r="AB2469">
        <f t="shared" si="675"/>
        <v>-6.4364360715189826E-9</v>
      </c>
    </row>
    <row r="2470" spans="2:28" x14ac:dyDescent="0.3">
      <c r="B2470">
        <v>0.25548125470645655</v>
      </c>
      <c r="C2470" t="s">
        <v>2468</v>
      </c>
      <c r="D2470" t="str">
        <f t="shared" si="661"/>
        <v>F</v>
      </c>
      <c r="E2470" t="str">
        <f t="shared" si="661"/>
        <v>T</v>
      </c>
      <c r="F2470" t="str">
        <f t="shared" si="661"/>
        <v>T</v>
      </c>
      <c r="G2470" t="str">
        <f t="shared" si="661"/>
        <v>G</v>
      </c>
      <c r="H2470" t="str">
        <f t="shared" si="661"/>
        <v>P</v>
      </c>
      <c r="I2470" t="str">
        <f t="shared" si="661"/>
        <v>M</v>
      </c>
      <c r="J2470" t="str">
        <f t="shared" si="661"/>
        <v>P</v>
      </c>
      <c r="K2470" t="str">
        <f t="shared" si="661"/>
        <v>Y</v>
      </c>
      <c r="L2470" t="str">
        <f t="shared" si="661"/>
        <v>G</v>
      </c>
      <c r="M2470" t="str">
        <f t="shared" si="661"/>
        <v>T</v>
      </c>
      <c r="N2470">
        <f t="shared" si="663"/>
        <v>4.3025751072961367E-2</v>
      </c>
      <c r="O2470">
        <f t="shared" si="664"/>
        <v>2.1566523605150212E-2</v>
      </c>
      <c r="P2470">
        <f t="shared" si="665"/>
        <v>3.2296137339055793E-2</v>
      </c>
      <c r="Q2470">
        <f t="shared" si="666"/>
        <v>0.98723175965665233</v>
      </c>
      <c r="R2470">
        <f t="shared" si="667"/>
        <v>1.0729613733905579E-4</v>
      </c>
      <c r="S2470">
        <f t="shared" si="668"/>
        <v>1.0729613733905579E-4</v>
      </c>
      <c r="T2470">
        <f t="shared" si="669"/>
        <v>0.35418454935622312</v>
      </c>
      <c r="U2470">
        <f t="shared" si="670"/>
        <v>1.0729613733905579E-4</v>
      </c>
      <c r="V2470">
        <f t="shared" si="671"/>
        <v>1.0729613733905579E-4</v>
      </c>
      <c r="W2470">
        <f t="shared" si="672"/>
        <v>0.3863733905579399</v>
      </c>
      <c r="X2470">
        <f t="shared" si="673"/>
        <v>5.3660100101114462E-22</v>
      </c>
      <c r="Y2470">
        <f t="shared" si="674"/>
        <v>-48.976787428397422</v>
      </c>
      <c r="Z2470">
        <v>0</v>
      </c>
      <c r="AA2470">
        <f t="shared" si="662"/>
        <v>3.0260144589289918E-11</v>
      </c>
      <c r="AB2470">
        <f t="shared" si="675"/>
        <v>-3.0260127737338642E-11</v>
      </c>
    </row>
    <row r="2471" spans="2:28" x14ac:dyDescent="0.3">
      <c r="B2471">
        <v>0.14655730333597972</v>
      </c>
      <c r="C2471" t="s">
        <v>2469</v>
      </c>
      <c r="D2471" t="str">
        <f t="shared" si="661"/>
        <v>M</v>
      </c>
      <c r="E2471" t="str">
        <f t="shared" si="661"/>
        <v>P</v>
      </c>
      <c r="F2471" t="str">
        <f t="shared" si="661"/>
        <v>Y</v>
      </c>
      <c r="G2471" t="str">
        <f t="shared" si="661"/>
        <v>G</v>
      </c>
      <c r="H2471" t="str">
        <f t="shared" si="661"/>
        <v>T</v>
      </c>
      <c r="I2471" t="str">
        <f t="shared" si="661"/>
        <v>A</v>
      </c>
      <c r="J2471" t="str">
        <f t="shared" si="661"/>
        <v>R</v>
      </c>
      <c r="K2471" t="str">
        <f t="shared" si="661"/>
        <v>A</v>
      </c>
      <c r="L2471" t="str">
        <f t="shared" si="661"/>
        <v>V</v>
      </c>
      <c r="M2471" t="str">
        <f t="shared" si="661"/>
        <v>N</v>
      </c>
      <c r="N2471">
        <f t="shared" si="663"/>
        <v>1.0836909871244634E-2</v>
      </c>
      <c r="O2471">
        <f t="shared" si="664"/>
        <v>4.3025751072961367E-2</v>
      </c>
      <c r="P2471">
        <f t="shared" si="665"/>
        <v>1.0729613733905579E-4</v>
      </c>
      <c r="Q2471">
        <f t="shared" si="666"/>
        <v>0.98723175965665233</v>
      </c>
      <c r="R2471">
        <f t="shared" si="667"/>
        <v>2.1566523605150212E-2</v>
      </c>
      <c r="S2471">
        <f t="shared" si="668"/>
        <v>0.48293991416309007</v>
      </c>
      <c r="T2471">
        <f t="shared" si="669"/>
        <v>1.0729613733905579E-4</v>
      </c>
      <c r="U2471">
        <f t="shared" si="670"/>
        <v>0.12886266094420601</v>
      </c>
      <c r="V2471">
        <f t="shared" si="671"/>
        <v>1.0729613733905579E-4</v>
      </c>
      <c r="W2471">
        <f t="shared" si="672"/>
        <v>1.0836909871244634E-2</v>
      </c>
      <c r="X2471">
        <f t="shared" si="673"/>
        <v>8.2701065534044143E-21</v>
      </c>
      <c r="Y2471">
        <f t="shared" si="674"/>
        <v>-46.241639559592926</v>
      </c>
      <c r="Z2471">
        <v>0</v>
      </c>
      <c r="AA2471">
        <f t="shared" si="662"/>
        <v>2.7251450494357318E-10</v>
      </c>
      <c r="AB2471">
        <f t="shared" si="675"/>
        <v>-2.7251445548320331E-10</v>
      </c>
    </row>
    <row r="2472" spans="2:28" x14ac:dyDescent="0.3">
      <c r="B2472">
        <v>0.37388109247200063</v>
      </c>
      <c r="C2472" t="s">
        <v>2470</v>
      </c>
      <c r="D2472" t="str">
        <f t="shared" si="661"/>
        <v>A</v>
      </c>
      <c r="E2472" t="str">
        <f t="shared" si="661"/>
        <v>D</v>
      </c>
      <c r="F2472" t="str">
        <f t="shared" si="661"/>
        <v>D</v>
      </c>
      <c r="G2472" t="str">
        <f t="shared" si="661"/>
        <v>G</v>
      </c>
      <c r="H2472" t="str">
        <f t="shared" si="661"/>
        <v>T</v>
      </c>
      <c r="I2472" t="str">
        <f t="shared" si="661"/>
        <v>V</v>
      </c>
      <c r="J2472" t="str">
        <f t="shared" si="661"/>
        <v>V</v>
      </c>
      <c r="K2472" t="str">
        <f t="shared" si="661"/>
        <v>I</v>
      </c>
      <c r="L2472" t="str">
        <f t="shared" si="661"/>
        <v>H</v>
      </c>
      <c r="M2472" t="str">
        <f t="shared" si="661"/>
        <v>A</v>
      </c>
      <c r="N2472">
        <f t="shared" si="663"/>
        <v>5.3755364806866948E-2</v>
      </c>
      <c r="O2472">
        <f t="shared" si="664"/>
        <v>0.16105150214592273</v>
      </c>
      <c r="P2472">
        <f t="shared" si="665"/>
        <v>1.0729613733905579E-4</v>
      </c>
      <c r="Q2472">
        <f t="shared" si="666"/>
        <v>0.98723175965665233</v>
      </c>
      <c r="R2472">
        <f t="shared" si="667"/>
        <v>2.1566523605150212E-2</v>
      </c>
      <c r="S2472">
        <f t="shared" si="668"/>
        <v>1.0729613733905579E-4</v>
      </c>
      <c r="T2472">
        <f t="shared" si="669"/>
        <v>7.521459227467811E-2</v>
      </c>
      <c r="U2472">
        <f t="shared" si="670"/>
        <v>0.10740343347639485</v>
      </c>
      <c r="V2472">
        <f t="shared" si="671"/>
        <v>1.0729613733905579E-4</v>
      </c>
      <c r="W2472">
        <f t="shared" si="672"/>
        <v>2.1566523605150212E-2</v>
      </c>
      <c r="X2472">
        <f t="shared" si="673"/>
        <v>3.9667838421591387E-20</v>
      </c>
      <c r="Y2472">
        <f t="shared" si="674"/>
        <v>-44.673746208827716</v>
      </c>
      <c r="Z2472">
        <v>0</v>
      </c>
      <c r="AA2472">
        <f t="shared" si="662"/>
        <v>9.6063166309376982E-10</v>
      </c>
      <c r="AB2472">
        <f t="shared" si="675"/>
        <v>-9.6063168577087193E-10</v>
      </c>
    </row>
    <row r="2473" spans="2:28" x14ac:dyDescent="0.3">
      <c r="B2473">
        <v>3.9403955203003105E-2</v>
      </c>
      <c r="C2473" t="s">
        <v>2471</v>
      </c>
      <c r="D2473" t="str">
        <f t="shared" si="661"/>
        <v>H</v>
      </c>
      <c r="E2473" t="str">
        <f t="shared" si="661"/>
        <v>A</v>
      </c>
      <c r="F2473" t="str">
        <f t="shared" si="661"/>
        <v>V</v>
      </c>
      <c r="G2473" t="str">
        <f t="shared" si="661"/>
        <v>G</v>
      </c>
      <c r="H2473" t="str">
        <f t="shared" si="661"/>
        <v>P</v>
      </c>
      <c r="I2473" t="str">
        <f t="shared" si="661"/>
        <v>D</v>
      </c>
      <c r="J2473" t="str">
        <f t="shared" si="661"/>
        <v>F</v>
      </c>
      <c r="K2473" t="str">
        <f t="shared" si="661"/>
        <v>N</v>
      </c>
      <c r="L2473" t="str">
        <f t="shared" si="661"/>
        <v>V</v>
      </c>
      <c r="M2473" t="str">
        <f t="shared" si="661"/>
        <v>V</v>
      </c>
      <c r="N2473">
        <f t="shared" si="663"/>
        <v>5.3755364806866948E-2</v>
      </c>
      <c r="O2473">
        <f t="shared" si="664"/>
        <v>3.2296137339055793E-2</v>
      </c>
      <c r="P2473">
        <f t="shared" si="665"/>
        <v>0.24688841201716738</v>
      </c>
      <c r="Q2473">
        <f t="shared" si="666"/>
        <v>0.98723175965665233</v>
      </c>
      <c r="R2473">
        <f t="shared" si="667"/>
        <v>1.0729613733905579E-4</v>
      </c>
      <c r="S2473">
        <f t="shared" si="668"/>
        <v>1.0729613733905579E-4</v>
      </c>
      <c r="T2473">
        <f t="shared" si="669"/>
        <v>1.0729613733905579E-4</v>
      </c>
      <c r="U2473">
        <f t="shared" si="670"/>
        <v>1.0836909871244634E-2</v>
      </c>
      <c r="V2473">
        <f t="shared" si="671"/>
        <v>1.0729613733905579E-4</v>
      </c>
      <c r="W2473">
        <f t="shared" si="672"/>
        <v>1.0729613733905579E-4</v>
      </c>
      <c r="X2473">
        <f t="shared" si="673"/>
        <v>6.5210588727046188E-26</v>
      </c>
      <c r="Y2473">
        <f t="shared" si="674"/>
        <v>-57.99217565130364</v>
      </c>
      <c r="Z2473">
        <v>0</v>
      </c>
      <c r="AA2473">
        <f t="shared" si="662"/>
        <v>2.161019387403414E-14</v>
      </c>
      <c r="AB2473">
        <f t="shared" si="675"/>
        <v>-2.1649348980190786E-14</v>
      </c>
    </row>
    <row r="2474" spans="2:28" x14ac:dyDescent="0.3">
      <c r="B2474">
        <v>0.43667808094484917</v>
      </c>
      <c r="C2474" t="s">
        <v>2472</v>
      </c>
      <c r="D2474" t="str">
        <f t="shared" si="661"/>
        <v>E</v>
      </c>
      <c r="E2474" t="str">
        <f t="shared" si="661"/>
        <v>E</v>
      </c>
      <c r="F2474" t="str">
        <f t="shared" si="661"/>
        <v>A</v>
      </c>
      <c r="G2474" t="str">
        <f t="shared" si="661"/>
        <v>G</v>
      </c>
      <c r="H2474" t="str">
        <f t="shared" si="661"/>
        <v>A</v>
      </c>
      <c r="I2474" t="str">
        <f t="shared" si="661"/>
        <v>Q</v>
      </c>
      <c r="J2474" t="str">
        <f t="shared" si="661"/>
        <v>H</v>
      </c>
      <c r="K2474" t="str">
        <f t="shared" si="661"/>
        <v>L</v>
      </c>
      <c r="L2474" t="str">
        <f t="shared" si="661"/>
        <v>S</v>
      </c>
      <c r="M2474" t="str">
        <f t="shared" si="661"/>
        <v>A</v>
      </c>
      <c r="N2474">
        <f t="shared" si="663"/>
        <v>6.4484978540772522E-2</v>
      </c>
      <c r="O2474">
        <f t="shared" si="664"/>
        <v>0.13959227467811158</v>
      </c>
      <c r="P2474">
        <f t="shared" si="665"/>
        <v>0.55804721030042914</v>
      </c>
      <c r="Q2474">
        <f t="shared" si="666"/>
        <v>0.98723175965665233</v>
      </c>
      <c r="R2474">
        <f t="shared" si="667"/>
        <v>0.60096566523605144</v>
      </c>
      <c r="S2474">
        <f t="shared" si="668"/>
        <v>1.0729613733905579E-4</v>
      </c>
      <c r="T2474">
        <f t="shared" si="669"/>
        <v>1.0729613733905579E-4</v>
      </c>
      <c r="U2474">
        <f t="shared" si="670"/>
        <v>1.0729613733905579E-4</v>
      </c>
      <c r="V2474">
        <f t="shared" si="671"/>
        <v>0.26834763948497853</v>
      </c>
      <c r="W2474">
        <f t="shared" si="672"/>
        <v>2.1566523605150212E-2</v>
      </c>
      <c r="X2474">
        <f t="shared" si="673"/>
        <v>2.1305407800654846E-17</v>
      </c>
      <c r="Y2474">
        <f t="shared" si="674"/>
        <v>-38.387570746046698</v>
      </c>
      <c r="Z2474">
        <v>0</v>
      </c>
      <c r="AA2474">
        <f t="shared" si="662"/>
        <v>1.5007964459182624E-7</v>
      </c>
      <c r="AB2474">
        <f t="shared" si="675"/>
        <v>-1.5007965586273781E-7</v>
      </c>
    </row>
    <row r="2475" spans="2:28" x14ac:dyDescent="0.3">
      <c r="B2475">
        <v>0.62162302230305022</v>
      </c>
      <c r="C2475" t="s">
        <v>2473</v>
      </c>
      <c r="D2475" t="str">
        <f t="shared" si="661"/>
        <v>Y</v>
      </c>
      <c r="E2475" t="str">
        <f t="shared" si="661"/>
        <v>A</v>
      </c>
      <c r="F2475" t="str">
        <f t="shared" si="661"/>
        <v>A</v>
      </c>
      <c r="G2475" t="str">
        <f t="shared" si="661"/>
        <v>G</v>
      </c>
      <c r="H2475" t="str">
        <f t="shared" si="661"/>
        <v>V</v>
      </c>
      <c r="I2475" t="str">
        <f t="shared" si="661"/>
        <v>D</v>
      </c>
      <c r="J2475" t="str">
        <f t="shared" si="661"/>
        <v>R</v>
      </c>
      <c r="K2475" t="str">
        <f t="shared" si="661"/>
        <v>L</v>
      </c>
      <c r="L2475" t="str">
        <f t="shared" si="661"/>
        <v>D</v>
      </c>
      <c r="M2475" t="str">
        <f t="shared" si="661"/>
        <v>Q</v>
      </c>
      <c r="N2475">
        <f t="shared" si="663"/>
        <v>5.3755364806866948E-2</v>
      </c>
      <c r="O2475">
        <f t="shared" si="664"/>
        <v>3.2296137339055793E-2</v>
      </c>
      <c r="P2475">
        <f t="shared" si="665"/>
        <v>0.55804721030042914</v>
      </c>
      <c r="Q2475">
        <f t="shared" si="666"/>
        <v>0.98723175965665233</v>
      </c>
      <c r="R2475">
        <f t="shared" si="667"/>
        <v>1.0729613733905579E-4</v>
      </c>
      <c r="S2475">
        <f t="shared" si="668"/>
        <v>1.0729613733905579E-4</v>
      </c>
      <c r="T2475">
        <f t="shared" si="669"/>
        <v>1.0729613733905579E-4</v>
      </c>
      <c r="U2475">
        <f t="shared" si="670"/>
        <v>1.0729613733905579E-4</v>
      </c>
      <c r="V2475">
        <f t="shared" si="671"/>
        <v>6.4484978540772522E-2</v>
      </c>
      <c r="W2475">
        <f t="shared" si="672"/>
        <v>1.0729613733905579E-4</v>
      </c>
      <c r="X2475">
        <f t="shared" si="673"/>
        <v>8.7708453687200008E-25</v>
      </c>
      <c r="Y2475">
        <f t="shared" si="674"/>
        <v>-55.393194129871986</v>
      </c>
      <c r="Z2475">
        <v>0</v>
      </c>
      <c r="AA2475">
        <f t="shared" si="662"/>
        <v>1.7444463646198432E-13</v>
      </c>
      <c r="AB2475">
        <f t="shared" si="675"/>
        <v>-1.7441603716862731E-13</v>
      </c>
    </row>
    <row r="2476" spans="2:28" x14ac:dyDescent="0.3">
      <c r="B2476">
        <v>0.32122158010238699</v>
      </c>
      <c r="C2476" t="s">
        <v>2474</v>
      </c>
      <c r="D2476" t="str">
        <f t="shared" si="661"/>
        <v>R</v>
      </c>
      <c r="E2476" t="str">
        <f t="shared" si="661"/>
        <v>E</v>
      </c>
      <c r="F2476" t="str">
        <f t="shared" si="661"/>
        <v>L</v>
      </c>
      <c r="G2476" t="str">
        <f t="shared" si="661"/>
        <v>G</v>
      </c>
      <c r="H2476" t="str">
        <f t="shared" si="661"/>
        <v>E</v>
      </c>
      <c r="I2476" t="str">
        <f t="shared" si="661"/>
        <v>V</v>
      </c>
      <c r="J2476" t="str">
        <f t="shared" si="661"/>
        <v>T</v>
      </c>
      <c r="K2476" t="str">
        <f t="shared" si="661"/>
        <v>E</v>
      </c>
      <c r="L2476" t="str">
        <f t="shared" si="661"/>
        <v>A</v>
      </c>
      <c r="M2476" t="str">
        <f t="shared" si="661"/>
        <v>M</v>
      </c>
      <c r="N2476">
        <f t="shared" si="663"/>
        <v>1.0729613733905579E-4</v>
      </c>
      <c r="O2476">
        <f t="shared" si="664"/>
        <v>0.13959227467811158</v>
      </c>
      <c r="P2476">
        <f t="shared" si="665"/>
        <v>1.0836909871244634E-2</v>
      </c>
      <c r="Q2476">
        <f t="shared" si="666"/>
        <v>0.98723175965665233</v>
      </c>
      <c r="R2476">
        <f t="shared" si="667"/>
        <v>1.0836909871244634E-2</v>
      </c>
      <c r="S2476">
        <f t="shared" si="668"/>
        <v>1.0729613733905579E-4</v>
      </c>
      <c r="T2476">
        <f t="shared" si="669"/>
        <v>4.3025751072961367E-2</v>
      </c>
      <c r="U2476">
        <f t="shared" si="670"/>
        <v>1.0729613733905579E-4</v>
      </c>
      <c r="V2476">
        <f t="shared" si="671"/>
        <v>1.0729613733905579E-4</v>
      </c>
      <c r="W2476">
        <f t="shared" si="672"/>
        <v>1.0729613733905579E-4</v>
      </c>
      <c r="X2476">
        <f t="shared" si="673"/>
        <v>9.9023967750251051E-27</v>
      </c>
      <c r="Y2476">
        <f t="shared" si="674"/>
        <v>-59.877020684512416</v>
      </c>
      <c r="Z2476">
        <v>0</v>
      </c>
      <c r="AA2476">
        <f t="shared" si="662"/>
        <v>4.7520479236003012E-15</v>
      </c>
      <c r="AB2476">
        <f t="shared" si="675"/>
        <v>-4.7739590058881842E-15</v>
      </c>
    </row>
    <row r="2477" spans="2:28" x14ac:dyDescent="0.3">
      <c r="B2477">
        <v>0.13704963777503265</v>
      </c>
      <c r="C2477" t="s">
        <v>2475</v>
      </c>
      <c r="D2477" t="str">
        <f t="shared" si="661"/>
        <v>H</v>
      </c>
      <c r="E2477" t="str">
        <f t="shared" si="661"/>
        <v>E</v>
      </c>
      <c r="F2477" t="str">
        <f t="shared" si="661"/>
        <v>N</v>
      </c>
      <c r="G2477" t="str">
        <f t="shared" si="661"/>
        <v>G</v>
      </c>
      <c r="H2477" t="str">
        <f t="shared" si="661"/>
        <v>V</v>
      </c>
      <c r="I2477" t="str">
        <f t="shared" si="661"/>
        <v>I</v>
      </c>
      <c r="J2477" t="str">
        <f t="shared" si="661"/>
        <v>W</v>
      </c>
      <c r="K2477" t="str">
        <f t="shared" si="661"/>
        <v>V</v>
      </c>
      <c r="L2477" t="str">
        <f t="shared" si="661"/>
        <v>P</v>
      </c>
      <c r="M2477" t="str">
        <f t="shared" si="661"/>
        <v>G</v>
      </c>
      <c r="N2477">
        <f t="shared" si="663"/>
        <v>5.3755364806866948E-2</v>
      </c>
      <c r="O2477">
        <f t="shared" si="664"/>
        <v>0.13959227467811158</v>
      </c>
      <c r="P2477">
        <f t="shared" si="665"/>
        <v>1.0729613733905579E-4</v>
      </c>
      <c r="Q2477">
        <f t="shared" si="666"/>
        <v>0.98723175965665233</v>
      </c>
      <c r="R2477">
        <f t="shared" si="667"/>
        <v>1.0729613733905579E-4</v>
      </c>
      <c r="S2477">
        <f t="shared" si="668"/>
        <v>1.0729613733905579E-4</v>
      </c>
      <c r="T2477">
        <f t="shared" si="669"/>
        <v>1.0729613733905579E-4</v>
      </c>
      <c r="U2477">
        <f t="shared" si="670"/>
        <v>0.24688841201716738</v>
      </c>
      <c r="V2477">
        <f t="shared" si="671"/>
        <v>1.0729613733905579E-4</v>
      </c>
      <c r="W2477">
        <f t="shared" si="672"/>
        <v>1.0729613733905579E-4</v>
      </c>
      <c r="X2477">
        <f t="shared" si="673"/>
        <v>2.7906639891413796E-27</v>
      </c>
      <c r="Y2477">
        <f t="shared" si="674"/>
        <v>-61.143517954381274</v>
      </c>
      <c r="Z2477">
        <v>0</v>
      </c>
      <c r="AA2477">
        <f t="shared" si="662"/>
        <v>1.7174950037429966E-15</v>
      </c>
      <c r="AB2477">
        <f t="shared" si="675"/>
        <v>-1.6653345369377362E-15</v>
      </c>
    </row>
    <row r="2478" spans="2:28" x14ac:dyDescent="0.3">
      <c r="B2478">
        <v>9.8706137254204518E-2</v>
      </c>
      <c r="C2478" t="s">
        <v>2476</v>
      </c>
      <c r="D2478" t="str">
        <f t="shared" si="661"/>
        <v>W</v>
      </c>
      <c r="E2478" t="str">
        <f t="shared" si="661"/>
        <v>V</v>
      </c>
      <c r="F2478" t="str">
        <f t="shared" si="661"/>
        <v>P</v>
      </c>
      <c r="G2478" t="str">
        <f t="shared" si="661"/>
        <v>G</v>
      </c>
      <c r="H2478" t="str">
        <f t="shared" si="661"/>
        <v>H</v>
      </c>
      <c r="I2478" t="str">
        <f t="shared" si="661"/>
        <v>S</v>
      </c>
      <c r="J2478" t="str">
        <f t="shared" si="661"/>
        <v>K</v>
      </c>
      <c r="K2478" t="str">
        <f t="shared" si="661"/>
        <v>L</v>
      </c>
      <c r="L2478" t="str">
        <f t="shared" si="661"/>
        <v>A</v>
      </c>
      <c r="M2478" t="str">
        <f t="shared" si="661"/>
        <v>E</v>
      </c>
      <c r="N2478">
        <f t="shared" si="663"/>
        <v>1.0729613733905579E-4</v>
      </c>
      <c r="O2478">
        <f t="shared" si="664"/>
        <v>1.0729613733905579E-4</v>
      </c>
      <c r="P2478">
        <f t="shared" si="665"/>
        <v>4.3025751072961367E-2</v>
      </c>
      <c r="Q2478">
        <f t="shared" si="666"/>
        <v>0.98723175965665233</v>
      </c>
      <c r="R2478">
        <f t="shared" si="667"/>
        <v>1.0729613733905579E-4</v>
      </c>
      <c r="S2478">
        <f t="shared" si="668"/>
        <v>1.0729613733905579E-4</v>
      </c>
      <c r="T2478">
        <f t="shared" si="669"/>
        <v>1.0729613733905579E-4</v>
      </c>
      <c r="U2478">
        <f t="shared" si="670"/>
        <v>1.0729613733905579E-4</v>
      </c>
      <c r="V2478">
        <f t="shared" si="671"/>
        <v>1.0729613733905579E-4</v>
      </c>
      <c r="W2478">
        <f t="shared" si="672"/>
        <v>1.0729613733905579E-4</v>
      </c>
      <c r="X2478">
        <f t="shared" si="673"/>
        <v>7.4613992607355449E-34</v>
      </c>
      <c r="Y2478">
        <f t="shared" si="674"/>
        <v>-76.278150196707443</v>
      </c>
      <c r="Z2478">
        <v>0</v>
      </c>
      <c r="AA2478">
        <f t="shared" si="662"/>
        <v>8.9778910712478568E-21</v>
      </c>
      <c r="AB2478">
        <f t="shared" si="675"/>
        <v>0</v>
      </c>
    </row>
    <row r="2479" spans="2:28" x14ac:dyDescent="0.3">
      <c r="B2479">
        <v>0.93617372320557191</v>
      </c>
      <c r="C2479" t="s">
        <v>2477</v>
      </c>
      <c r="D2479" t="str">
        <f t="shared" si="661"/>
        <v>E</v>
      </c>
      <c r="E2479" t="str">
        <f t="shared" si="661"/>
        <v>F</v>
      </c>
      <c r="F2479" t="str">
        <f t="shared" si="661"/>
        <v>P</v>
      </c>
      <c r="G2479" t="str">
        <f t="shared" si="661"/>
        <v>G</v>
      </c>
      <c r="H2479" t="str">
        <f t="shared" si="661"/>
        <v>F</v>
      </c>
      <c r="I2479" t="str">
        <f t="shared" si="661"/>
        <v>S</v>
      </c>
      <c r="J2479" t="str">
        <f t="shared" si="661"/>
        <v>T</v>
      </c>
      <c r="K2479" t="str">
        <f t="shared" si="661"/>
        <v>V</v>
      </c>
      <c r="L2479" t="str">
        <f t="shared" si="661"/>
        <v>G</v>
      </c>
      <c r="M2479" t="str">
        <f t="shared" si="661"/>
        <v>G</v>
      </c>
      <c r="N2479">
        <f t="shared" si="663"/>
        <v>6.4484978540772522E-2</v>
      </c>
      <c r="O2479">
        <f t="shared" si="664"/>
        <v>1.0836909871244634E-2</v>
      </c>
      <c r="P2479">
        <f t="shared" si="665"/>
        <v>4.3025751072961367E-2</v>
      </c>
      <c r="Q2479">
        <f t="shared" si="666"/>
        <v>0.98723175965665233</v>
      </c>
      <c r="R2479">
        <f t="shared" si="667"/>
        <v>1.0729613733905579E-4</v>
      </c>
      <c r="S2479">
        <f t="shared" si="668"/>
        <v>1.0729613733905579E-4</v>
      </c>
      <c r="T2479">
        <f t="shared" si="669"/>
        <v>4.3025751072961367E-2</v>
      </c>
      <c r="U2479">
        <f t="shared" si="670"/>
        <v>0.24688841201716738</v>
      </c>
      <c r="V2479">
        <f t="shared" si="671"/>
        <v>1.0729613733905579E-4</v>
      </c>
      <c r="W2479">
        <f t="shared" si="672"/>
        <v>1.0729613733905579E-4</v>
      </c>
      <c r="X2479">
        <f t="shared" si="673"/>
        <v>4.1790456658885207E-23</v>
      </c>
      <c r="Y2479">
        <f t="shared" si="674"/>
        <v>-51.529374227989038</v>
      </c>
      <c r="Z2479">
        <v>0</v>
      </c>
      <c r="AA2479">
        <f t="shared" si="662"/>
        <v>3.8910157166021858E-12</v>
      </c>
      <c r="AB2479">
        <f t="shared" si="675"/>
        <v>-3.890998634411356E-12</v>
      </c>
    </row>
    <row r="2480" spans="2:28" x14ac:dyDescent="0.3">
      <c r="B2480">
        <v>0.1292921958290999</v>
      </c>
      <c r="C2480" t="s">
        <v>2478</v>
      </c>
      <c r="D2480" t="str">
        <f t="shared" si="661"/>
        <v>S</v>
      </c>
      <c r="E2480" t="str">
        <f t="shared" si="661"/>
        <v>T</v>
      </c>
      <c r="F2480" t="str">
        <f t="shared" si="661"/>
        <v>V</v>
      </c>
      <c r="G2480" t="str">
        <f t="shared" si="661"/>
        <v>G</v>
      </c>
      <c r="H2480" t="str">
        <f t="shared" si="661"/>
        <v>G</v>
      </c>
      <c r="I2480" t="str">
        <f t="shared" si="661"/>
        <v>E</v>
      </c>
      <c r="J2480" t="str">
        <f t="shared" si="661"/>
        <v>R</v>
      </c>
      <c r="K2480" t="str">
        <f t="shared" si="661"/>
        <v>R</v>
      </c>
      <c r="L2480" t="str">
        <f t="shared" si="661"/>
        <v>S</v>
      </c>
      <c r="M2480" t="str">
        <f t="shared" si="661"/>
        <v>F</v>
      </c>
      <c r="N2480">
        <f t="shared" si="663"/>
        <v>2.1566523605150212E-2</v>
      </c>
      <c r="O2480">
        <f t="shared" si="664"/>
        <v>2.1566523605150212E-2</v>
      </c>
      <c r="P2480">
        <f t="shared" si="665"/>
        <v>0.24688841201716738</v>
      </c>
      <c r="Q2480">
        <f t="shared" si="666"/>
        <v>0.98723175965665233</v>
      </c>
      <c r="R2480">
        <f t="shared" si="667"/>
        <v>0.13959227467811158</v>
      </c>
      <c r="S2480">
        <f t="shared" si="668"/>
        <v>1.0729613733905579E-4</v>
      </c>
      <c r="T2480">
        <f t="shared" si="669"/>
        <v>1.0729613733905579E-4</v>
      </c>
      <c r="U2480">
        <f t="shared" si="670"/>
        <v>1.0836909871244634E-2</v>
      </c>
      <c r="V2480">
        <f t="shared" si="671"/>
        <v>0.26834763948497853</v>
      </c>
      <c r="W2480">
        <f t="shared" si="672"/>
        <v>1.0729613733905579E-4</v>
      </c>
      <c r="X2480">
        <f t="shared" si="673"/>
        <v>5.6845619367438757E-20</v>
      </c>
      <c r="Y2480">
        <f t="shared" si="674"/>
        <v>-44.313947791629104</v>
      </c>
      <c r="Z2480">
        <v>0</v>
      </c>
      <c r="AA2480">
        <f t="shared" si="662"/>
        <v>1.2826856402881776E-9</v>
      </c>
      <c r="AB2480">
        <f t="shared" si="675"/>
        <v>-1.2826856252045819E-9</v>
      </c>
    </row>
    <row r="2481" spans="2:28" x14ac:dyDescent="0.3">
      <c r="B2481">
        <v>0.38598800815529521</v>
      </c>
      <c r="C2481" t="s">
        <v>2479</v>
      </c>
      <c r="D2481" t="str">
        <f t="shared" si="661"/>
        <v>T</v>
      </c>
      <c r="E2481" t="str">
        <f t="shared" si="661"/>
        <v>V</v>
      </c>
      <c r="F2481" t="str">
        <f t="shared" si="661"/>
        <v>G</v>
      </c>
      <c r="G2481" t="str">
        <f t="shared" si="661"/>
        <v>G</v>
      </c>
      <c r="H2481" t="str">
        <f t="shared" si="661"/>
        <v>E</v>
      </c>
      <c r="I2481" t="str">
        <f t="shared" si="661"/>
        <v>R</v>
      </c>
      <c r="J2481" t="str">
        <f t="shared" si="661"/>
        <v>R</v>
      </c>
      <c r="K2481" t="str">
        <f t="shared" si="661"/>
        <v>S</v>
      </c>
      <c r="L2481" t="str">
        <f t="shared" si="661"/>
        <v>F</v>
      </c>
      <c r="M2481" t="str">
        <f t="shared" si="661"/>
        <v>L</v>
      </c>
      <c r="N2481">
        <f t="shared" si="663"/>
        <v>9.6673819742489259E-2</v>
      </c>
      <c r="O2481">
        <f t="shared" si="664"/>
        <v>1.0729613733905579E-4</v>
      </c>
      <c r="P2481">
        <f t="shared" si="665"/>
        <v>1.0729613733905579E-4</v>
      </c>
      <c r="Q2481">
        <f t="shared" si="666"/>
        <v>0.98723175965665233</v>
      </c>
      <c r="R2481">
        <f t="shared" si="667"/>
        <v>1.0836909871244634E-2</v>
      </c>
      <c r="S2481">
        <f t="shared" si="668"/>
        <v>1.0729613733905579E-4</v>
      </c>
      <c r="T2481">
        <f t="shared" si="669"/>
        <v>1.0729613733905579E-4</v>
      </c>
      <c r="U2481">
        <f t="shared" si="670"/>
        <v>0.18251072961373391</v>
      </c>
      <c r="V2481">
        <f t="shared" si="671"/>
        <v>1.0729613733905579E-4</v>
      </c>
      <c r="W2481">
        <f t="shared" si="672"/>
        <v>1.0729613733905579E-4</v>
      </c>
      <c r="X2481">
        <f t="shared" si="673"/>
        <v>2.8802248000215915E-28</v>
      </c>
      <c r="Y2481">
        <f t="shared" si="674"/>
        <v>-63.414514257168548</v>
      </c>
      <c r="Z2481">
        <v>0</v>
      </c>
      <c r="AA2481">
        <f t="shared" si="662"/>
        <v>2.7692209724627417E-16</v>
      </c>
      <c r="AB2481">
        <f t="shared" si="675"/>
        <v>-2.2204460492503131E-16</v>
      </c>
    </row>
    <row r="2482" spans="2:28" x14ac:dyDescent="0.3">
      <c r="B2482">
        <v>0.61765732642214044</v>
      </c>
      <c r="C2482" t="s">
        <v>2480</v>
      </c>
      <c r="D2482" t="str">
        <f t="shared" si="661"/>
        <v>Q</v>
      </c>
      <c r="E2482" t="str">
        <f t="shared" si="661"/>
        <v>T</v>
      </c>
      <c r="F2482" t="str">
        <f t="shared" si="661"/>
        <v>S</v>
      </c>
      <c r="G2482" t="str">
        <f t="shared" ref="F2482:M2513" si="676">MID($C2482,G$1,1)</f>
        <v>G</v>
      </c>
      <c r="H2482" t="str">
        <f t="shared" si="676"/>
        <v>N</v>
      </c>
      <c r="I2482" t="str">
        <f t="shared" si="676"/>
        <v>E</v>
      </c>
      <c r="J2482" t="str">
        <f t="shared" si="676"/>
        <v>K</v>
      </c>
      <c r="K2482" t="str">
        <f t="shared" si="676"/>
        <v>I</v>
      </c>
      <c r="L2482" t="str">
        <f t="shared" si="676"/>
        <v>I</v>
      </c>
      <c r="M2482" t="str">
        <f t="shared" si="676"/>
        <v>Q</v>
      </c>
      <c r="N2482">
        <f t="shared" si="663"/>
        <v>0.10740343347639485</v>
      </c>
      <c r="O2482">
        <f t="shared" si="664"/>
        <v>2.1566523605150212E-2</v>
      </c>
      <c r="P2482">
        <f t="shared" si="665"/>
        <v>1.0836909871244634E-2</v>
      </c>
      <c r="Q2482">
        <f t="shared" si="666"/>
        <v>0.98723175965665233</v>
      </c>
      <c r="R2482">
        <f t="shared" si="667"/>
        <v>1.0836909871244634E-2</v>
      </c>
      <c r="S2482">
        <f t="shared" si="668"/>
        <v>1.0729613733905579E-4</v>
      </c>
      <c r="T2482">
        <f t="shared" si="669"/>
        <v>1.0729613733905579E-4</v>
      </c>
      <c r="U2482">
        <f t="shared" si="670"/>
        <v>0.10740343347639485</v>
      </c>
      <c r="V2482">
        <f t="shared" si="671"/>
        <v>1.0729613733905579E-4</v>
      </c>
      <c r="W2482">
        <f t="shared" si="672"/>
        <v>1.0729613733905579E-4</v>
      </c>
      <c r="X2482">
        <f t="shared" si="673"/>
        <v>3.8228113529883172E-24</v>
      </c>
      <c r="Y2482">
        <f t="shared" si="674"/>
        <v>-53.921056123641975</v>
      </c>
      <c r="Z2482">
        <v>0</v>
      </c>
      <c r="AA2482">
        <f t="shared" si="662"/>
        <v>5.6938754100011606E-13</v>
      </c>
      <c r="AB2482">
        <f t="shared" si="675"/>
        <v>-5.6943338933040495E-13</v>
      </c>
    </row>
    <row r="2483" spans="2:28" x14ac:dyDescent="0.3">
      <c r="B2483">
        <v>9.3013091259013247E-2</v>
      </c>
      <c r="C2483" t="s">
        <v>2481</v>
      </c>
      <c r="D2483" t="str">
        <f t="shared" ref="D2483:M2533" si="677">MID($C2483,D$1,1)</f>
        <v>Y</v>
      </c>
      <c r="E2483" t="str">
        <f t="shared" si="677"/>
        <v>V</v>
      </c>
      <c r="F2483" t="str">
        <f t="shared" si="676"/>
        <v>R</v>
      </c>
      <c r="G2483" t="str">
        <f t="shared" si="676"/>
        <v>G</v>
      </c>
      <c r="H2483" t="str">
        <f t="shared" si="676"/>
        <v>E</v>
      </c>
      <c r="I2483" t="str">
        <f t="shared" si="676"/>
        <v>S</v>
      </c>
      <c r="J2483" t="str">
        <f t="shared" si="676"/>
        <v>V</v>
      </c>
      <c r="K2483" t="str">
        <f t="shared" si="676"/>
        <v>N</v>
      </c>
      <c r="L2483" t="str">
        <f t="shared" si="676"/>
        <v>N</v>
      </c>
      <c r="M2483" t="str">
        <f t="shared" si="676"/>
        <v>V</v>
      </c>
      <c r="N2483">
        <f t="shared" si="663"/>
        <v>5.3755364806866948E-2</v>
      </c>
      <c r="O2483">
        <f t="shared" si="664"/>
        <v>1.0729613733905579E-4</v>
      </c>
      <c r="P2483">
        <f t="shared" si="665"/>
        <v>1.0729613733905579E-4</v>
      </c>
      <c r="Q2483">
        <f t="shared" si="666"/>
        <v>0.98723175965665233</v>
      </c>
      <c r="R2483">
        <f t="shared" si="667"/>
        <v>1.0836909871244634E-2</v>
      </c>
      <c r="S2483">
        <f t="shared" si="668"/>
        <v>1.0729613733905579E-4</v>
      </c>
      <c r="T2483">
        <f t="shared" si="669"/>
        <v>7.521459227467811E-2</v>
      </c>
      <c r="U2483">
        <f t="shared" si="670"/>
        <v>1.0836909871244634E-2</v>
      </c>
      <c r="V2483">
        <f t="shared" si="671"/>
        <v>2.1566523605150212E-2</v>
      </c>
      <c r="W2483">
        <f t="shared" si="672"/>
        <v>1.0729613733905579E-4</v>
      </c>
      <c r="X2483">
        <f t="shared" si="673"/>
        <v>1.3398940420028022E-24</v>
      </c>
      <c r="Y2483">
        <f t="shared" si="674"/>
        <v>-54.969451694152959</v>
      </c>
      <c r="Z2483">
        <v>0</v>
      </c>
      <c r="AA2483">
        <f t="shared" si="662"/>
        <v>2.4520893861830559E-13</v>
      </c>
      <c r="AB2483">
        <f t="shared" si="675"/>
        <v>-2.4524826613972717E-13</v>
      </c>
    </row>
    <row r="2484" spans="2:28" x14ac:dyDescent="0.3">
      <c r="B2484">
        <v>0.61858259195695231</v>
      </c>
      <c r="C2484" t="s">
        <v>2482</v>
      </c>
      <c r="D2484" t="str">
        <f t="shared" si="677"/>
        <v>F</v>
      </c>
      <c r="E2484" t="str">
        <f t="shared" si="677"/>
        <v>P</v>
      </c>
      <c r="F2484" t="str">
        <f t="shared" si="676"/>
        <v>C</v>
      </c>
      <c r="G2484" t="str">
        <f t="shared" si="676"/>
        <v>G</v>
      </c>
      <c r="H2484" t="str">
        <f t="shared" si="676"/>
        <v>C</v>
      </c>
      <c r="I2484" t="str">
        <f t="shared" si="676"/>
        <v>K</v>
      </c>
      <c r="J2484" t="str">
        <f t="shared" si="676"/>
        <v>Y</v>
      </c>
      <c r="K2484" t="str">
        <f t="shared" si="676"/>
        <v>A</v>
      </c>
      <c r="L2484" t="str">
        <f t="shared" si="676"/>
        <v>M</v>
      </c>
      <c r="M2484" t="str">
        <f t="shared" si="676"/>
        <v>T</v>
      </c>
      <c r="N2484">
        <f t="shared" si="663"/>
        <v>4.3025751072961367E-2</v>
      </c>
      <c r="O2484">
        <f t="shared" si="664"/>
        <v>4.3025751072961367E-2</v>
      </c>
      <c r="P2484">
        <f t="shared" si="665"/>
        <v>1.0729613733905579E-4</v>
      </c>
      <c r="Q2484">
        <f t="shared" si="666"/>
        <v>0.98723175965665233</v>
      </c>
      <c r="R2484">
        <f t="shared" si="667"/>
        <v>0.10740343347639485</v>
      </c>
      <c r="S2484">
        <f t="shared" si="668"/>
        <v>1.0729613733905579E-4</v>
      </c>
      <c r="T2484">
        <f t="shared" si="669"/>
        <v>1.0836909871244634E-2</v>
      </c>
      <c r="U2484">
        <f t="shared" si="670"/>
        <v>0.12886266094420601</v>
      </c>
      <c r="V2484">
        <f t="shared" si="671"/>
        <v>1.0729613733905579E-4</v>
      </c>
      <c r="W2484">
        <f t="shared" si="672"/>
        <v>0.3863733905579399</v>
      </c>
      <c r="X2484">
        <f t="shared" si="673"/>
        <v>1.3082364114101605E-19</v>
      </c>
      <c r="Y2484">
        <f t="shared" si="674"/>
        <v>-43.480436787515529</v>
      </c>
      <c r="Z2484">
        <v>0</v>
      </c>
      <c r="AA2484">
        <f t="shared" si="662"/>
        <v>2.506114739141093E-9</v>
      </c>
      <c r="AB2484">
        <f t="shared" si="675"/>
        <v>-2.5061147632993561E-9</v>
      </c>
    </row>
    <row r="2485" spans="2:28" x14ac:dyDescent="0.3">
      <c r="B2485">
        <v>0.50621874667221278</v>
      </c>
      <c r="C2485" t="s">
        <v>2483</v>
      </c>
      <c r="D2485" t="str">
        <f t="shared" si="677"/>
        <v>R</v>
      </c>
      <c r="E2485" t="str">
        <f t="shared" si="677"/>
        <v>V</v>
      </c>
      <c r="F2485" t="str">
        <f t="shared" si="676"/>
        <v>H</v>
      </c>
      <c r="G2485" t="str">
        <f t="shared" si="676"/>
        <v>G</v>
      </c>
      <c r="H2485" t="str">
        <f t="shared" si="676"/>
        <v>L</v>
      </c>
      <c r="I2485" t="str">
        <f t="shared" si="676"/>
        <v>R</v>
      </c>
      <c r="J2485" t="str">
        <f t="shared" si="676"/>
        <v>G</v>
      </c>
      <c r="K2485" t="str">
        <f t="shared" si="676"/>
        <v>S</v>
      </c>
      <c r="L2485" t="str">
        <f t="shared" si="676"/>
        <v>R</v>
      </c>
      <c r="M2485" t="str">
        <f t="shared" si="676"/>
        <v>T</v>
      </c>
      <c r="N2485">
        <f t="shared" si="663"/>
        <v>1.0729613733905579E-4</v>
      </c>
      <c r="O2485">
        <f t="shared" si="664"/>
        <v>1.0729613733905579E-4</v>
      </c>
      <c r="P2485">
        <f t="shared" si="665"/>
        <v>1.0729613733905579E-4</v>
      </c>
      <c r="Q2485">
        <f t="shared" si="666"/>
        <v>0.98723175965665233</v>
      </c>
      <c r="R2485">
        <f t="shared" si="667"/>
        <v>1.0729613733905579E-4</v>
      </c>
      <c r="S2485">
        <f t="shared" si="668"/>
        <v>1.0729613733905579E-4</v>
      </c>
      <c r="T2485">
        <f t="shared" si="669"/>
        <v>1.0729613733905579E-4</v>
      </c>
      <c r="U2485">
        <f t="shared" si="670"/>
        <v>0.18251072961373391</v>
      </c>
      <c r="V2485">
        <f t="shared" si="671"/>
        <v>1.0729613733905579E-4</v>
      </c>
      <c r="W2485">
        <f t="shared" si="672"/>
        <v>0.3863733905579399</v>
      </c>
      <c r="X2485">
        <f t="shared" si="673"/>
        <v>1.1397335748923366E-29</v>
      </c>
      <c r="Y2485">
        <f t="shared" si="674"/>
        <v>-66.644173167969271</v>
      </c>
      <c r="Z2485">
        <v>0</v>
      </c>
      <c r="AA2485">
        <f t="shared" si="662"/>
        <v>2.0666327579124709E-17</v>
      </c>
      <c r="AB2485">
        <f t="shared" si="675"/>
        <v>0</v>
      </c>
    </row>
    <row r="2486" spans="2:28" x14ac:dyDescent="0.3">
      <c r="B2486">
        <v>0.4889903853988592</v>
      </c>
      <c r="C2486" t="s">
        <v>2484</v>
      </c>
      <c r="D2486" t="str">
        <f t="shared" si="677"/>
        <v>G</v>
      </c>
      <c r="E2486" t="str">
        <f t="shared" si="677"/>
        <v>L</v>
      </c>
      <c r="F2486" t="str">
        <f t="shared" si="676"/>
        <v>R</v>
      </c>
      <c r="G2486" t="str">
        <f t="shared" si="676"/>
        <v>G</v>
      </c>
      <c r="H2486" t="str">
        <f t="shared" si="676"/>
        <v>S</v>
      </c>
      <c r="I2486" t="str">
        <f t="shared" si="676"/>
        <v>R</v>
      </c>
      <c r="J2486" t="str">
        <f t="shared" si="676"/>
        <v>T</v>
      </c>
      <c r="K2486" t="str">
        <f t="shared" si="676"/>
        <v>S</v>
      </c>
      <c r="L2486" t="str">
        <f t="shared" si="676"/>
        <v>D</v>
      </c>
      <c r="M2486" t="str">
        <f t="shared" si="676"/>
        <v>F</v>
      </c>
      <c r="N2486">
        <f t="shared" si="663"/>
        <v>4.3025751072961367E-2</v>
      </c>
      <c r="O2486">
        <f t="shared" si="664"/>
        <v>1.0729613733905579E-4</v>
      </c>
      <c r="P2486">
        <f t="shared" si="665"/>
        <v>1.0729613733905579E-4</v>
      </c>
      <c r="Q2486">
        <f t="shared" si="666"/>
        <v>0.98723175965665233</v>
      </c>
      <c r="R2486">
        <f t="shared" si="667"/>
        <v>8.5944206008583685E-2</v>
      </c>
      <c r="S2486">
        <f t="shared" si="668"/>
        <v>1.0729613733905579E-4</v>
      </c>
      <c r="T2486">
        <f t="shared" si="669"/>
        <v>4.3025751072961367E-2</v>
      </c>
      <c r="U2486">
        <f t="shared" si="670"/>
        <v>0.18251072961373391</v>
      </c>
      <c r="V2486">
        <f t="shared" si="671"/>
        <v>6.4484978540772522E-2</v>
      </c>
      <c r="W2486">
        <f t="shared" si="672"/>
        <v>1.0729613733905579E-4</v>
      </c>
      <c r="X2486">
        <f t="shared" si="673"/>
        <v>2.4500556791144509E-22</v>
      </c>
      <c r="Y2486">
        <f t="shared" si="674"/>
        <v>-49.760761295401444</v>
      </c>
      <c r="Z2486">
        <v>0</v>
      </c>
      <c r="AA2486">
        <f t="shared" si="662"/>
        <v>1.61167649552933E-11</v>
      </c>
      <c r="AB2486">
        <f t="shared" si="675"/>
        <v>-1.6116774581705884E-11</v>
      </c>
    </row>
    <row r="2487" spans="2:28" x14ac:dyDescent="0.3">
      <c r="B2487">
        <v>0.88812116688086973</v>
      </c>
      <c r="C2487" t="s">
        <v>2485</v>
      </c>
      <c r="D2487" t="str">
        <f t="shared" si="677"/>
        <v>P</v>
      </c>
      <c r="E2487" t="str">
        <f t="shared" si="677"/>
        <v>I</v>
      </c>
      <c r="F2487" t="str">
        <f t="shared" si="676"/>
        <v>Q</v>
      </c>
      <c r="G2487" t="str">
        <f t="shared" si="676"/>
        <v>G</v>
      </c>
      <c r="H2487" t="str">
        <f t="shared" si="676"/>
        <v>V</v>
      </c>
      <c r="I2487" t="str">
        <f t="shared" si="676"/>
        <v>T</v>
      </c>
      <c r="J2487" t="str">
        <f t="shared" si="676"/>
        <v>R</v>
      </c>
      <c r="K2487" t="str">
        <f t="shared" si="676"/>
        <v>V</v>
      </c>
      <c r="L2487" t="str">
        <f t="shared" si="676"/>
        <v>V</v>
      </c>
      <c r="M2487" t="str">
        <f t="shared" si="676"/>
        <v>C</v>
      </c>
      <c r="N2487">
        <f t="shared" si="663"/>
        <v>4.3025751072961367E-2</v>
      </c>
      <c r="O2487">
        <f t="shared" si="664"/>
        <v>1.0729613733905579E-4</v>
      </c>
      <c r="P2487">
        <f t="shared" si="665"/>
        <v>1.0729613733905579E-4</v>
      </c>
      <c r="Q2487">
        <f t="shared" si="666"/>
        <v>0.98723175965665233</v>
      </c>
      <c r="R2487">
        <f t="shared" si="667"/>
        <v>1.0729613733905579E-4</v>
      </c>
      <c r="S2487">
        <f t="shared" si="668"/>
        <v>6.4484978540772522E-2</v>
      </c>
      <c r="T2487">
        <f t="shared" si="669"/>
        <v>1.0729613733905579E-4</v>
      </c>
      <c r="U2487">
        <f t="shared" si="670"/>
        <v>0.24688841201716738</v>
      </c>
      <c r="V2487">
        <f t="shared" si="671"/>
        <v>1.0729613733905579E-4</v>
      </c>
      <c r="W2487">
        <f t="shared" si="672"/>
        <v>5.3755364806866948E-2</v>
      </c>
      <c r="X2487">
        <f t="shared" si="673"/>
        <v>5.1695066260342916E-25</v>
      </c>
      <c r="Y2487">
        <f t="shared" si="674"/>
        <v>-55.921850071051999</v>
      </c>
      <c r="Z2487">
        <v>0</v>
      </c>
      <c r="AA2487">
        <f t="shared" si="662"/>
        <v>1.1406856329113138E-13</v>
      </c>
      <c r="AB2487">
        <f t="shared" si="675"/>
        <v>-1.1401990462901009E-13</v>
      </c>
    </row>
    <row r="2488" spans="2:28" x14ac:dyDescent="0.3">
      <c r="B2488">
        <v>0.92753619155133182</v>
      </c>
      <c r="C2488" t="s">
        <v>2486</v>
      </c>
      <c r="D2488" t="str">
        <f t="shared" si="677"/>
        <v>P</v>
      </c>
      <c r="E2488" t="str">
        <f t="shared" si="677"/>
        <v>P</v>
      </c>
      <c r="F2488" t="str">
        <f t="shared" si="676"/>
        <v>P</v>
      </c>
      <c r="G2488" t="str">
        <f t="shared" si="676"/>
        <v>G</v>
      </c>
      <c r="H2488" t="str">
        <f t="shared" si="676"/>
        <v>N</v>
      </c>
      <c r="I2488" t="str">
        <f t="shared" si="676"/>
        <v>G</v>
      </c>
      <c r="J2488" t="str">
        <f t="shared" si="676"/>
        <v>I</v>
      </c>
      <c r="K2488" t="str">
        <f t="shared" si="676"/>
        <v>T</v>
      </c>
      <c r="L2488" t="str">
        <f t="shared" si="676"/>
        <v>T</v>
      </c>
      <c r="M2488" t="str">
        <f t="shared" si="676"/>
        <v>P</v>
      </c>
      <c r="N2488">
        <f t="shared" si="663"/>
        <v>4.3025751072961367E-2</v>
      </c>
      <c r="O2488">
        <f t="shared" si="664"/>
        <v>4.3025751072961367E-2</v>
      </c>
      <c r="P2488">
        <f t="shared" si="665"/>
        <v>4.3025751072961367E-2</v>
      </c>
      <c r="Q2488">
        <f t="shared" si="666"/>
        <v>0.98723175965665233</v>
      </c>
      <c r="R2488">
        <f t="shared" si="667"/>
        <v>1.0836909871244634E-2</v>
      </c>
      <c r="S2488">
        <f t="shared" si="668"/>
        <v>0.18251072961373391</v>
      </c>
      <c r="T2488">
        <f t="shared" si="669"/>
        <v>0.33272532188841203</v>
      </c>
      <c r="U2488">
        <f t="shared" si="670"/>
        <v>2.1566523605150212E-2</v>
      </c>
      <c r="V2488">
        <f t="shared" si="671"/>
        <v>1.0729613733905579E-4</v>
      </c>
      <c r="W2488">
        <f t="shared" si="672"/>
        <v>1.0729613733905579E-4</v>
      </c>
      <c r="X2488">
        <f t="shared" si="673"/>
        <v>1.2847911490314181E-17</v>
      </c>
      <c r="Y2488">
        <f t="shared" si="674"/>
        <v>-38.893350405697653</v>
      </c>
      <c r="Z2488">
        <v>0</v>
      </c>
      <c r="AA2488">
        <f t="shared" si="662"/>
        <v>9.9957085766739905E-8</v>
      </c>
      <c r="AB2488">
        <f t="shared" si="675"/>
        <v>-9.9957090715347285E-8</v>
      </c>
    </row>
    <row r="2489" spans="2:28" x14ac:dyDescent="0.3">
      <c r="B2489">
        <v>0.28806646480617237</v>
      </c>
      <c r="C2489" t="s">
        <v>2487</v>
      </c>
      <c r="D2489" t="str">
        <f t="shared" si="677"/>
        <v>P</v>
      </c>
      <c r="E2489" t="str">
        <f t="shared" si="677"/>
        <v>G</v>
      </c>
      <c r="F2489" t="str">
        <f t="shared" si="676"/>
        <v>N</v>
      </c>
      <c r="G2489" t="str">
        <f t="shared" si="676"/>
        <v>G</v>
      </c>
      <c r="H2489" t="str">
        <f t="shared" si="676"/>
        <v>I</v>
      </c>
      <c r="I2489" t="str">
        <f t="shared" si="676"/>
        <v>T</v>
      </c>
      <c r="J2489" t="str">
        <f t="shared" si="676"/>
        <v>T</v>
      </c>
      <c r="K2489" t="str">
        <f t="shared" si="676"/>
        <v>P</v>
      </c>
      <c r="L2489" t="str">
        <f t="shared" si="676"/>
        <v>E</v>
      </c>
      <c r="M2489" t="str">
        <f t="shared" si="676"/>
        <v>V</v>
      </c>
      <c r="N2489">
        <f t="shared" si="663"/>
        <v>4.3025751072961367E-2</v>
      </c>
      <c r="O2489">
        <f t="shared" si="664"/>
        <v>0.26834763948497853</v>
      </c>
      <c r="P2489">
        <f t="shared" si="665"/>
        <v>1.0729613733905579E-4</v>
      </c>
      <c r="Q2489">
        <f t="shared" si="666"/>
        <v>0.98723175965665233</v>
      </c>
      <c r="R2489">
        <f t="shared" si="667"/>
        <v>1.0729613733905579E-4</v>
      </c>
      <c r="S2489">
        <f t="shared" si="668"/>
        <v>6.4484978540772522E-2</v>
      </c>
      <c r="T2489">
        <f t="shared" si="669"/>
        <v>4.3025751072961367E-2</v>
      </c>
      <c r="U2489">
        <f t="shared" si="670"/>
        <v>1.0729613733905579E-4</v>
      </c>
      <c r="V2489">
        <f t="shared" si="671"/>
        <v>0.2790772532188841</v>
      </c>
      <c r="W2489">
        <f t="shared" si="672"/>
        <v>1.0729613733905579E-4</v>
      </c>
      <c r="X2489">
        <f t="shared" si="673"/>
        <v>1.1697503083126613E-21</v>
      </c>
      <c r="Y2489">
        <f t="shared" si="674"/>
        <v>-48.197496638539391</v>
      </c>
      <c r="Z2489">
        <v>0</v>
      </c>
      <c r="AA2489">
        <f t="shared" si="662"/>
        <v>5.6601744112692872E-11</v>
      </c>
      <c r="AB2489">
        <f t="shared" si="675"/>
        <v>-5.6601723309948999E-11</v>
      </c>
    </row>
    <row r="2490" spans="2:28" x14ac:dyDescent="0.3">
      <c r="B2490">
        <v>0.99097469430118101</v>
      </c>
      <c r="C2490" t="s">
        <v>2488</v>
      </c>
      <c r="D2490" t="str">
        <f t="shared" si="677"/>
        <v>S</v>
      </c>
      <c r="E2490" t="str">
        <f t="shared" si="677"/>
        <v>S</v>
      </c>
      <c r="F2490" t="str">
        <f t="shared" si="676"/>
        <v>Q</v>
      </c>
      <c r="G2490" t="str">
        <f t="shared" si="676"/>
        <v>G</v>
      </c>
      <c r="H2490" t="str">
        <f t="shared" si="676"/>
        <v>S</v>
      </c>
      <c r="I2490" t="str">
        <f t="shared" si="676"/>
        <v>L</v>
      </c>
      <c r="J2490" t="str">
        <f t="shared" si="676"/>
        <v>Q</v>
      </c>
      <c r="K2490" t="str">
        <f t="shared" si="676"/>
        <v>S</v>
      </c>
      <c r="L2490" t="str">
        <f t="shared" si="676"/>
        <v>Q</v>
      </c>
      <c r="M2490" t="str">
        <f t="shared" si="676"/>
        <v>A</v>
      </c>
      <c r="N2490">
        <f t="shared" si="663"/>
        <v>2.1566523605150212E-2</v>
      </c>
      <c r="O2490">
        <f t="shared" si="664"/>
        <v>1.0729613733905579E-4</v>
      </c>
      <c r="P2490">
        <f t="shared" si="665"/>
        <v>1.0729613733905579E-4</v>
      </c>
      <c r="Q2490">
        <f t="shared" si="666"/>
        <v>0.98723175965665233</v>
      </c>
      <c r="R2490">
        <f t="shared" si="667"/>
        <v>8.5944206008583685E-2</v>
      </c>
      <c r="S2490">
        <f t="shared" si="668"/>
        <v>1.0729613733905579E-4</v>
      </c>
      <c r="T2490">
        <f t="shared" si="669"/>
        <v>1.0729613733905579E-4</v>
      </c>
      <c r="U2490">
        <f t="shared" si="670"/>
        <v>0.18251072961373391</v>
      </c>
      <c r="V2490">
        <f t="shared" si="671"/>
        <v>1.0729613733905579E-4</v>
      </c>
      <c r="W2490">
        <f t="shared" si="672"/>
        <v>2.1566523605150212E-2</v>
      </c>
      <c r="X2490">
        <f t="shared" si="673"/>
        <v>1.0242473563882101E-25</v>
      </c>
      <c r="Y2490">
        <f t="shared" si="674"/>
        <v>-57.540669268431635</v>
      </c>
      <c r="Z2490">
        <v>0</v>
      </c>
      <c r="AA2490">
        <f t="shared" si="662"/>
        <v>3.1061789348730468E-14</v>
      </c>
      <c r="AB2490">
        <f t="shared" si="675"/>
        <v>-3.1086244689504869E-14</v>
      </c>
    </row>
    <row r="2491" spans="2:28" x14ac:dyDescent="0.3">
      <c r="B2491">
        <v>0.31562678164430891</v>
      </c>
      <c r="C2491" t="s">
        <v>2489</v>
      </c>
      <c r="D2491" t="str">
        <f t="shared" si="677"/>
        <v>L</v>
      </c>
      <c r="E2491" t="str">
        <f t="shared" si="677"/>
        <v>A</v>
      </c>
      <c r="F2491" t="str">
        <f t="shared" si="676"/>
        <v>S</v>
      </c>
      <c r="G2491" t="str">
        <f t="shared" si="676"/>
        <v>G</v>
      </c>
      <c r="H2491" t="str">
        <f t="shared" si="676"/>
        <v>I</v>
      </c>
      <c r="I2491" t="str">
        <f t="shared" si="676"/>
        <v>Q</v>
      </c>
      <c r="J2491" t="str">
        <f t="shared" si="676"/>
        <v>F</v>
      </c>
      <c r="K2491" t="str">
        <f t="shared" si="676"/>
        <v>F</v>
      </c>
      <c r="L2491" t="str">
        <f t="shared" si="676"/>
        <v>K</v>
      </c>
      <c r="M2491" t="str">
        <f t="shared" si="676"/>
        <v>S</v>
      </c>
      <c r="N2491">
        <f t="shared" si="663"/>
        <v>4.3025751072961367E-2</v>
      </c>
      <c r="O2491">
        <f t="shared" si="664"/>
        <v>3.2296137339055793E-2</v>
      </c>
      <c r="P2491">
        <f t="shared" si="665"/>
        <v>1.0836909871244634E-2</v>
      </c>
      <c r="Q2491">
        <f t="shared" si="666"/>
        <v>0.98723175965665233</v>
      </c>
      <c r="R2491">
        <f t="shared" si="667"/>
        <v>1.0729613733905579E-4</v>
      </c>
      <c r="S2491">
        <f t="shared" si="668"/>
        <v>1.0729613733905579E-4</v>
      </c>
      <c r="T2491">
        <f t="shared" si="669"/>
        <v>1.0729613733905579E-4</v>
      </c>
      <c r="U2491">
        <f t="shared" si="670"/>
        <v>0.26834763948497853</v>
      </c>
      <c r="V2491">
        <f t="shared" si="671"/>
        <v>1.0729613733905579E-4</v>
      </c>
      <c r="W2491">
        <f t="shared" si="672"/>
        <v>0.24688841201716738</v>
      </c>
      <c r="X2491">
        <f t="shared" si="673"/>
        <v>1.3053845238511642E-22</v>
      </c>
      <c r="Y2491">
        <f t="shared" si="674"/>
        <v>-50.390374394204322</v>
      </c>
      <c r="Z2491">
        <v>0</v>
      </c>
      <c r="AA2491">
        <f t="shared" si="662"/>
        <v>9.7174864983873755E-12</v>
      </c>
      <c r="AB2491">
        <f t="shared" si="675"/>
        <v>-9.7174490676838216E-12</v>
      </c>
    </row>
    <row r="2492" spans="2:28" x14ac:dyDescent="0.3">
      <c r="B2492">
        <v>0.80873598487426124</v>
      </c>
      <c r="C2492" t="s">
        <v>2490</v>
      </c>
      <c r="D2492" t="str">
        <f t="shared" si="677"/>
        <v>S</v>
      </c>
      <c r="E2492" t="str">
        <f t="shared" si="677"/>
        <v>N</v>
      </c>
      <c r="F2492" t="str">
        <f t="shared" si="676"/>
        <v>V</v>
      </c>
      <c r="G2492" t="str">
        <f t="shared" si="676"/>
        <v>G</v>
      </c>
      <c r="H2492" t="str">
        <f t="shared" si="676"/>
        <v>N</v>
      </c>
      <c r="I2492" t="str">
        <f t="shared" si="676"/>
        <v>A</v>
      </c>
      <c r="J2492" t="str">
        <f t="shared" si="676"/>
        <v>S</v>
      </c>
      <c r="K2492" t="str">
        <f t="shared" si="676"/>
        <v>P</v>
      </c>
      <c r="L2492" t="str">
        <f t="shared" si="676"/>
        <v>Q</v>
      </c>
      <c r="M2492" t="str">
        <f t="shared" si="676"/>
        <v>L</v>
      </c>
      <c r="N2492">
        <f t="shared" si="663"/>
        <v>2.1566523605150212E-2</v>
      </c>
      <c r="O2492">
        <f t="shared" si="664"/>
        <v>1.0729613733905579E-4</v>
      </c>
      <c r="P2492">
        <f t="shared" si="665"/>
        <v>0.24688841201716738</v>
      </c>
      <c r="Q2492">
        <f t="shared" si="666"/>
        <v>0.98723175965665233</v>
      </c>
      <c r="R2492">
        <f t="shared" si="667"/>
        <v>1.0836909871244634E-2</v>
      </c>
      <c r="S2492">
        <f t="shared" si="668"/>
        <v>0.48293991416309007</v>
      </c>
      <c r="T2492">
        <f t="shared" si="669"/>
        <v>3.2296137339055793E-2</v>
      </c>
      <c r="U2492">
        <f t="shared" si="670"/>
        <v>1.0729613733905579E-4</v>
      </c>
      <c r="V2492">
        <f t="shared" si="671"/>
        <v>1.0729613733905579E-4</v>
      </c>
      <c r="W2492">
        <f t="shared" si="672"/>
        <v>1.0729613733905579E-4</v>
      </c>
      <c r="X2492">
        <f t="shared" si="673"/>
        <v>1.1775665635119243E-22</v>
      </c>
      <c r="Y2492">
        <f t="shared" si="674"/>
        <v>-50.493421971036497</v>
      </c>
      <c r="Z2492">
        <v>0</v>
      </c>
      <c r="AA2492">
        <f t="shared" si="662"/>
        <v>8.9452431341317542E-12</v>
      </c>
      <c r="AB2492">
        <f t="shared" si="675"/>
        <v>-8.9452889540498197E-12</v>
      </c>
    </row>
    <row r="2493" spans="2:28" x14ac:dyDescent="0.3">
      <c r="B2493">
        <v>0.43615983342911557</v>
      </c>
      <c r="C2493" t="s">
        <v>2491</v>
      </c>
      <c r="D2493" t="str">
        <f t="shared" si="677"/>
        <v>L</v>
      </c>
      <c r="E2493" t="str">
        <f t="shared" si="677"/>
        <v>R</v>
      </c>
      <c r="F2493" t="str">
        <f t="shared" si="676"/>
        <v>P</v>
      </c>
      <c r="G2493" t="str">
        <f t="shared" si="676"/>
        <v>G</v>
      </c>
      <c r="H2493" t="str">
        <f t="shared" si="676"/>
        <v>P</v>
      </c>
      <c r="I2493" t="str">
        <f t="shared" si="676"/>
        <v>I</v>
      </c>
      <c r="J2493" t="str">
        <f t="shared" si="676"/>
        <v>P</v>
      </c>
      <c r="K2493" t="str">
        <f t="shared" si="676"/>
        <v>T</v>
      </c>
      <c r="L2493" t="str">
        <f t="shared" si="676"/>
        <v>A</v>
      </c>
      <c r="M2493" t="str">
        <f t="shared" si="676"/>
        <v>N</v>
      </c>
      <c r="N2493">
        <f t="shared" si="663"/>
        <v>4.3025751072961367E-2</v>
      </c>
      <c r="O2493">
        <f t="shared" si="664"/>
        <v>0.26834763948497853</v>
      </c>
      <c r="P2493">
        <f t="shared" si="665"/>
        <v>4.3025751072961367E-2</v>
      </c>
      <c r="Q2493">
        <f t="shared" si="666"/>
        <v>0.98723175965665233</v>
      </c>
      <c r="R2493">
        <f t="shared" si="667"/>
        <v>1.0729613733905579E-4</v>
      </c>
      <c r="S2493">
        <f t="shared" si="668"/>
        <v>1.0729613733905579E-4</v>
      </c>
      <c r="T2493">
        <f t="shared" si="669"/>
        <v>0.35418454935622312</v>
      </c>
      <c r="U2493">
        <f t="shared" si="670"/>
        <v>2.1566523605150212E-2</v>
      </c>
      <c r="V2493">
        <f t="shared" si="671"/>
        <v>1.0729613733905579E-4</v>
      </c>
      <c r="W2493">
        <f t="shared" si="672"/>
        <v>1.0836909871244634E-2</v>
      </c>
      <c r="X2493">
        <f t="shared" si="673"/>
        <v>5.0146577715144529E-20</v>
      </c>
      <c r="Y2493">
        <f t="shared" si="674"/>
        <v>-44.439336681769724</v>
      </c>
      <c r="Z2493">
        <v>0</v>
      </c>
      <c r="AA2493">
        <f t="shared" si="662"/>
        <v>1.1597428664787868E-9</v>
      </c>
      <c r="AB2493">
        <f t="shared" si="675"/>
        <v>-1.1597428579765265E-9</v>
      </c>
    </row>
    <row r="2494" spans="2:28" x14ac:dyDescent="0.3">
      <c r="B2494">
        <v>0.92299437489501135</v>
      </c>
      <c r="C2494" t="s">
        <v>2492</v>
      </c>
      <c r="D2494" t="str">
        <f t="shared" si="677"/>
        <v>P</v>
      </c>
      <c r="E2494" t="str">
        <f t="shared" si="677"/>
        <v>A</v>
      </c>
      <c r="F2494" t="str">
        <f t="shared" si="676"/>
        <v>A</v>
      </c>
      <c r="G2494" t="str">
        <f t="shared" si="676"/>
        <v>G</v>
      </c>
      <c r="H2494" t="str">
        <f t="shared" si="676"/>
        <v>S</v>
      </c>
      <c r="I2494" t="str">
        <f t="shared" si="676"/>
        <v>P</v>
      </c>
      <c r="J2494" t="str">
        <f t="shared" si="676"/>
        <v>S</v>
      </c>
      <c r="K2494" t="str">
        <f t="shared" si="676"/>
        <v>W</v>
      </c>
      <c r="L2494" t="str">
        <f t="shared" si="676"/>
        <v>L</v>
      </c>
      <c r="M2494" t="str">
        <f t="shared" si="676"/>
        <v>P</v>
      </c>
      <c r="N2494">
        <f t="shared" si="663"/>
        <v>4.3025751072961367E-2</v>
      </c>
      <c r="O2494">
        <f t="shared" si="664"/>
        <v>3.2296137339055793E-2</v>
      </c>
      <c r="P2494">
        <f t="shared" si="665"/>
        <v>0.55804721030042914</v>
      </c>
      <c r="Q2494">
        <f t="shared" si="666"/>
        <v>0.98723175965665233</v>
      </c>
      <c r="R2494">
        <f t="shared" si="667"/>
        <v>8.5944206008583685E-2</v>
      </c>
      <c r="S2494">
        <f t="shared" si="668"/>
        <v>1.0729613733905579E-4</v>
      </c>
      <c r="T2494">
        <f t="shared" si="669"/>
        <v>3.2296137339055793E-2</v>
      </c>
      <c r="U2494">
        <f t="shared" si="670"/>
        <v>1.0729613733905579E-4</v>
      </c>
      <c r="V2494">
        <f t="shared" si="671"/>
        <v>1.0836909871244634E-2</v>
      </c>
      <c r="W2494">
        <f t="shared" si="672"/>
        <v>1.0729613733905579E-4</v>
      </c>
      <c r="X2494">
        <f t="shared" si="673"/>
        <v>2.8444219057379929E-20</v>
      </c>
      <c r="Y2494">
        <f t="shared" si="674"/>
        <v>-45.006342009526996</v>
      </c>
      <c r="Z2494">
        <v>0</v>
      </c>
      <c r="AA2494">
        <f t="shared" si="662"/>
        <v>7.3533764090133146E-10</v>
      </c>
      <c r="AB2494">
        <f t="shared" si="675"/>
        <v>-7.3533767990632197E-10</v>
      </c>
    </row>
    <row r="2495" spans="2:28" x14ac:dyDescent="0.3">
      <c r="B2495">
        <v>0.91491251439016485</v>
      </c>
      <c r="C2495" t="s">
        <v>2493</v>
      </c>
      <c r="D2495" t="str">
        <f t="shared" si="677"/>
        <v>L</v>
      </c>
      <c r="E2495" t="str">
        <f t="shared" si="677"/>
        <v>P</v>
      </c>
      <c r="F2495" t="str">
        <f t="shared" si="676"/>
        <v>T</v>
      </c>
      <c r="G2495" t="str">
        <f t="shared" si="676"/>
        <v>G</v>
      </c>
      <c r="H2495" t="str">
        <f t="shared" si="676"/>
        <v>A</v>
      </c>
      <c r="I2495" t="str">
        <f t="shared" si="676"/>
        <v>R</v>
      </c>
      <c r="J2495" t="str">
        <f t="shared" si="676"/>
        <v>P</v>
      </c>
      <c r="K2495" t="str">
        <f t="shared" si="676"/>
        <v>K</v>
      </c>
      <c r="L2495" t="str">
        <f t="shared" si="676"/>
        <v>H</v>
      </c>
      <c r="M2495" t="str">
        <f t="shared" si="676"/>
        <v>A</v>
      </c>
      <c r="N2495">
        <f t="shared" si="663"/>
        <v>4.3025751072961367E-2</v>
      </c>
      <c r="O2495">
        <f t="shared" si="664"/>
        <v>4.3025751072961367E-2</v>
      </c>
      <c r="P2495">
        <f t="shared" si="665"/>
        <v>3.2296137339055793E-2</v>
      </c>
      <c r="Q2495">
        <f t="shared" si="666"/>
        <v>0.98723175965665233</v>
      </c>
      <c r="R2495">
        <f t="shared" si="667"/>
        <v>0.60096566523605144</v>
      </c>
      <c r="S2495">
        <f t="shared" si="668"/>
        <v>1.0729613733905579E-4</v>
      </c>
      <c r="T2495">
        <f t="shared" si="669"/>
        <v>0.35418454935622312</v>
      </c>
      <c r="U2495">
        <f t="shared" si="670"/>
        <v>1.0729613733905579E-4</v>
      </c>
      <c r="V2495">
        <f t="shared" si="671"/>
        <v>1.0729613733905579E-4</v>
      </c>
      <c r="W2495">
        <f t="shared" si="672"/>
        <v>2.1566523605150212E-2</v>
      </c>
      <c r="X2495">
        <f t="shared" si="673"/>
        <v>3.3468658285810392E-19</v>
      </c>
      <c r="Y2495">
        <f t="shared" si="674"/>
        <v>-42.541092432529894</v>
      </c>
      <c r="Z2495">
        <v>0</v>
      </c>
      <c r="AA2495">
        <f t="shared" si="662"/>
        <v>5.331085536281886E-9</v>
      </c>
      <c r="AB2495">
        <f t="shared" si="675"/>
        <v>-5.3310855872006827E-9</v>
      </c>
    </row>
    <row r="2496" spans="2:28" x14ac:dyDescent="0.3">
      <c r="B2496">
        <v>0.78250086573457378</v>
      </c>
      <c r="C2496" t="s">
        <v>2494</v>
      </c>
      <c r="D2496" t="str">
        <f t="shared" si="677"/>
        <v>S</v>
      </c>
      <c r="E2496" t="str">
        <f t="shared" si="677"/>
        <v>L</v>
      </c>
      <c r="F2496" t="str">
        <f t="shared" si="676"/>
        <v>S</v>
      </c>
      <c r="G2496" t="str">
        <f t="shared" si="676"/>
        <v>G</v>
      </c>
      <c r="H2496" t="str">
        <f t="shared" si="676"/>
        <v>A</v>
      </c>
      <c r="I2496" t="str">
        <f t="shared" si="676"/>
        <v>R</v>
      </c>
      <c r="J2496" t="str">
        <f t="shared" si="676"/>
        <v>S</v>
      </c>
      <c r="K2496" t="str">
        <f t="shared" si="676"/>
        <v>T</v>
      </c>
      <c r="L2496" t="str">
        <f t="shared" si="676"/>
        <v>V</v>
      </c>
      <c r="M2496" t="str">
        <f t="shared" si="676"/>
        <v>S</v>
      </c>
      <c r="N2496">
        <f t="shared" si="663"/>
        <v>2.1566523605150212E-2</v>
      </c>
      <c r="O2496">
        <f t="shared" si="664"/>
        <v>1.0729613733905579E-4</v>
      </c>
      <c r="P2496">
        <f t="shared" si="665"/>
        <v>1.0836909871244634E-2</v>
      </c>
      <c r="Q2496">
        <f t="shared" si="666"/>
        <v>0.98723175965665233</v>
      </c>
      <c r="R2496">
        <f t="shared" si="667"/>
        <v>0.60096566523605144</v>
      </c>
      <c r="S2496">
        <f t="shared" si="668"/>
        <v>1.0729613733905579E-4</v>
      </c>
      <c r="T2496">
        <f t="shared" si="669"/>
        <v>3.2296137339055793E-2</v>
      </c>
      <c r="U2496">
        <f t="shared" si="670"/>
        <v>2.1566523605150212E-2</v>
      </c>
      <c r="V2496">
        <f t="shared" si="671"/>
        <v>1.0729613733905579E-4</v>
      </c>
      <c r="W2496">
        <f t="shared" si="672"/>
        <v>0.24688841201716738</v>
      </c>
      <c r="X2496">
        <f t="shared" si="673"/>
        <v>2.9453579532732452E-20</v>
      </c>
      <c r="Y2496">
        <f t="shared" si="674"/>
        <v>-44.971471504060524</v>
      </c>
      <c r="Z2496">
        <v>0</v>
      </c>
      <c r="AA2496">
        <f t="shared" si="662"/>
        <v>7.5623363947900791E-10</v>
      </c>
      <c r="AB2496">
        <f t="shared" si="675"/>
        <v>-7.5623363155758577E-10</v>
      </c>
    </row>
    <row r="2497" spans="2:28" x14ac:dyDescent="0.3">
      <c r="B2497">
        <v>0.73293928454773294</v>
      </c>
      <c r="C2497" t="s">
        <v>2495</v>
      </c>
      <c r="D2497" t="str">
        <f t="shared" si="677"/>
        <v>Q</v>
      </c>
      <c r="E2497" t="str">
        <f t="shared" si="677"/>
        <v>P</v>
      </c>
      <c r="F2497" t="str">
        <f t="shared" si="676"/>
        <v>T</v>
      </c>
      <c r="G2497" t="str">
        <f t="shared" si="676"/>
        <v>G</v>
      </c>
      <c r="H2497" t="str">
        <f t="shared" si="676"/>
        <v>S</v>
      </c>
      <c r="I2497" t="str">
        <f t="shared" si="676"/>
        <v>T</v>
      </c>
      <c r="J2497" t="str">
        <f t="shared" si="676"/>
        <v>S</v>
      </c>
      <c r="K2497" t="str">
        <f t="shared" si="676"/>
        <v>G</v>
      </c>
      <c r="L2497" t="str">
        <f t="shared" si="676"/>
        <v>W</v>
      </c>
      <c r="M2497" t="str">
        <f t="shared" si="676"/>
        <v>T</v>
      </c>
      <c r="N2497">
        <f t="shared" si="663"/>
        <v>0.10740343347639485</v>
      </c>
      <c r="O2497">
        <f t="shared" si="664"/>
        <v>4.3025751072961367E-2</v>
      </c>
      <c r="P2497">
        <f t="shared" si="665"/>
        <v>3.2296137339055793E-2</v>
      </c>
      <c r="Q2497">
        <f t="shared" si="666"/>
        <v>0.98723175965665233</v>
      </c>
      <c r="R2497">
        <f t="shared" si="667"/>
        <v>8.5944206008583685E-2</v>
      </c>
      <c r="S2497">
        <f t="shared" si="668"/>
        <v>6.4484978540772522E-2</v>
      </c>
      <c r="T2497">
        <f t="shared" si="669"/>
        <v>3.2296137339055793E-2</v>
      </c>
      <c r="U2497">
        <f t="shared" si="670"/>
        <v>1.0836909871244634E-2</v>
      </c>
      <c r="V2497">
        <f t="shared" si="671"/>
        <v>1.0729613733905579E-4</v>
      </c>
      <c r="W2497">
        <f t="shared" si="672"/>
        <v>0.3863733905579399</v>
      </c>
      <c r="X2497">
        <f t="shared" si="673"/>
        <v>1.1847830481739838E-14</v>
      </c>
      <c r="Y2497">
        <f t="shared" si="674"/>
        <v>-32.066631625800753</v>
      </c>
      <c r="Z2497">
        <v>0</v>
      </c>
      <c r="AA2497">
        <f t="shared" si="662"/>
        <v>2.4110613057364213E-5</v>
      </c>
      <c r="AB2497">
        <f t="shared" si="675"/>
        <v>-2.4110903722907345E-5</v>
      </c>
    </row>
    <row r="2498" spans="2:28" x14ac:dyDescent="0.3">
      <c r="B2498">
        <v>0.21433999957532424</v>
      </c>
      <c r="C2498" t="s">
        <v>2496</v>
      </c>
      <c r="D2498" t="str">
        <f t="shared" si="677"/>
        <v>S</v>
      </c>
      <c r="E2498" t="str">
        <f t="shared" si="677"/>
        <v>T</v>
      </c>
      <c r="F2498" t="str">
        <f t="shared" si="676"/>
        <v>S</v>
      </c>
      <c r="G2498" t="str">
        <f t="shared" si="676"/>
        <v>G</v>
      </c>
      <c r="H2498" t="str">
        <f t="shared" si="676"/>
        <v>W</v>
      </c>
      <c r="I2498" t="str">
        <f t="shared" si="676"/>
        <v>T</v>
      </c>
      <c r="J2498" t="str">
        <f t="shared" si="676"/>
        <v>T</v>
      </c>
      <c r="K2498" t="str">
        <f t="shared" si="676"/>
        <v>S</v>
      </c>
      <c r="L2498" t="str">
        <f t="shared" si="676"/>
        <v>T</v>
      </c>
      <c r="M2498" t="str">
        <f t="shared" si="676"/>
        <v>E</v>
      </c>
      <c r="N2498">
        <f t="shared" si="663"/>
        <v>2.1566523605150212E-2</v>
      </c>
      <c r="O2498">
        <f t="shared" si="664"/>
        <v>2.1566523605150212E-2</v>
      </c>
      <c r="P2498">
        <f t="shared" si="665"/>
        <v>1.0836909871244634E-2</v>
      </c>
      <c r="Q2498">
        <f t="shared" si="666"/>
        <v>0.98723175965665233</v>
      </c>
      <c r="R2498">
        <f t="shared" si="667"/>
        <v>1.0729613733905579E-4</v>
      </c>
      <c r="S2498">
        <f t="shared" si="668"/>
        <v>6.4484978540772522E-2</v>
      </c>
      <c r="T2498">
        <f t="shared" si="669"/>
        <v>4.3025751072961367E-2</v>
      </c>
      <c r="U2498">
        <f t="shared" si="670"/>
        <v>0.18251072961373391</v>
      </c>
      <c r="V2498">
        <f t="shared" si="671"/>
        <v>1.0729613733905579E-4</v>
      </c>
      <c r="W2498">
        <f t="shared" si="672"/>
        <v>1.0729613733905579E-4</v>
      </c>
      <c r="X2498">
        <f t="shared" si="673"/>
        <v>3.1125228902407513E-21</v>
      </c>
      <c r="Y2498">
        <f t="shared" si="674"/>
        <v>-47.218853336816956</v>
      </c>
      <c r="Z2498">
        <v>0</v>
      </c>
      <c r="AA2498">
        <f t="shared" ref="AA2498:AA2561" si="678">1/(1+EXP(-AE$2*(Y2498-AE$3)))</f>
        <v>1.2426795683240877E-10</v>
      </c>
      <c r="AB2498">
        <f t="shared" si="675"/>
        <v>-1.2426792928782981E-10</v>
      </c>
    </row>
    <row r="2499" spans="2:28" x14ac:dyDescent="0.3">
      <c r="B2499">
        <v>0.19115835403685488</v>
      </c>
      <c r="C2499" t="s">
        <v>2497</v>
      </c>
      <c r="D2499" t="str">
        <f t="shared" si="677"/>
        <v>V</v>
      </c>
      <c r="E2499" t="str">
        <f t="shared" si="677"/>
        <v>S</v>
      </c>
      <c r="F2499" t="str">
        <f t="shared" si="676"/>
        <v>S</v>
      </c>
      <c r="G2499" t="str">
        <f t="shared" si="676"/>
        <v>G</v>
      </c>
      <c r="H2499" t="str">
        <f t="shared" si="676"/>
        <v>K</v>
      </c>
      <c r="I2499" t="str">
        <f t="shared" si="676"/>
        <v>S</v>
      </c>
      <c r="J2499" t="str">
        <f t="shared" si="676"/>
        <v>A</v>
      </c>
      <c r="K2499" t="str">
        <f t="shared" si="676"/>
        <v>S</v>
      </c>
      <c r="L2499" t="str">
        <f t="shared" si="676"/>
        <v>R</v>
      </c>
      <c r="M2499" t="str">
        <f t="shared" si="676"/>
        <v>R</v>
      </c>
      <c r="N2499">
        <f t="shared" si="663"/>
        <v>1.0729613733905579E-4</v>
      </c>
      <c r="O2499">
        <f t="shared" si="664"/>
        <v>1.0729613733905579E-4</v>
      </c>
      <c r="P2499">
        <f t="shared" si="665"/>
        <v>1.0836909871244634E-2</v>
      </c>
      <c r="Q2499">
        <f t="shared" si="666"/>
        <v>0.98723175965665233</v>
      </c>
      <c r="R2499">
        <f t="shared" si="667"/>
        <v>1.0729613733905579E-4</v>
      </c>
      <c r="S2499">
        <f t="shared" si="668"/>
        <v>1.0729613733905579E-4</v>
      </c>
      <c r="T2499">
        <f t="shared" si="669"/>
        <v>1.0836909871244634E-2</v>
      </c>
      <c r="U2499">
        <f t="shared" si="670"/>
        <v>0.18251072961373391</v>
      </c>
      <c r="V2499">
        <f t="shared" si="671"/>
        <v>1.0729613733905579E-4</v>
      </c>
      <c r="W2499">
        <f t="shared" si="672"/>
        <v>0.20396995708154508</v>
      </c>
      <c r="X2499">
        <f t="shared" si="673"/>
        <v>6.1376919181902962E-26</v>
      </c>
      <c r="Y2499">
        <f t="shared" si="674"/>
        <v>-58.052763655447201</v>
      </c>
      <c r="Z2499">
        <v>0</v>
      </c>
      <c r="AA2499">
        <f t="shared" si="678"/>
        <v>2.0583276713356554E-14</v>
      </c>
      <c r="AB2499">
        <f t="shared" si="675"/>
        <v>-2.0539125955565607E-14</v>
      </c>
    </row>
    <row r="2500" spans="2:28" x14ac:dyDescent="0.3">
      <c r="B2500">
        <v>0.52822491297896368</v>
      </c>
      <c r="C2500" t="s">
        <v>2498</v>
      </c>
      <c r="D2500" t="str">
        <f t="shared" si="677"/>
        <v>S</v>
      </c>
      <c r="E2500" t="str">
        <f t="shared" si="677"/>
        <v>D</v>
      </c>
      <c r="F2500" t="str">
        <f t="shared" si="676"/>
        <v>D</v>
      </c>
      <c r="G2500" t="str">
        <f t="shared" si="676"/>
        <v>G</v>
      </c>
      <c r="H2500" t="str">
        <f t="shared" si="676"/>
        <v>R</v>
      </c>
      <c r="I2500" t="str">
        <f t="shared" si="676"/>
        <v>A</v>
      </c>
      <c r="J2500" t="str">
        <f t="shared" si="676"/>
        <v>H</v>
      </c>
      <c r="K2500" t="str">
        <f t="shared" si="676"/>
        <v>L</v>
      </c>
      <c r="L2500" t="str">
        <f t="shared" si="676"/>
        <v>S</v>
      </c>
      <c r="M2500" t="str">
        <f t="shared" si="676"/>
        <v>A</v>
      </c>
      <c r="N2500">
        <f t="shared" si="663"/>
        <v>2.1566523605150212E-2</v>
      </c>
      <c r="O2500">
        <f t="shared" si="664"/>
        <v>0.16105150214592273</v>
      </c>
      <c r="P2500">
        <f t="shared" si="665"/>
        <v>1.0729613733905579E-4</v>
      </c>
      <c r="Q2500">
        <f t="shared" si="666"/>
        <v>0.98723175965665233</v>
      </c>
      <c r="R2500">
        <f t="shared" si="667"/>
        <v>2.1566523605150212E-2</v>
      </c>
      <c r="S2500">
        <f t="shared" si="668"/>
        <v>0.48293991416309007</v>
      </c>
      <c r="T2500">
        <f t="shared" si="669"/>
        <v>1.0729613733905579E-4</v>
      </c>
      <c r="U2500">
        <f t="shared" si="670"/>
        <v>1.0729613733905579E-4</v>
      </c>
      <c r="V2500">
        <f t="shared" si="671"/>
        <v>0.26834763948497853</v>
      </c>
      <c r="W2500">
        <f t="shared" si="672"/>
        <v>2.1566523605150212E-2</v>
      </c>
      <c r="X2500">
        <f t="shared" si="673"/>
        <v>2.5530979466892377E-19</v>
      </c>
      <c r="Y2500">
        <f t="shared" si="674"/>
        <v>-42.811809264032767</v>
      </c>
      <c r="Z2500">
        <v>0</v>
      </c>
      <c r="AA2500">
        <f t="shared" si="678"/>
        <v>4.2888437666388516E-9</v>
      </c>
      <c r="AB2500">
        <f t="shared" si="675"/>
        <v>-4.2888437338062275E-9</v>
      </c>
    </row>
    <row r="2501" spans="2:28" x14ac:dyDescent="0.3">
      <c r="B2501">
        <v>0.46696159513400326</v>
      </c>
      <c r="C2501" t="s">
        <v>2499</v>
      </c>
      <c r="D2501" t="str">
        <f t="shared" si="677"/>
        <v>L</v>
      </c>
      <c r="E2501" t="str">
        <f t="shared" si="677"/>
        <v>K</v>
      </c>
      <c r="F2501" t="str">
        <f t="shared" si="676"/>
        <v>K</v>
      </c>
      <c r="G2501" t="str">
        <f t="shared" si="676"/>
        <v>G</v>
      </c>
      <c r="H2501" t="str">
        <f t="shared" si="676"/>
        <v>A</v>
      </c>
      <c r="I2501" t="str">
        <f t="shared" si="676"/>
        <v>R</v>
      </c>
      <c r="J2501" t="str">
        <f t="shared" si="676"/>
        <v>T</v>
      </c>
      <c r="K2501" t="str">
        <f t="shared" si="676"/>
        <v>Y</v>
      </c>
      <c r="L2501" t="str">
        <f t="shared" si="676"/>
        <v>T</v>
      </c>
      <c r="M2501" t="str">
        <f t="shared" si="676"/>
        <v>N</v>
      </c>
      <c r="N2501">
        <f t="shared" si="663"/>
        <v>4.3025751072961367E-2</v>
      </c>
      <c r="O2501">
        <f t="shared" si="664"/>
        <v>1.0729613733905579E-4</v>
      </c>
      <c r="P2501">
        <f t="shared" si="665"/>
        <v>1.0729613733905579E-4</v>
      </c>
      <c r="Q2501">
        <f t="shared" si="666"/>
        <v>0.98723175965665233</v>
      </c>
      <c r="R2501">
        <f t="shared" si="667"/>
        <v>0.60096566523605144</v>
      </c>
      <c r="S2501">
        <f t="shared" si="668"/>
        <v>1.0729613733905579E-4</v>
      </c>
      <c r="T2501">
        <f t="shared" si="669"/>
        <v>4.3025751072961367E-2</v>
      </c>
      <c r="U2501">
        <f t="shared" si="670"/>
        <v>1.0729613733905579E-4</v>
      </c>
      <c r="V2501">
        <f t="shared" si="671"/>
        <v>1.0729613733905579E-4</v>
      </c>
      <c r="W2501">
        <f t="shared" si="672"/>
        <v>1.0836909871244634E-2</v>
      </c>
      <c r="X2501">
        <f t="shared" si="673"/>
        <v>1.6925893303021404E-25</v>
      </c>
      <c r="Y2501">
        <f t="shared" si="674"/>
        <v>-57.038367820349777</v>
      </c>
      <c r="Z2501">
        <v>0</v>
      </c>
      <c r="AA2501">
        <f t="shared" si="678"/>
        <v>4.6507271803054628E-14</v>
      </c>
      <c r="AB2501">
        <f t="shared" si="675"/>
        <v>-4.6518344731795138E-14</v>
      </c>
    </row>
    <row r="2502" spans="2:28" x14ac:dyDescent="0.3">
      <c r="B2502">
        <v>0.68606151344217703</v>
      </c>
      <c r="C2502" t="s">
        <v>2500</v>
      </c>
      <c r="D2502" t="str">
        <f t="shared" si="677"/>
        <v>M</v>
      </c>
      <c r="E2502" t="str">
        <f t="shared" si="677"/>
        <v>V</v>
      </c>
      <c r="F2502" t="str">
        <f t="shared" si="676"/>
        <v>D</v>
      </c>
      <c r="G2502" t="str">
        <f t="shared" si="676"/>
        <v>G</v>
      </c>
      <c r="H2502" t="str">
        <f t="shared" si="676"/>
        <v>T</v>
      </c>
      <c r="I2502" t="str">
        <f t="shared" si="676"/>
        <v>V</v>
      </c>
      <c r="J2502" t="str">
        <f t="shared" si="676"/>
        <v>C</v>
      </c>
      <c r="K2502" t="str">
        <f t="shared" si="676"/>
        <v>G</v>
      </c>
      <c r="L2502" t="str">
        <f t="shared" si="676"/>
        <v>L</v>
      </c>
      <c r="M2502" t="str">
        <f t="shared" si="676"/>
        <v>D</v>
      </c>
      <c r="N2502">
        <f t="shared" si="663"/>
        <v>1.0836909871244634E-2</v>
      </c>
      <c r="O2502">
        <f t="shared" si="664"/>
        <v>1.0729613733905579E-4</v>
      </c>
      <c r="P2502">
        <f t="shared" si="665"/>
        <v>1.0729613733905579E-4</v>
      </c>
      <c r="Q2502">
        <f t="shared" si="666"/>
        <v>0.98723175965665233</v>
      </c>
      <c r="R2502">
        <f t="shared" si="667"/>
        <v>2.1566523605150212E-2</v>
      </c>
      <c r="S2502">
        <f t="shared" si="668"/>
        <v>1.0729613733905579E-4</v>
      </c>
      <c r="T2502">
        <f t="shared" si="669"/>
        <v>1.0729613733905579E-4</v>
      </c>
      <c r="U2502">
        <f t="shared" si="670"/>
        <v>1.0836909871244634E-2</v>
      </c>
      <c r="V2502">
        <f t="shared" si="671"/>
        <v>1.0836909871244634E-2</v>
      </c>
      <c r="W2502">
        <f t="shared" si="672"/>
        <v>1.0836909871244634E-2</v>
      </c>
      <c r="X2502">
        <f t="shared" si="673"/>
        <v>3.891862244831475E-26</v>
      </c>
      <c r="Y2502">
        <f t="shared" si="674"/>
        <v>-58.508324648589891</v>
      </c>
      <c r="Z2502">
        <v>0</v>
      </c>
      <c r="AA2502">
        <f t="shared" si="678"/>
        <v>1.427354069954227E-14</v>
      </c>
      <c r="AB2502">
        <f t="shared" si="675"/>
        <v>-1.4321877017664624E-14</v>
      </c>
    </row>
    <row r="2503" spans="2:28" x14ac:dyDescent="0.3">
      <c r="B2503">
        <v>0.64678812808265917</v>
      </c>
      <c r="C2503" t="s">
        <v>2501</v>
      </c>
      <c r="D2503" t="str">
        <f t="shared" si="677"/>
        <v>T</v>
      </c>
      <c r="E2503" t="str">
        <f t="shared" si="677"/>
        <v>V</v>
      </c>
      <c r="F2503" t="str">
        <f t="shared" si="676"/>
        <v>C</v>
      </c>
      <c r="G2503" t="str">
        <f t="shared" si="676"/>
        <v>G</v>
      </c>
      <c r="H2503" t="str">
        <f t="shared" si="676"/>
        <v>L</v>
      </c>
      <c r="I2503" t="str">
        <f t="shared" si="676"/>
        <v>D</v>
      </c>
      <c r="J2503" t="str">
        <f t="shared" si="676"/>
        <v>I</v>
      </c>
      <c r="K2503" t="str">
        <f t="shared" si="676"/>
        <v>A</v>
      </c>
      <c r="L2503" t="str">
        <f t="shared" si="676"/>
        <v>S</v>
      </c>
      <c r="M2503" t="str">
        <f t="shared" si="676"/>
        <v>F</v>
      </c>
      <c r="N2503">
        <f t="shared" si="663"/>
        <v>9.6673819742489259E-2</v>
      </c>
      <c r="O2503">
        <f t="shared" si="664"/>
        <v>1.0729613733905579E-4</v>
      </c>
      <c r="P2503">
        <f t="shared" si="665"/>
        <v>1.0729613733905579E-4</v>
      </c>
      <c r="Q2503">
        <f t="shared" si="666"/>
        <v>0.98723175965665233</v>
      </c>
      <c r="R2503">
        <f t="shared" si="667"/>
        <v>1.0729613733905579E-4</v>
      </c>
      <c r="S2503">
        <f t="shared" si="668"/>
        <v>1.0729613733905579E-4</v>
      </c>
      <c r="T2503">
        <f t="shared" si="669"/>
        <v>0.33272532188841203</v>
      </c>
      <c r="U2503">
        <f t="shared" si="670"/>
        <v>0.12886266094420601</v>
      </c>
      <c r="V2503">
        <f t="shared" si="671"/>
        <v>0.26834763948497853</v>
      </c>
      <c r="W2503">
        <f t="shared" si="672"/>
        <v>1.0729613733905579E-4</v>
      </c>
      <c r="X2503">
        <f t="shared" si="673"/>
        <v>1.56156175350935E-23</v>
      </c>
      <c r="Y2503">
        <f t="shared" si="674"/>
        <v>-52.51377069434762</v>
      </c>
      <c r="Z2503">
        <v>0</v>
      </c>
      <c r="AA2503">
        <f t="shared" si="678"/>
        <v>1.76411091557217E-12</v>
      </c>
      <c r="AB2503">
        <f t="shared" si="675"/>
        <v>-1.7641443861309298E-12</v>
      </c>
    </row>
    <row r="2504" spans="2:28" x14ac:dyDescent="0.3">
      <c r="B2504">
        <v>2.2135277449082391E-2</v>
      </c>
      <c r="C2504" t="s">
        <v>2502</v>
      </c>
      <c r="D2504" t="str">
        <f t="shared" si="677"/>
        <v>I</v>
      </c>
      <c r="E2504" t="str">
        <f t="shared" si="677"/>
        <v>R</v>
      </c>
      <c r="F2504" t="str">
        <f t="shared" si="676"/>
        <v>S</v>
      </c>
      <c r="G2504" t="str">
        <f t="shared" si="676"/>
        <v>G</v>
      </c>
      <c r="H2504" t="str">
        <f t="shared" si="676"/>
        <v>L</v>
      </c>
      <c r="I2504" t="str">
        <f t="shared" si="676"/>
        <v>P</v>
      </c>
      <c r="J2504" t="str">
        <f t="shared" si="676"/>
        <v>G</v>
      </c>
      <c r="K2504" t="str">
        <f t="shared" si="676"/>
        <v>P</v>
      </c>
      <c r="L2504" t="str">
        <f t="shared" si="676"/>
        <v>L</v>
      </c>
      <c r="M2504" t="str">
        <f t="shared" si="676"/>
        <v>Q</v>
      </c>
      <c r="N2504">
        <f t="shared" si="663"/>
        <v>1.0836909871244634E-2</v>
      </c>
      <c r="O2504">
        <f t="shared" si="664"/>
        <v>0.26834763948497853</v>
      </c>
      <c r="P2504">
        <f t="shared" si="665"/>
        <v>1.0836909871244634E-2</v>
      </c>
      <c r="Q2504">
        <f t="shared" si="666"/>
        <v>0.98723175965665233</v>
      </c>
      <c r="R2504">
        <f t="shared" si="667"/>
        <v>1.0729613733905579E-4</v>
      </c>
      <c r="S2504">
        <f t="shared" si="668"/>
        <v>1.0729613733905579E-4</v>
      </c>
      <c r="T2504">
        <f t="shared" si="669"/>
        <v>1.0729613733905579E-4</v>
      </c>
      <c r="U2504">
        <f t="shared" si="670"/>
        <v>1.0729613733905579E-4</v>
      </c>
      <c r="V2504">
        <f t="shared" si="671"/>
        <v>1.0836909871244634E-2</v>
      </c>
      <c r="W2504">
        <f t="shared" si="672"/>
        <v>1.0729613733905579E-4</v>
      </c>
      <c r="X2504">
        <f t="shared" si="673"/>
        <v>4.7946147846527342E-27</v>
      </c>
      <c r="Y2504">
        <f t="shared" si="674"/>
        <v>-60.60230414261261</v>
      </c>
      <c r="Z2504">
        <v>0</v>
      </c>
      <c r="AA2504">
        <f t="shared" si="678"/>
        <v>2.6531976766312399E-15</v>
      </c>
      <c r="AB2504">
        <f t="shared" si="675"/>
        <v>-2.6645352591003792E-15</v>
      </c>
    </row>
    <row r="2505" spans="2:28" x14ac:dyDescent="0.3">
      <c r="B2505">
        <v>1.4875128629014522E-2</v>
      </c>
      <c r="C2505" t="s">
        <v>2503</v>
      </c>
      <c r="D2505" t="str">
        <f t="shared" si="677"/>
        <v>G</v>
      </c>
      <c r="E2505" t="str">
        <f t="shared" si="677"/>
        <v>L</v>
      </c>
      <c r="F2505" t="str">
        <f t="shared" si="676"/>
        <v>P</v>
      </c>
      <c r="G2505" t="str">
        <f t="shared" si="676"/>
        <v>G</v>
      </c>
      <c r="H2505" t="str">
        <f t="shared" si="676"/>
        <v>P</v>
      </c>
      <c r="I2505" t="str">
        <f t="shared" si="676"/>
        <v>L</v>
      </c>
      <c r="J2505" t="str">
        <f t="shared" si="676"/>
        <v>Q</v>
      </c>
      <c r="K2505" t="str">
        <f t="shared" si="676"/>
        <v>N</v>
      </c>
      <c r="L2505" t="str">
        <f t="shared" si="676"/>
        <v>T</v>
      </c>
      <c r="M2505" t="str">
        <f t="shared" si="676"/>
        <v>L</v>
      </c>
      <c r="N2505">
        <f t="shared" si="663"/>
        <v>4.3025751072961367E-2</v>
      </c>
      <c r="O2505">
        <f t="shared" si="664"/>
        <v>1.0729613733905579E-4</v>
      </c>
      <c r="P2505">
        <f t="shared" si="665"/>
        <v>4.3025751072961367E-2</v>
      </c>
      <c r="Q2505">
        <f t="shared" si="666"/>
        <v>0.98723175965665233</v>
      </c>
      <c r="R2505">
        <f t="shared" si="667"/>
        <v>1.0729613733905579E-4</v>
      </c>
      <c r="S2505">
        <f t="shared" si="668"/>
        <v>1.0729613733905579E-4</v>
      </c>
      <c r="T2505">
        <f t="shared" si="669"/>
        <v>1.0729613733905579E-4</v>
      </c>
      <c r="U2505">
        <f t="shared" si="670"/>
        <v>1.0836909871244634E-2</v>
      </c>
      <c r="V2505">
        <f t="shared" si="671"/>
        <v>1.0729613733905579E-4</v>
      </c>
      <c r="W2505">
        <f t="shared" si="672"/>
        <v>1.0729613733905579E-4</v>
      </c>
      <c r="X2505">
        <f t="shared" si="673"/>
        <v>3.0219413145905023E-29</v>
      </c>
      <c r="Y2505">
        <f t="shared" si="674"/>
        <v>-65.669068252559612</v>
      </c>
      <c r="Z2505">
        <v>0</v>
      </c>
      <c r="AA2505">
        <f t="shared" si="678"/>
        <v>4.5243669220917668E-17</v>
      </c>
      <c r="AB2505">
        <f t="shared" si="675"/>
        <v>0</v>
      </c>
    </row>
    <row r="2506" spans="2:28" x14ac:dyDescent="0.3">
      <c r="B2506">
        <v>0.63187730492737204</v>
      </c>
      <c r="C2506" t="s">
        <v>2504</v>
      </c>
      <c r="D2506" t="str">
        <f t="shared" si="677"/>
        <v>N</v>
      </c>
      <c r="E2506" t="str">
        <f t="shared" si="677"/>
        <v>I</v>
      </c>
      <c r="F2506" t="str">
        <f t="shared" si="676"/>
        <v>L</v>
      </c>
      <c r="G2506" t="str">
        <f t="shared" si="676"/>
        <v>G</v>
      </c>
      <c r="H2506" t="str">
        <f t="shared" si="676"/>
        <v>A</v>
      </c>
      <c r="I2506" t="str">
        <f t="shared" si="676"/>
        <v>A</v>
      </c>
      <c r="J2506" t="str">
        <f t="shared" si="676"/>
        <v>T</v>
      </c>
      <c r="K2506" t="str">
        <f t="shared" si="676"/>
        <v>K</v>
      </c>
      <c r="L2506" t="str">
        <f t="shared" si="676"/>
        <v>R</v>
      </c>
      <c r="M2506" t="str">
        <f t="shared" si="676"/>
        <v>N</v>
      </c>
      <c r="N2506">
        <f t="shared" si="663"/>
        <v>2.1566523605150212E-2</v>
      </c>
      <c r="O2506">
        <f t="shared" si="664"/>
        <v>1.0729613733905579E-4</v>
      </c>
      <c r="P2506">
        <f t="shared" si="665"/>
        <v>1.0836909871244634E-2</v>
      </c>
      <c r="Q2506">
        <f t="shared" si="666"/>
        <v>0.98723175965665233</v>
      </c>
      <c r="R2506">
        <f t="shared" si="667"/>
        <v>0.60096566523605144</v>
      </c>
      <c r="S2506">
        <f t="shared" si="668"/>
        <v>0.48293991416309007</v>
      </c>
      <c r="T2506">
        <f t="shared" si="669"/>
        <v>4.3025751072961367E-2</v>
      </c>
      <c r="U2506">
        <f t="shared" si="670"/>
        <v>1.0729613733905579E-4</v>
      </c>
      <c r="V2506">
        <f t="shared" si="671"/>
        <v>1.0729613733905579E-4</v>
      </c>
      <c r="W2506">
        <f t="shared" si="672"/>
        <v>1.0836909871244634E-2</v>
      </c>
      <c r="X2506">
        <f t="shared" si="673"/>
        <v>3.8568581853137497E-20</v>
      </c>
      <c r="Y2506">
        <f t="shared" si="674"/>
        <v>-44.701848949463077</v>
      </c>
      <c r="Z2506">
        <v>0</v>
      </c>
      <c r="AA2506">
        <f t="shared" si="678"/>
        <v>9.391815096470118E-10</v>
      </c>
      <c r="AB2506">
        <f t="shared" si="675"/>
        <v>-9.391815107809236E-10</v>
      </c>
    </row>
    <row r="2507" spans="2:28" x14ac:dyDescent="0.3">
      <c r="B2507">
        <v>6.8536902806222044E-2</v>
      </c>
      <c r="C2507" t="s">
        <v>2505</v>
      </c>
      <c r="D2507" t="str">
        <f t="shared" si="677"/>
        <v>H</v>
      </c>
      <c r="E2507" t="str">
        <f t="shared" si="677"/>
        <v>L</v>
      </c>
      <c r="F2507" t="str">
        <f t="shared" si="676"/>
        <v>L</v>
      </c>
      <c r="G2507" t="str">
        <f t="shared" si="676"/>
        <v>G</v>
      </c>
      <c r="H2507" t="str">
        <f t="shared" si="676"/>
        <v>P</v>
      </c>
      <c r="I2507" t="str">
        <f t="shared" si="676"/>
        <v>K</v>
      </c>
      <c r="J2507" t="str">
        <f t="shared" si="676"/>
        <v>A</v>
      </c>
      <c r="K2507" t="str">
        <f t="shared" si="676"/>
        <v>N</v>
      </c>
      <c r="L2507" t="str">
        <f t="shared" si="676"/>
        <v>A</v>
      </c>
      <c r="M2507" t="str">
        <f t="shared" si="676"/>
        <v>L</v>
      </c>
      <c r="N2507">
        <f t="shared" si="663"/>
        <v>5.3755364806866948E-2</v>
      </c>
      <c r="O2507">
        <f t="shared" si="664"/>
        <v>1.0729613733905579E-4</v>
      </c>
      <c r="P2507">
        <f t="shared" si="665"/>
        <v>1.0836909871244634E-2</v>
      </c>
      <c r="Q2507">
        <f t="shared" si="666"/>
        <v>0.98723175965665233</v>
      </c>
      <c r="R2507">
        <f t="shared" si="667"/>
        <v>1.0729613733905579E-4</v>
      </c>
      <c r="S2507">
        <f t="shared" si="668"/>
        <v>1.0729613733905579E-4</v>
      </c>
      <c r="T2507">
        <f t="shared" si="669"/>
        <v>1.0836909871244634E-2</v>
      </c>
      <c r="U2507">
        <f t="shared" si="670"/>
        <v>1.0836909871244634E-2</v>
      </c>
      <c r="V2507">
        <f t="shared" si="671"/>
        <v>1.0729613733905579E-4</v>
      </c>
      <c r="W2507">
        <f t="shared" si="672"/>
        <v>1.0729613733905579E-4</v>
      </c>
      <c r="X2507">
        <f t="shared" si="673"/>
        <v>9.6045662019632944E-28</v>
      </c>
      <c r="Y2507">
        <f t="shared" si="674"/>
        <v>-62.210143972405362</v>
      </c>
      <c r="Z2507">
        <v>0</v>
      </c>
      <c r="AA2507">
        <f t="shared" si="678"/>
        <v>7.288895327085259E-16</v>
      </c>
      <c r="AB2507">
        <f t="shared" si="675"/>
        <v>-7.7715611723760987E-16</v>
      </c>
    </row>
    <row r="2508" spans="2:28" x14ac:dyDescent="0.3">
      <c r="B2508">
        <v>0.69182553024975868</v>
      </c>
      <c r="C2508" t="s">
        <v>2506</v>
      </c>
      <c r="D2508" t="str">
        <f t="shared" si="677"/>
        <v>T</v>
      </c>
      <c r="E2508" t="str">
        <f t="shared" si="677"/>
        <v>E</v>
      </c>
      <c r="F2508" t="str">
        <f t="shared" si="676"/>
        <v>K</v>
      </c>
      <c r="G2508" t="str">
        <f t="shared" si="676"/>
        <v>G</v>
      </c>
      <c r="H2508" t="str">
        <f t="shared" si="676"/>
        <v>T</v>
      </c>
      <c r="I2508" t="str">
        <f t="shared" si="676"/>
        <v>P</v>
      </c>
      <c r="J2508" t="str">
        <f t="shared" si="676"/>
        <v>L</v>
      </c>
      <c r="K2508" t="str">
        <f t="shared" si="676"/>
        <v>S</v>
      </c>
      <c r="L2508" t="str">
        <f t="shared" si="676"/>
        <v>E</v>
      </c>
      <c r="M2508" t="str">
        <f t="shared" si="676"/>
        <v>V</v>
      </c>
      <c r="N2508">
        <f t="shared" si="663"/>
        <v>9.6673819742489259E-2</v>
      </c>
      <c r="O2508">
        <f t="shared" si="664"/>
        <v>0.13959227467811158</v>
      </c>
      <c r="P2508">
        <f t="shared" si="665"/>
        <v>1.0729613733905579E-4</v>
      </c>
      <c r="Q2508">
        <f t="shared" si="666"/>
        <v>0.98723175965665233</v>
      </c>
      <c r="R2508">
        <f t="shared" si="667"/>
        <v>2.1566523605150212E-2</v>
      </c>
      <c r="S2508">
        <f t="shared" si="668"/>
        <v>1.0729613733905579E-4</v>
      </c>
      <c r="T2508">
        <f t="shared" si="669"/>
        <v>0.12886266094420601</v>
      </c>
      <c r="U2508">
        <f t="shared" si="670"/>
        <v>0.18251072961373391</v>
      </c>
      <c r="V2508">
        <f t="shared" si="671"/>
        <v>0.2790772532188841</v>
      </c>
      <c r="W2508">
        <f t="shared" si="672"/>
        <v>1.0729613733905579E-4</v>
      </c>
      <c r="X2508">
        <f t="shared" si="673"/>
        <v>2.3294946927260329E-18</v>
      </c>
      <c r="Y2508">
        <f t="shared" si="674"/>
        <v>-40.600880299909591</v>
      </c>
      <c r="Z2508">
        <v>0</v>
      </c>
      <c r="AA2508">
        <f t="shared" si="678"/>
        <v>2.5346362385098934E-8</v>
      </c>
      <c r="AB2508">
        <f t="shared" si="675"/>
        <v>-2.5346362663523521E-8</v>
      </c>
    </row>
    <row r="2509" spans="2:28" x14ac:dyDescent="0.3">
      <c r="B2509">
        <v>0.9497399519125056</v>
      </c>
      <c r="C2509" t="s">
        <v>2507</v>
      </c>
      <c r="D2509" t="str">
        <f t="shared" si="677"/>
        <v>V</v>
      </c>
      <c r="E2509" t="str">
        <f t="shared" si="677"/>
        <v>T</v>
      </c>
      <c r="F2509" t="str">
        <f t="shared" si="676"/>
        <v>P</v>
      </c>
      <c r="G2509" t="str">
        <f t="shared" si="676"/>
        <v>G</v>
      </c>
      <c r="H2509" t="str">
        <f t="shared" si="676"/>
        <v>T</v>
      </c>
      <c r="I2509" t="str">
        <f t="shared" si="676"/>
        <v>K</v>
      </c>
      <c r="J2509" t="str">
        <f t="shared" si="676"/>
        <v>H</v>
      </c>
      <c r="K2509" t="str">
        <f t="shared" si="676"/>
        <v>V</v>
      </c>
      <c r="L2509" t="str">
        <f t="shared" si="676"/>
        <v>E</v>
      </c>
      <c r="M2509" t="str">
        <f t="shared" si="676"/>
        <v>E</v>
      </c>
      <c r="N2509">
        <f t="shared" si="663"/>
        <v>1.0729613733905579E-4</v>
      </c>
      <c r="O2509">
        <f t="shared" si="664"/>
        <v>2.1566523605150212E-2</v>
      </c>
      <c r="P2509">
        <f t="shared" si="665"/>
        <v>4.3025751072961367E-2</v>
      </c>
      <c r="Q2509">
        <f t="shared" si="666"/>
        <v>0.98723175965665233</v>
      </c>
      <c r="R2509">
        <f t="shared" si="667"/>
        <v>2.1566523605150212E-2</v>
      </c>
      <c r="S2509">
        <f t="shared" si="668"/>
        <v>1.0729613733905579E-4</v>
      </c>
      <c r="T2509">
        <f t="shared" si="669"/>
        <v>1.0729613733905579E-4</v>
      </c>
      <c r="U2509">
        <f t="shared" si="670"/>
        <v>0.24688841201716738</v>
      </c>
      <c r="V2509">
        <f t="shared" si="671"/>
        <v>0.2790772532188841</v>
      </c>
      <c r="W2509">
        <f t="shared" si="672"/>
        <v>1.0729613733905579E-4</v>
      </c>
      <c r="X2509">
        <f t="shared" si="673"/>
        <v>1.8041363859737039E-22</v>
      </c>
      <c r="Y2509">
        <f t="shared" si="674"/>
        <v>-50.06679002510527</v>
      </c>
      <c r="Z2509">
        <v>0</v>
      </c>
      <c r="AA2509">
        <f t="shared" si="678"/>
        <v>1.2603153163083785E-11</v>
      </c>
      <c r="AB2509">
        <f t="shared" si="675"/>
        <v>-1.2603140753321734E-11</v>
      </c>
    </row>
    <row r="2510" spans="2:28" x14ac:dyDescent="0.3">
      <c r="B2510">
        <v>0.89783399359960592</v>
      </c>
      <c r="C2510" t="s">
        <v>2508</v>
      </c>
      <c r="D2510" t="str">
        <f t="shared" si="677"/>
        <v>D</v>
      </c>
      <c r="E2510" t="str">
        <f t="shared" si="677"/>
        <v>F</v>
      </c>
      <c r="F2510" t="str">
        <f t="shared" si="676"/>
        <v>D</v>
      </c>
      <c r="G2510" t="str">
        <f t="shared" si="676"/>
        <v>G</v>
      </c>
      <c r="H2510" t="str">
        <f t="shared" si="676"/>
        <v>I</v>
      </c>
      <c r="I2510" t="str">
        <f t="shared" si="676"/>
        <v>L</v>
      </c>
      <c r="J2510" t="str">
        <f t="shared" si="676"/>
        <v>A</v>
      </c>
      <c r="K2510" t="str">
        <f t="shared" si="676"/>
        <v>K</v>
      </c>
      <c r="L2510" t="str">
        <f t="shared" si="676"/>
        <v>G</v>
      </c>
      <c r="M2510" t="str">
        <f t="shared" si="676"/>
        <v>L</v>
      </c>
      <c r="N2510">
        <f t="shared" si="663"/>
        <v>0.33272532188841203</v>
      </c>
      <c r="O2510">
        <f t="shared" si="664"/>
        <v>1.0836909871244634E-2</v>
      </c>
      <c r="P2510">
        <f t="shared" si="665"/>
        <v>1.0729613733905579E-4</v>
      </c>
      <c r="Q2510">
        <f t="shared" si="666"/>
        <v>0.98723175965665233</v>
      </c>
      <c r="R2510">
        <f t="shared" si="667"/>
        <v>1.0729613733905579E-4</v>
      </c>
      <c r="S2510">
        <f t="shared" si="668"/>
        <v>1.0729613733905579E-4</v>
      </c>
      <c r="T2510">
        <f t="shared" si="669"/>
        <v>1.0836909871244634E-2</v>
      </c>
      <c r="U2510">
        <f t="shared" si="670"/>
        <v>1.0729613733905579E-4</v>
      </c>
      <c r="V2510">
        <f t="shared" si="671"/>
        <v>1.0729613733905579E-4</v>
      </c>
      <c r="W2510">
        <f t="shared" si="672"/>
        <v>1.0729613733905579E-4</v>
      </c>
      <c r="X2510">
        <f t="shared" si="673"/>
        <v>5.8860022118709482E-29</v>
      </c>
      <c r="Y2510">
        <f t="shared" si="674"/>
        <v>-65.002390671231041</v>
      </c>
      <c r="Z2510">
        <v>0</v>
      </c>
      <c r="AA2510">
        <f t="shared" si="678"/>
        <v>7.7306604635163529E-17</v>
      </c>
      <c r="AB2510">
        <f t="shared" si="675"/>
        <v>-1.1102230246251565E-16</v>
      </c>
    </row>
    <row r="2511" spans="2:28" x14ac:dyDescent="0.3">
      <c r="B2511">
        <v>0.65578827210057211</v>
      </c>
      <c r="C2511" t="s">
        <v>2509</v>
      </c>
      <c r="D2511" t="str">
        <f t="shared" si="677"/>
        <v>L</v>
      </c>
      <c r="E2511" t="str">
        <f t="shared" si="677"/>
        <v>A</v>
      </c>
      <c r="F2511" t="str">
        <f t="shared" si="676"/>
        <v>K</v>
      </c>
      <c r="G2511" t="str">
        <f t="shared" si="676"/>
        <v>G</v>
      </c>
      <c r="H2511" t="str">
        <f t="shared" si="676"/>
        <v>L</v>
      </c>
      <c r="I2511" t="str">
        <f t="shared" si="676"/>
        <v>Q</v>
      </c>
      <c r="J2511" t="str">
        <f t="shared" si="676"/>
        <v>A</v>
      </c>
      <c r="K2511" t="str">
        <f t="shared" si="676"/>
        <v>G</v>
      </c>
      <c r="L2511" t="str">
        <f t="shared" si="676"/>
        <v>D</v>
      </c>
      <c r="M2511" t="str">
        <f t="shared" si="676"/>
        <v>K</v>
      </c>
      <c r="N2511">
        <f t="shared" si="663"/>
        <v>4.3025751072961367E-2</v>
      </c>
      <c r="O2511">
        <f t="shared" si="664"/>
        <v>3.2296137339055793E-2</v>
      </c>
      <c r="P2511">
        <f t="shared" si="665"/>
        <v>1.0729613733905579E-4</v>
      </c>
      <c r="Q2511">
        <f t="shared" si="666"/>
        <v>0.98723175965665233</v>
      </c>
      <c r="R2511">
        <f t="shared" si="667"/>
        <v>1.0729613733905579E-4</v>
      </c>
      <c r="S2511">
        <f t="shared" si="668"/>
        <v>1.0729613733905579E-4</v>
      </c>
      <c r="T2511">
        <f t="shared" si="669"/>
        <v>1.0836909871244634E-2</v>
      </c>
      <c r="U2511">
        <f t="shared" si="670"/>
        <v>1.0836909871244634E-2</v>
      </c>
      <c r="V2511">
        <f t="shared" si="671"/>
        <v>6.4484978540772522E-2</v>
      </c>
      <c r="W2511">
        <f t="shared" si="672"/>
        <v>3.2296137339055793E-2</v>
      </c>
      <c r="X2511">
        <f t="shared" si="673"/>
        <v>4.1444842212040243E-22</v>
      </c>
      <c r="Y2511">
        <f t="shared" si="674"/>
        <v>-49.23509369899196</v>
      </c>
      <c r="Z2511">
        <v>0</v>
      </c>
      <c r="AA2511">
        <f t="shared" si="678"/>
        <v>2.458819460921845E-11</v>
      </c>
      <c r="AB2511">
        <f t="shared" si="675"/>
        <v>-2.4588220348978094E-11</v>
      </c>
    </row>
    <row r="2512" spans="2:28" x14ac:dyDescent="0.3">
      <c r="B2512">
        <v>0.14723117657794316</v>
      </c>
      <c r="C2512" t="s">
        <v>2510</v>
      </c>
      <c r="D2512" t="str">
        <f t="shared" si="677"/>
        <v>L</v>
      </c>
      <c r="E2512" t="str">
        <f t="shared" si="677"/>
        <v>Q</v>
      </c>
      <c r="F2512" t="str">
        <f t="shared" si="676"/>
        <v>A</v>
      </c>
      <c r="G2512" t="str">
        <f t="shared" si="676"/>
        <v>G</v>
      </c>
      <c r="H2512" t="str">
        <f t="shared" si="676"/>
        <v>D</v>
      </c>
      <c r="I2512" t="str">
        <f t="shared" si="676"/>
        <v>K</v>
      </c>
      <c r="J2512" t="str">
        <f t="shared" si="676"/>
        <v>V</v>
      </c>
      <c r="K2512" t="str">
        <f t="shared" si="676"/>
        <v>L</v>
      </c>
      <c r="L2512" t="str">
        <f t="shared" si="676"/>
        <v>E</v>
      </c>
      <c r="M2512" t="str">
        <f t="shared" si="676"/>
        <v>T</v>
      </c>
      <c r="N2512">
        <f t="shared" si="663"/>
        <v>4.3025751072961367E-2</v>
      </c>
      <c r="O2512">
        <f t="shared" si="664"/>
        <v>2.1566523605150212E-2</v>
      </c>
      <c r="P2512">
        <f t="shared" si="665"/>
        <v>0.55804721030042914</v>
      </c>
      <c r="Q2512">
        <f t="shared" si="666"/>
        <v>0.98723175965665233</v>
      </c>
      <c r="R2512">
        <f t="shared" si="667"/>
        <v>1.0729613733905579E-4</v>
      </c>
      <c r="S2512">
        <f t="shared" si="668"/>
        <v>1.0729613733905579E-4</v>
      </c>
      <c r="T2512">
        <f t="shared" si="669"/>
        <v>7.521459227467811E-2</v>
      </c>
      <c r="U2512">
        <f t="shared" si="670"/>
        <v>1.0729613733905579E-4</v>
      </c>
      <c r="V2512">
        <f t="shared" si="671"/>
        <v>0.2790772532188841</v>
      </c>
      <c r="W2512">
        <f t="shared" si="672"/>
        <v>0.3863733905579399</v>
      </c>
      <c r="X2512">
        <f t="shared" si="673"/>
        <v>5.1213526578714947E-18</v>
      </c>
      <c r="Y2512">
        <f t="shared" si="674"/>
        <v>-39.813113078743172</v>
      </c>
      <c r="Z2512">
        <v>0</v>
      </c>
      <c r="AA2512">
        <f t="shared" si="678"/>
        <v>4.7734521199872849E-8</v>
      </c>
      <c r="AB2512">
        <f t="shared" si="675"/>
        <v>-4.7734522363932798E-8</v>
      </c>
    </row>
    <row r="2513" spans="2:28" x14ac:dyDescent="0.3">
      <c r="B2513">
        <v>0.24562703129596219</v>
      </c>
      <c r="C2513" t="s">
        <v>2511</v>
      </c>
      <c r="D2513" t="str">
        <f t="shared" si="677"/>
        <v>E</v>
      </c>
      <c r="E2513" t="str">
        <f t="shared" si="677"/>
        <v>D</v>
      </c>
      <c r="F2513" t="str">
        <f t="shared" si="676"/>
        <v>L</v>
      </c>
      <c r="G2513" t="str">
        <f t="shared" si="676"/>
        <v>G</v>
      </c>
      <c r="H2513" t="str">
        <f t="shared" si="676"/>
        <v>V</v>
      </c>
      <c r="I2513" t="str">
        <f t="shared" si="676"/>
        <v>E</v>
      </c>
      <c r="J2513" t="str">
        <f t="shared" si="676"/>
        <v>A</v>
      </c>
      <c r="K2513" t="str">
        <f t="shared" si="676"/>
        <v>S</v>
      </c>
      <c r="L2513" t="str">
        <f t="shared" si="676"/>
        <v>L</v>
      </c>
      <c r="M2513" t="str">
        <f t="shared" si="676"/>
        <v>I</v>
      </c>
      <c r="N2513">
        <f t="shared" si="663"/>
        <v>6.4484978540772522E-2</v>
      </c>
      <c r="O2513">
        <f t="shared" si="664"/>
        <v>0.16105150214592273</v>
      </c>
      <c r="P2513">
        <f t="shared" si="665"/>
        <v>1.0836909871244634E-2</v>
      </c>
      <c r="Q2513">
        <f t="shared" si="666"/>
        <v>0.98723175965665233</v>
      </c>
      <c r="R2513">
        <f t="shared" si="667"/>
        <v>1.0729613733905579E-4</v>
      </c>
      <c r="S2513">
        <f t="shared" si="668"/>
        <v>1.0729613733905579E-4</v>
      </c>
      <c r="T2513">
        <f t="shared" si="669"/>
        <v>1.0836909871244634E-2</v>
      </c>
      <c r="U2513">
        <f t="shared" si="670"/>
        <v>0.18251072961373391</v>
      </c>
      <c r="V2513">
        <f t="shared" si="671"/>
        <v>1.0836909871244634E-2</v>
      </c>
      <c r="W2513">
        <f t="shared" si="672"/>
        <v>1.0729613733905579E-4</v>
      </c>
      <c r="X2513">
        <f t="shared" si="673"/>
        <v>2.9417076261243012E-21</v>
      </c>
      <c r="Y2513">
        <f t="shared" si="674"/>
        <v>-47.275296714925702</v>
      </c>
      <c r="Z2513">
        <v>0</v>
      </c>
      <c r="AA2513">
        <f t="shared" si="678"/>
        <v>1.187575991365874E-10</v>
      </c>
      <c r="AB2513">
        <f t="shared" si="675"/>
        <v>-1.187575593490382E-10</v>
      </c>
    </row>
    <row r="2514" spans="2:28" x14ac:dyDescent="0.3">
      <c r="B2514">
        <v>9.9536635392980521E-2</v>
      </c>
      <c r="C2514" t="s">
        <v>2512</v>
      </c>
      <c r="D2514" t="str">
        <f t="shared" si="677"/>
        <v>A</v>
      </c>
      <c r="E2514" t="str">
        <f t="shared" si="677"/>
        <v>S</v>
      </c>
      <c r="F2514" t="str">
        <f t="shared" si="677"/>
        <v>F</v>
      </c>
      <c r="G2514" t="str">
        <f t="shared" si="677"/>
        <v>G</v>
      </c>
      <c r="H2514" t="str">
        <f t="shared" si="677"/>
        <v>D</v>
      </c>
      <c r="I2514" t="str">
        <f t="shared" si="677"/>
        <v>I</v>
      </c>
      <c r="J2514" t="str">
        <f t="shared" si="677"/>
        <v>T</v>
      </c>
      <c r="K2514" t="str">
        <f t="shared" si="677"/>
        <v>S</v>
      </c>
      <c r="L2514" t="str">
        <f t="shared" si="677"/>
        <v>V</v>
      </c>
      <c r="M2514" t="str">
        <f t="shared" si="677"/>
        <v>H</v>
      </c>
      <c r="N2514">
        <f t="shared" si="663"/>
        <v>5.3755364806866948E-2</v>
      </c>
      <c r="O2514">
        <f t="shared" si="664"/>
        <v>1.0729613733905579E-4</v>
      </c>
      <c r="P2514">
        <f t="shared" si="665"/>
        <v>1.0729613733905579E-4</v>
      </c>
      <c r="Q2514">
        <f t="shared" si="666"/>
        <v>0.98723175965665233</v>
      </c>
      <c r="R2514">
        <f t="shared" si="667"/>
        <v>1.0729613733905579E-4</v>
      </c>
      <c r="S2514">
        <f t="shared" si="668"/>
        <v>1.0729613733905579E-4</v>
      </c>
      <c r="T2514">
        <f t="shared" si="669"/>
        <v>4.3025751072961367E-2</v>
      </c>
      <c r="U2514">
        <f t="shared" si="670"/>
        <v>0.18251072961373391</v>
      </c>
      <c r="V2514">
        <f t="shared" si="671"/>
        <v>1.0729613733905579E-4</v>
      </c>
      <c r="W2514">
        <f t="shared" si="672"/>
        <v>3.2296137339055793E-2</v>
      </c>
      <c r="X2514">
        <f t="shared" si="673"/>
        <v>1.9139421853308258E-25</v>
      </c>
      <c r="Y2514">
        <f t="shared" si="674"/>
        <v>-56.915462238477836</v>
      </c>
      <c r="Z2514">
        <v>0</v>
      </c>
      <c r="AA2514">
        <f t="shared" si="678"/>
        <v>5.1334904186420733E-14</v>
      </c>
      <c r="AB2514">
        <f t="shared" si="675"/>
        <v>-5.1292303737683545E-14</v>
      </c>
    </row>
    <row r="2515" spans="2:28" x14ac:dyDescent="0.3">
      <c r="B2515">
        <v>0.6175405485286477</v>
      </c>
      <c r="C2515" t="s">
        <v>2513</v>
      </c>
      <c r="D2515" t="str">
        <f t="shared" si="677"/>
        <v>F</v>
      </c>
      <c r="E2515" t="str">
        <f t="shared" si="677"/>
        <v>K</v>
      </c>
      <c r="F2515" t="str">
        <f t="shared" si="677"/>
        <v>F</v>
      </c>
      <c r="G2515" t="str">
        <f t="shared" si="677"/>
        <v>G</v>
      </c>
      <c r="H2515" t="str">
        <f t="shared" si="677"/>
        <v>S</v>
      </c>
      <c r="I2515" t="str">
        <f t="shared" si="677"/>
        <v>M</v>
      </c>
      <c r="J2515" t="str">
        <f t="shared" si="677"/>
        <v>M</v>
      </c>
      <c r="K2515" t="str">
        <f t="shared" si="677"/>
        <v>K</v>
      </c>
      <c r="L2515" t="str">
        <f t="shared" si="677"/>
        <v>S</v>
      </c>
      <c r="M2515" t="str">
        <f t="shared" si="677"/>
        <v>G</v>
      </c>
      <c r="N2515">
        <f t="shared" si="663"/>
        <v>4.3025751072961367E-2</v>
      </c>
      <c r="O2515">
        <f t="shared" si="664"/>
        <v>1.0729613733905579E-4</v>
      </c>
      <c r="P2515">
        <f t="shared" si="665"/>
        <v>1.0729613733905579E-4</v>
      </c>
      <c r="Q2515">
        <f t="shared" si="666"/>
        <v>0.98723175965665233</v>
      </c>
      <c r="R2515">
        <f t="shared" si="667"/>
        <v>8.5944206008583685E-2</v>
      </c>
      <c r="S2515">
        <f t="shared" si="668"/>
        <v>1.0729613733905579E-4</v>
      </c>
      <c r="T2515">
        <f t="shared" si="669"/>
        <v>1.0836909871244634E-2</v>
      </c>
      <c r="U2515">
        <f t="shared" si="670"/>
        <v>1.0729613733905579E-4</v>
      </c>
      <c r="V2515">
        <f t="shared" si="671"/>
        <v>0.26834763948497853</v>
      </c>
      <c r="W2515">
        <f t="shared" si="672"/>
        <v>1.0729613733905579E-4</v>
      </c>
      <c r="X2515">
        <f t="shared" si="673"/>
        <v>1.5096902886435081E-25</v>
      </c>
      <c r="Y2515">
        <f t="shared" si="674"/>
        <v>-57.152722801920198</v>
      </c>
      <c r="Z2515">
        <v>0</v>
      </c>
      <c r="AA2515">
        <f t="shared" si="678"/>
        <v>4.2424133555760464E-14</v>
      </c>
      <c r="AB2515">
        <f t="shared" si="675"/>
        <v>-4.2410519540681882E-14</v>
      </c>
    </row>
    <row r="2516" spans="2:28" x14ac:dyDescent="0.3">
      <c r="B2516">
        <v>0.26218810551759442</v>
      </c>
      <c r="C2516" t="s">
        <v>2514</v>
      </c>
      <c r="D2516" t="str">
        <f t="shared" si="677"/>
        <v>M</v>
      </c>
      <c r="E2516" t="str">
        <f t="shared" si="677"/>
        <v>K</v>
      </c>
      <c r="F2516" t="str">
        <f t="shared" si="677"/>
        <v>S</v>
      </c>
      <c r="G2516" t="str">
        <f t="shared" si="677"/>
        <v>G</v>
      </c>
      <c r="H2516" t="str">
        <f t="shared" si="677"/>
        <v>L</v>
      </c>
      <c r="I2516" t="str">
        <f t="shared" si="677"/>
        <v>F</v>
      </c>
      <c r="J2516" t="str">
        <f t="shared" si="677"/>
        <v>L</v>
      </c>
      <c r="K2516" t="str">
        <f t="shared" si="677"/>
        <v>T</v>
      </c>
      <c r="L2516" t="str">
        <f t="shared" si="677"/>
        <v>L</v>
      </c>
      <c r="M2516" t="str">
        <f t="shared" si="677"/>
        <v>F</v>
      </c>
      <c r="N2516">
        <f t="shared" si="663"/>
        <v>1.0836909871244634E-2</v>
      </c>
      <c r="O2516">
        <f t="shared" si="664"/>
        <v>1.0729613733905579E-4</v>
      </c>
      <c r="P2516">
        <f t="shared" si="665"/>
        <v>1.0836909871244634E-2</v>
      </c>
      <c r="Q2516">
        <f t="shared" si="666"/>
        <v>0.98723175965665233</v>
      </c>
      <c r="R2516">
        <f t="shared" si="667"/>
        <v>1.0729613733905579E-4</v>
      </c>
      <c r="S2516">
        <f t="shared" si="668"/>
        <v>1.0836909871244634E-2</v>
      </c>
      <c r="T2516">
        <f t="shared" si="669"/>
        <v>0.12886266094420601</v>
      </c>
      <c r="U2516">
        <f t="shared" si="670"/>
        <v>2.1566523605150212E-2</v>
      </c>
      <c r="V2516">
        <f t="shared" si="671"/>
        <v>1.0836909871244634E-2</v>
      </c>
      <c r="W2516">
        <f t="shared" si="672"/>
        <v>1.0729613733905579E-4</v>
      </c>
      <c r="X2516">
        <f t="shared" si="673"/>
        <v>4.674126556042601E-23</v>
      </c>
      <c r="Y2516">
        <f t="shared" si="674"/>
        <v>-51.417414826509912</v>
      </c>
      <c r="Z2516">
        <v>0</v>
      </c>
      <c r="AA2516">
        <f t="shared" si="678"/>
        <v>4.257305855099834E-12</v>
      </c>
      <c r="AB2516">
        <f t="shared" si="675"/>
        <v>-4.2572612102366871E-12</v>
      </c>
    </row>
    <row r="2517" spans="2:28" x14ac:dyDescent="0.3">
      <c r="B2517">
        <v>8.7543018877146106E-2</v>
      </c>
      <c r="C2517" t="s">
        <v>2515</v>
      </c>
      <c r="D2517" t="str">
        <f t="shared" si="677"/>
        <v>A</v>
      </c>
      <c r="E2517" t="str">
        <f t="shared" si="677"/>
        <v>F</v>
      </c>
      <c r="F2517" t="str">
        <f t="shared" si="677"/>
        <v>I</v>
      </c>
      <c r="G2517" t="str">
        <f t="shared" si="677"/>
        <v>G</v>
      </c>
      <c r="H2517" t="str">
        <f t="shared" si="677"/>
        <v>D</v>
      </c>
      <c r="I2517" t="str">
        <f t="shared" si="677"/>
        <v>D</v>
      </c>
      <c r="J2517" t="str">
        <f t="shared" si="677"/>
        <v>N</v>
      </c>
      <c r="K2517" t="str">
        <f t="shared" si="677"/>
        <v>I</v>
      </c>
      <c r="L2517" t="str">
        <f t="shared" si="677"/>
        <v>I</v>
      </c>
      <c r="M2517" t="str">
        <f t="shared" si="677"/>
        <v>Q</v>
      </c>
      <c r="N2517">
        <f t="shared" si="663"/>
        <v>5.3755364806866948E-2</v>
      </c>
      <c r="O2517">
        <f t="shared" si="664"/>
        <v>1.0836909871244634E-2</v>
      </c>
      <c r="P2517">
        <f t="shared" si="665"/>
        <v>8.5944206008583685E-2</v>
      </c>
      <c r="Q2517">
        <f t="shared" si="666"/>
        <v>0.98723175965665233</v>
      </c>
      <c r="R2517">
        <f t="shared" si="667"/>
        <v>1.0729613733905579E-4</v>
      </c>
      <c r="S2517">
        <f t="shared" si="668"/>
        <v>1.0729613733905579E-4</v>
      </c>
      <c r="T2517">
        <f t="shared" si="669"/>
        <v>1.0729613733905579E-4</v>
      </c>
      <c r="U2517">
        <f t="shared" si="670"/>
        <v>0.10740343347639485</v>
      </c>
      <c r="V2517">
        <f t="shared" si="671"/>
        <v>1.0729613733905579E-4</v>
      </c>
      <c r="W2517">
        <f t="shared" si="672"/>
        <v>1.0729613733905579E-4</v>
      </c>
      <c r="X2517">
        <f t="shared" si="673"/>
        <v>7.5492116315070786E-26</v>
      </c>
      <c r="Y2517">
        <f t="shared" si="674"/>
        <v>-57.845769279704307</v>
      </c>
      <c r="Z2517">
        <v>0</v>
      </c>
      <c r="AA2517">
        <f t="shared" si="678"/>
        <v>2.4308150607301414E-14</v>
      </c>
      <c r="AB2517">
        <f t="shared" si="675"/>
        <v>-2.4313884239291225E-14</v>
      </c>
    </row>
    <row r="2518" spans="2:28" x14ac:dyDescent="0.3">
      <c r="B2518">
        <v>0.43413278636553332</v>
      </c>
      <c r="C2518" t="s">
        <v>2516</v>
      </c>
      <c r="D2518" t="str">
        <f t="shared" si="677"/>
        <v>I</v>
      </c>
      <c r="E2518" t="str">
        <f t="shared" si="677"/>
        <v>I</v>
      </c>
      <c r="F2518" t="str">
        <f t="shared" si="677"/>
        <v>Q</v>
      </c>
      <c r="G2518" t="str">
        <f t="shared" si="677"/>
        <v>G</v>
      </c>
      <c r="H2518" t="str">
        <f t="shared" si="677"/>
        <v>V</v>
      </c>
      <c r="I2518" t="str">
        <f t="shared" si="677"/>
        <v>V</v>
      </c>
      <c r="J2518" t="str">
        <f t="shared" si="677"/>
        <v>S</v>
      </c>
      <c r="K2518" t="str">
        <f t="shared" si="677"/>
        <v>N</v>
      </c>
      <c r="L2518" t="str">
        <f t="shared" si="677"/>
        <v>K</v>
      </c>
      <c r="M2518" t="str">
        <f t="shared" si="677"/>
        <v>L</v>
      </c>
      <c r="N2518">
        <f t="shared" si="663"/>
        <v>1.0836909871244634E-2</v>
      </c>
      <c r="O2518">
        <f t="shared" si="664"/>
        <v>1.0729613733905579E-4</v>
      </c>
      <c r="P2518">
        <f t="shared" si="665"/>
        <v>1.0729613733905579E-4</v>
      </c>
      <c r="Q2518">
        <f t="shared" si="666"/>
        <v>0.98723175965665233</v>
      </c>
      <c r="R2518">
        <f t="shared" si="667"/>
        <v>1.0729613733905579E-4</v>
      </c>
      <c r="S2518">
        <f t="shared" si="668"/>
        <v>1.0729613733905579E-4</v>
      </c>
      <c r="T2518">
        <f t="shared" si="669"/>
        <v>3.2296137339055793E-2</v>
      </c>
      <c r="U2518">
        <f t="shared" si="670"/>
        <v>1.0836909871244634E-2</v>
      </c>
      <c r="V2518">
        <f t="shared" si="671"/>
        <v>1.0729613733905579E-4</v>
      </c>
      <c r="W2518">
        <f t="shared" si="672"/>
        <v>1.0729613733905579E-4</v>
      </c>
      <c r="X2518">
        <f t="shared" si="673"/>
        <v>5.7132752846602879E-30</v>
      </c>
      <c r="Y2518">
        <f t="shared" si="674"/>
        <v>-67.334760325582607</v>
      </c>
      <c r="Z2518">
        <v>0</v>
      </c>
      <c r="AA2518">
        <f t="shared" si="678"/>
        <v>1.1864802292107319E-17</v>
      </c>
      <c r="AB2518">
        <f t="shared" si="675"/>
        <v>0</v>
      </c>
    </row>
    <row r="2519" spans="2:28" x14ac:dyDescent="0.3">
      <c r="B2519">
        <v>0.9220669896567335</v>
      </c>
      <c r="C2519" t="s">
        <v>2517</v>
      </c>
      <c r="D2519" t="str">
        <f t="shared" si="677"/>
        <v>S</v>
      </c>
      <c r="E2519" t="str">
        <f t="shared" si="677"/>
        <v>E</v>
      </c>
      <c r="F2519" t="str">
        <f t="shared" si="677"/>
        <v>I</v>
      </c>
      <c r="G2519" t="str">
        <f t="shared" si="677"/>
        <v>G</v>
      </c>
      <c r="H2519" t="str">
        <f t="shared" si="677"/>
        <v>P</v>
      </c>
      <c r="I2519" t="str">
        <f t="shared" si="677"/>
        <v>N</v>
      </c>
      <c r="J2519" t="str">
        <f t="shared" si="677"/>
        <v>S</v>
      </c>
      <c r="K2519" t="str">
        <f t="shared" si="677"/>
        <v>A</v>
      </c>
      <c r="L2519" t="str">
        <f t="shared" si="677"/>
        <v>Y</v>
      </c>
      <c r="M2519" t="str">
        <f t="shared" si="677"/>
        <v>F</v>
      </c>
      <c r="N2519">
        <f t="shared" si="663"/>
        <v>2.1566523605150212E-2</v>
      </c>
      <c r="O2519">
        <f t="shared" si="664"/>
        <v>0.13959227467811158</v>
      </c>
      <c r="P2519">
        <f t="shared" si="665"/>
        <v>8.5944206008583685E-2</v>
      </c>
      <c r="Q2519">
        <f t="shared" si="666"/>
        <v>0.98723175965665233</v>
      </c>
      <c r="R2519">
        <f t="shared" si="667"/>
        <v>1.0729613733905579E-4</v>
      </c>
      <c r="S2519">
        <f t="shared" si="668"/>
        <v>1.0729613733905579E-4</v>
      </c>
      <c r="T2519">
        <f t="shared" si="669"/>
        <v>3.2296137339055793E-2</v>
      </c>
      <c r="U2519">
        <f t="shared" si="670"/>
        <v>0.12886266094420601</v>
      </c>
      <c r="V2519">
        <f t="shared" si="671"/>
        <v>0.35418454935622312</v>
      </c>
      <c r="W2519">
        <f t="shared" si="672"/>
        <v>1.0729613733905579E-4</v>
      </c>
      <c r="X2519">
        <f t="shared" si="673"/>
        <v>4.6508978881968407E-19</v>
      </c>
      <c r="Y2519">
        <f t="shared" si="674"/>
        <v>-42.212056471692016</v>
      </c>
      <c r="Z2519">
        <v>0</v>
      </c>
      <c r="AA2519">
        <f t="shared" si="678"/>
        <v>6.9445391118737722E-9</v>
      </c>
      <c r="AB2519">
        <f t="shared" si="675"/>
        <v>-6.9445391900561548E-9</v>
      </c>
    </row>
    <row r="2520" spans="2:28" x14ac:dyDescent="0.3">
      <c r="B2520">
        <v>0.79996153477405252</v>
      </c>
      <c r="C2520" t="s">
        <v>2518</v>
      </c>
      <c r="D2520" t="str">
        <f t="shared" si="677"/>
        <v>Y</v>
      </c>
      <c r="E2520" t="str">
        <f t="shared" si="677"/>
        <v>F</v>
      </c>
      <c r="F2520" t="str">
        <f t="shared" si="677"/>
        <v>C</v>
      </c>
      <c r="G2520" t="str">
        <f t="shared" si="677"/>
        <v>G</v>
      </c>
      <c r="H2520" t="str">
        <f t="shared" si="677"/>
        <v>G</v>
      </c>
      <c r="I2520" t="str">
        <f t="shared" si="677"/>
        <v>F</v>
      </c>
      <c r="J2520" t="str">
        <f t="shared" si="677"/>
        <v>I</v>
      </c>
      <c r="K2520" t="str">
        <f t="shared" si="677"/>
        <v>V</v>
      </c>
      <c r="L2520" t="str">
        <f t="shared" si="677"/>
        <v>L</v>
      </c>
      <c r="M2520" t="str">
        <f t="shared" si="677"/>
        <v>D</v>
      </c>
      <c r="N2520">
        <f t="shared" si="663"/>
        <v>5.3755364806866948E-2</v>
      </c>
      <c r="O2520">
        <f t="shared" si="664"/>
        <v>1.0836909871244634E-2</v>
      </c>
      <c r="P2520">
        <f t="shared" si="665"/>
        <v>1.0729613733905579E-4</v>
      </c>
      <c r="Q2520">
        <f t="shared" si="666"/>
        <v>0.98723175965665233</v>
      </c>
      <c r="R2520">
        <f t="shared" si="667"/>
        <v>0.13959227467811158</v>
      </c>
      <c r="S2520">
        <f t="shared" si="668"/>
        <v>1.0836909871244634E-2</v>
      </c>
      <c r="T2520">
        <f t="shared" si="669"/>
        <v>0.33272532188841203</v>
      </c>
      <c r="U2520">
        <f t="shared" si="670"/>
        <v>0.24688841201716738</v>
      </c>
      <c r="V2520">
        <f t="shared" si="671"/>
        <v>1.0836909871244634E-2</v>
      </c>
      <c r="W2520">
        <f t="shared" si="672"/>
        <v>1.0836909871244634E-2</v>
      </c>
      <c r="X2520">
        <f t="shared" si="673"/>
        <v>9.0052300028933223E-16</v>
      </c>
      <c r="Y2520">
        <f t="shared" si="674"/>
        <v>-34.643555967915788</v>
      </c>
      <c r="Z2520">
        <v>0</v>
      </c>
      <c r="AA2520">
        <f t="shared" si="678"/>
        <v>3.0402970273766627E-6</v>
      </c>
      <c r="AB2520">
        <f t="shared" si="675"/>
        <v>-3.0403016490692389E-6</v>
      </c>
    </row>
    <row r="2521" spans="2:28" x14ac:dyDescent="0.3">
      <c r="B2521">
        <v>5.7618128958903614E-2</v>
      </c>
      <c r="C2521" t="s">
        <v>2519</v>
      </c>
      <c r="D2521" t="str">
        <f t="shared" si="677"/>
        <v>F</v>
      </c>
      <c r="E2521" t="str">
        <f t="shared" si="677"/>
        <v>C</v>
      </c>
      <c r="F2521" t="str">
        <f t="shared" si="677"/>
        <v>G</v>
      </c>
      <c r="G2521" t="str">
        <f t="shared" si="677"/>
        <v>G</v>
      </c>
      <c r="H2521" t="str">
        <f t="shared" si="677"/>
        <v>F</v>
      </c>
      <c r="I2521" t="str">
        <f t="shared" si="677"/>
        <v>I</v>
      </c>
      <c r="J2521" t="str">
        <f t="shared" si="677"/>
        <v>V</v>
      </c>
      <c r="K2521" t="str">
        <f t="shared" si="677"/>
        <v>L</v>
      </c>
      <c r="L2521" t="str">
        <f t="shared" si="677"/>
        <v>D</v>
      </c>
      <c r="M2521" t="str">
        <f t="shared" si="677"/>
        <v>K</v>
      </c>
      <c r="N2521">
        <f t="shared" si="663"/>
        <v>4.3025751072961367E-2</v>
      </c>
      <c r="O2521">
        <f t="shared" si="664"/>
        <v>1.0729613733905579E-4</v>
      </c>
      <c r="P2521">
        <f t="shared" si="665"/>
        <v>1.0729613733905579E-4</v>
      </c>
      <c r="Q2521">
        <f t="shared" si="666"/>
        <v>0.98723175965665233</v>
      </c>
      <c r="R2521">
        <f t="shared" si="667"/>
        <v>1.0729613733905579E-4</v>
      </c>
      <c r="S2521">
        <f t="shared" si="668"/>
        <v>1.0729613733905579E-4</v>
      </c>
      <c r="T2521">
        <f t="shared" si="669"/>
        <v>7.521459227467811E-2</v>
      </c>
      <c r="U2521">
        <f t="shared" si="670"/>
        <v>1.0729613733905579E-4</v>
      </c>
      <c r="V2521">
        <f t="shared" si="671"/>
        <v>6.4484978540772522E-2</v>
      </c>
      <c r="W2521">
        <f t="shared" si="672"/>
        <v>3.2296137339055793E-2</v>
      </c>
      <c r="X2521">
        <f t="shared" si="673"/>
        <v>9.4619198595409077E-26</v>
      </c>
      <c r="Y2521">
        <f t="shared" si="674"/>
        <v>-57.619937110388769</v>
      </c>
      <c r="Z2521">
        <v>0</v>
      </c>
      <c r="AA2521">
        <f t="shared" si="678"/>
        <v>2.9144954647816842E-14</v>
      </c>
      <c r="AB2521">
        <f t="shared" si="675"/>
        <v>-2.9198865547642046E-14</v>
      </c>
    </row>
    <row r="2522" spans="2:28" x14ac:dyDescent="0.3">
      <c r="B2522">
        <v>0.103415984453465</v>
      </c>
      <c r="C2522" t="s">
        <v>2520</v>
      </c>
      <c r="D2522" t="str">
        <f t="shared" si="677"/>
        <v>L</v>
      </c>
      <c r="E2522" t="str">
        <f t="shared" si="677"/>
        <v>K</v>
      </c>
      <c r="F2522" t="str">
        <f t="shared" si="677"/>
        <v>L</v>
      </c>
      <c r="G2522" t="str">
        <f t="shared" si="677"/>
        <v>G</v>
      </c>
      <c r="H2522" t="str">
        <f t="shared" si="677"/>
        <v>R</v>
      </c>
      <c r="I2522" t="str">
        <f t="shared" si="677"/>
        <v>P</v>
      </c>
      <c r="J2522" t="str">
        <f t="shared" si="677"/>
        <v>S</v>
      </c>
      <c r="K2522" t="str">
        <f t="shared" si="677"/>
        <v>E</v>
      </c>
      <c r="L2522" t="str">
        <f t="shared" si="677"/>
        <v>N</v>
      </c>
      <c r="M2522" t="str">
        <f t="shared" si="677"/>
        <v>D</v>
      </c>
      <c r="N2522">
        <f t="shared" si="663"/>
        <v>4.3025751072961367E-2</v>
      </c>
      <c r="O2522">
        <f t="shared" si="664"/>
        <v>1.0729613733905579E-4</v>
      </c>
      <c r="P2522">
        <f t="shared" si="665"/>
        <v>1.0836909871244634E-2</v>
      </c>
      <c r="Q2522">
        <f t="shared" si="666"/>
        <v>0.98723175965665233</v>
      </c>
      <c r="R2522">
        <f t="shared" si="667"/>
        <v>2.1566523605150212E-2</v>
      </c>
      <c r="S2522">
        <f t="shared" si="668"/>
        <v>1.0729613733905579E-4</v>
      </c>
      <c r="T2522">
        <f t="shared" si="669"/>
        <v>3.2296137339055793E-2</v>
      </c>
      <c r="U2522">
        <f t="shared" si="670"/>
        <v>1.0729613733905579E-4</v>
      </c>
      <c r="V2522">
        <f t="shared" si="671"/>
        <v>2.1566523605150212E-2</v>
      </c>
      <c r="W2522">
        <f t="shared" si="672"/>
        <v>1.0836909871244634E-2</v>
      </c>
      <c r="X2522">
        <f t="shared" si="673"/>
        <v>9.2559635944999639E-23</v>
      </c>
      <c r="Y2522">
        <f t="shared" si="674"/>
        <v>-50.73418908215789</v>
      </c>
      <c r="Z2522">
        <v>0</v>
      </c>
      <c r="AA2522">
        <f t="shared" si="678"/>
        <v>7.3717169475629275E-12</v>
      </c>
      <c r="AB2522">
        <f t="shared" si="675"/>
        <v>-7.3717698612357479E-12</v>
      </c>
    </row>
    <row r="2523" spans="2:28" x14ac:dyDescent="0.3">
      <c r="B2523">
        <v>0.23231201799384782</v>
      </c>
      <c r="C2523" t="s">
        <v>2521</v>
      </c>
      <c r="D2523" t="str">
        <f t="shared" si="677"/>
        <v>F</v>
      </c>
      <c r="E2523" t="str">
        <f t="shared" si="677"/>
        <v>R</v>
      </c>
      <c r="F2523" t="str">
        <f t="shared" si="677"/>
        <v>V</v>
      </c>
      <c r="G2523" t="str">
        <f t="shared" si="677"/>
        <v>G</v>
      </c>
      <c r="H2523" t="str">
        <f t="shared" si="677"/>
        <v>I</v>
      </c>
      <c r="I2523" t="str">
        <f t="shared" si="677"/>
        <v>T</v>
      </c>
      <c r="J2523" t="str">
        <f t="shared" si="677"/>
        <v>E</v>
      </c>
      <c r="K2523" t="str">
        <f t="shared" si="677"/>
        <v>A</v>
      </c>
      <c r="L2523" t="str">
        <f t="shared" si="677"/>
        <v>L</v>
      </c>
      <c r="M2523" t="str">
        <f t="shared" si="677"/>
        <v>E</v>
      </c>
      <c r="N2523">
        <f t="shared" si="663"/>
        <v>4.3025751072961367E-2</v>
      </c>
      <c r="O2523">
        <f t="shared" si="664"/>
        <v>0.26834763948497853</v>
      </c>
      <c r="P2523">
        <f t="shared" si="665"/>
        <v>0.24688841201716738</v>
      </c>
      <c r="Q2523">
        <f t="shared" si="666"/>
        <v>0.98723175965665233</v>
      </c>
      <c r="R2523">
        <f t="shared" si="667"/>
        <v>1.0729613733905579E-4</v>
      </c>
      <c r="S2523">
        <f t="shared" si="668"/>
        <v>6.4484978540772522E-2</v>
      </c>
      <c r="T2523">
        <f t="shared" si="669"/>
        <v>1.0729613733905579E-4</v>
      </c>
      <c r="U2523">
        <f t="shared" si="670"/>
        <v>0.12886266094420601</v>
      </c>
      <c r="V2523">
        <f t="shared" si="671"/>
        <v>1.0836909871244634E-2</v>
      </c>
      <c r="W2523">
        <f t="shared" si="672"/>
        <v>1.0729613733905579E-4</v>
      </c>
      <c r="X2523">
        <f t="shared" si="673"/>
        <v>3.1303250986720737E-19</v>
      </c>
      <c r="Y2523">
        <f t="shared" si="674"/>
        <v>-42.607979902338002</v>
      </c>
      <c r="Z2523">
        <v>0</v>
      </c>
      <c r="AA2523">
        <f t="shared" si="678"/>
        <v>5.0521134827097722E-9</v>
      </c>
      <c r="AB2523">
        <f t="shared" si="675"/>
        <v>-5.0521135180835679E-9</v>
      </c>
    </row>
    <row r="2524" spans="2:28" x14ac:dyDescent="0.3">
      <c r="B2524">
        <v>0.83265988519666689</v>
      </c>
      <c r="C2524" t="s">
        <v>2522</v>
      </c>
      <c r="D2524" t="str">
        <f t="shared" si="677"/>
        <v>N</v>
      </c>
      <c r="E2524" t="str">
        <f t="shared" si="677"/>
        <v>R</v>
      </c>
      <c r="F2524" t="str">
        <f t="shared" si="677"/>
        <v>Y</v>
      </c>
      <c r="G2524" t="str">
        <f t="shared" si="677"/>
        <v>G</v>
      </c>
      <c r="H2524" t="str">
        <f t="shared" si="677"/>
        <v>V</v>
      </c>
      <c r="I2524" t="str">
        <f t="shared" si="677"/>
        <v>Q</v>
      </c>
      <c r="J2524" t="str">
        <f t="shared" si="677"/>
        <v>G</v>
      </c>
      <c r="K2524" t="str">
        <f t="shared" si="677"/>
        <v>L</v>
      </c>
      <c r="L2524" t="str">
        <f t="shared" si="677"/>
        <v>R</v>
      </c>
      <c r="M2524" t="str">
        <f t="shared" si="677"/>
        <v>T</v>
      </c>
      <c r="N2524">
        <f t="shared" si="663"/>
        <v>2.1566523605150212E-2</v>
      </c>
      <c r="O2524">
        <f t="shared" si="664"/>
        <v>0.26834763948497853</v>
      </c>
      <c r="P2524">
        <f t="shared" si="665"/>
        <v>1.0729613733905579E-4</v>
      </c>
      <c r="Q2524">
        <f t="shared" si="666"/>
        <v>0.98723175965665233</v>
      </c>
      <c r="R2524">
        <f t="shared" si="667"/>
        <v>1.0729613733905579E-4</v>
      </c>
      <c r="S2524">
        <f t="shared" si="668"/>
        <v>1.0729613733905579E-4</v>
      </c>
      <c r="T2524">
        <f t="shared" si="669"/>
        <v>1.0729613733905579E-4</v>
      </c>
      <c r="U2524">
        <f t="shared" si="670"/>
        <v>1.0729613733905579E-4</v>
      </c>
      <c r="V2524">
        <f t="shared" si="671"/>
        <v>1.0729613733905579E-4</v>
      </c>
      <c r="W2524">
        <f t="shared" si="672"/>
        <v>0.3863733905579399</v>
      </c>
      <c r="X2524">
        <f t="shared" si="673"/>
        <v>3.3682845845499842E-27</v>
      </c>
      <c r="Y2524">
        <f t="shared" si="674"/>
        <v>-60.955393921428438</v>
      </c>
      <c r="Z2524">
        <v>0</v>
      </c>
      <c r="AA2524">
        <f t="shared" si="678"/>
        <v>1.9977791196018537E-15</v>
      </c>
      <c r="AB2524">
        <f t="shared" si="675"/>
        <v>-1.9984014443252837E-15</v>
      </c>
    </row>
    <row r="2525" spans="2:28" x14ac:dyDescent="0.3">
      <c r="B2525">
        <v>0.57050327754374308</v>
      </c>
      <c r="C2525" t="s">
        <v>2523</v>
      </c>
      <c r="D2525" t="str">
        <f t="shared" si="677"/>
        <v>G</v>
      </c>
      <c r="E2525" t="str">
        <f t="shared" si="677"/>
        <v>V</v>
      </c>
      <c r="F2525" t="str">
        <f t="shared" si="677"/>
        <v>Q</v>
      </c>
      <c r="G2525" t="str">
        <f t="shared" si="677"/>
        <v>G</v>
      </c>
      <c r="H2525" t="str">
        <f t="shared" si="677"/>
        <v>L</v>
      </c>
      <c r="I2525" t="str">
        <f t="shared" si="677"/>
        <v>R</v>
      </c>
      <c r="J2525" t="str">
        <f t="shared" si="677"/>
        <v>T</v>
      </c>
      <c r="K2525" t="str">
        <f t="shared" si="677"/>
        <v>A</v>
      </c>
      <c r="L2525" t="str">
        <f t="shared" si="677"/>
        <v>L</v>
      </c>
      <c r="M2525" t="str">
        <f t="shared" si="677"/>
        <v>L</v>
      </c>
      <c r="N2525">
        <f t="shared" si="663"/>
        <v>4.3025751072961367E-2</v>
      </c>
      <c r="O2525">
        <f t="shared" si="664"/>
        <v>1.0729613733905579E-4</v>
      </c>
      <c r="P2525">
        <f t="shared" si="665"/>
        <v>1.0729613733905579E-4</v>
      </c>
      <c r="Q2525">
        <f t="shared" si="666"/>
        <v>0.98723175965665233</v>
      </c>
      <c r="R2525">
        <f t="shared" si="667"/>
        <v>1.0729613733905579E-4</v>
      </c>
      <c r="S2525">
        <f t="shared" si="668"/>
        <v>1.0729613733905579E-4</v>
      </c>
      <c r="T2525">
        <f t="shared" si="669"/>
        <v>4.3025751072961367E-2</v>
      </c>
      <c r="U2525">
        <f t="shared" si="670"/>
        <v>0.12886266094420601</v>
      </c>
      <c r="V2525">
        <f t="shared" si="671"/>
        <v>1.0836909871244634E-2</v>
      </c>
      <c r="W2525">
        <f t="shared" si="672"/>
        <v>1.0729613733905579E-4</v>
      </c>
      <c r="X2525">
        <f t="shared" si="673"/>
        <v>3.6293515188231939E-26</v>
      </c>
      <c r="Y2525">
        <f t="shared" si="674"/>
        <v>-58.578158430479625</v>
      </c>
      <c r="Z2525">
        <v>0</v>
      </c>
      <c r="AA2525">
        <f t="shared" si="678"/>
        <v>1.3494629113812373E-14</v>
      </c>
      <c r="AB2525">
        <f t="shared" si="675"/>
        <v>-1.3544720900427001E-14</v>
      </c>
    </row>
    <row r="2526" spans="2:28" x14ac:dyDescent="0.3">
      <c r="B2526">
        <v>0.32928371557999836</v>
      </c>
      <c r="C2526" t="s">
        <v>2524</v>
      </c>
      <c r="D2526" t="str">
        <f t="shared" si="677"/>
        <v>A</v>
      </c>
      <c r="E2526" t="str">
        <f t="shared" si="677"/>
        <v>T</v>
      </c>
      <c r="F2526" t="str">
        <f t="shared" si="677"/>
        <v>R</v>
      </c>
      <c r="G2526" t="str">
        <f t="shared" si="677"/>
        <v>G</v>
      </c>
      <c r="H2526" t="str">
        <f t="shared" si="677"/>
        <v>R</v>
      </c>
      <c r="I2526" t="str">
        <f t="shared" si="677"/>
        <v>C</v>
      </c>
      <c r="J2526" t="str">
        <f t="shared" si="677"/>
        <v>V</v>
      </c>
      <c r="K2526" t="str">
        <f t="shared" si="677"/>
        <v>K</v>
      </c>
      <c r="L2526" t="str">
        <f t="shared" si="677"/>
        <v>L</v>
      </c>
      <c r="M2526" t="str">
        <f t="shared" si="677"/>
        <v>Y</v>
      </c>
      <c r="N2526">
        <f t="shared" si="663"/>
        <v>5.3755364806866948E-2</v>
      </c>
      <c r="O2526">
        <f t="shared" si="664"/>
        <v>2.1566523605150212E-2</v>
      </c>
      <c r="P2526">
        <f t="shared" si="665"/>
        <v>1.0729613733905579E-4</v>
      </c>
      <c r="Q2526">
        <f t="shared" si="666"/>
        <v>0.98723175965665233</v>
      </c>
      <c r="R2526">
        <f t="shared" si="667"/>
        <v>2.1566523605150212E-2</v>
      </c>
      <c r="S2526">
        <f t="shared" si="668"/>
        <v>1.0729613733905579E-4</v>
      </c>
      <c r="T2526">
        <f t="shared" si="669"/>
        <v>7.521459227467811E-2</v>
      </c>
      <c r="U2526">
        <f t="shared" si="670"/>
        <v>1.0729613733905579E-4</v>
      </c>
      <c r="V2526">
        <f t="shared" si="671"/>
        <v>1.0836909871244634E-2</v>
      </c>
      <c r="W2526">
        <f t="shared" si="672"/>
        <v>1.0729613733905579E-4</v>
      </c>
      <c r="X2526">
        <f t="shared" si="673"/>
        <v>2.6665218063620122E-24</v>
      </c>
      <c r="Y2526">
        <f t="shared" si="674"/>
        <v>-54.281267302935142</v>
      </c>
      <c r="Z2526">
        <v>0</v>
      </c>
      <c r="AA2526">
        <f t="shared" si="678"/>
        <v>4.262855166499383E-13</v>
      </c>
      <c r="AB2526">
        <f t="shared" si="675"/>
        <v>-4.2632564145615099E-13</v>
      </c>
    </row>
    <row r="2527" spans="2:28" x14ac:dyDescent="0.3">
      <c r="B2527">
        <v>0.84789089550708785</v>
      </c>
      <c r="C2527" t="s">
        <v>2525</v>
      </c>
      <c r="D2527" t="str">
        <f t="shared" si="677"/>
        <v>A</v>
      </c>
      <c r="E2527" t="str">
        <f t="shared" si="677"/>
        <v>F</v>
      </c>
      <c r="F2527" t="str">
        <f t="shared" si="677"/>
        <v>P</v>
      </c>
      <c r="G2527" t="str">
        <f t="shared" si="677"/>
        <v>G</v>
      </c>
      <c r="H2527" t="str">
        <f t="shared" si="677"/>
        <v>F</v>
      </c>
      <c r="I2527" t="str">
        <f t="shared" si="677"/>
        <v>E</v>
      </c>
      <c r="J2527" t="str">
        <f t="shared" si="677"/>
        <v>V</v>
      </c>
      <c r="K2527" t="str">
        <f t="shared" si="677"/>
        <v>V</v>
      </c>
      <c r="L2527" t="str">
        <f t="shared" si="677"/>
        <v>A</v>
      </c>
      <c r="M2527" t="str">
        <f t="shared" si="677"/>
        <v>S</v>
      </c>
      <c r="N2527">
        <f t="shared" si="663"/>
        <v>5.3755364806866948E-2</v>
      </c>
      <c r="O2527">
        <f t="shared" si="664"/>
        <v>1.0836909871244634E-2</v>
      </c>
      <c r="P2527">
        <f t="shared" si="665"/>
        <v>4.3025751072961367E-2</v>
      </c>
      <c r="Q2527">
        <f t="shared" si="666"/>
        <v>0.98723175965665233</v>
      </c>
      <c r="R2527">
        <f t="shared" si="667"/>
        <v>1.0729613733905579E-4</v>
      </c>
      <c r="S2527">
        <f t="shared" si="668"/>
        <v>1.0729613733905579E-4</v>
      </c>
      <c r="T2527">
        <f t="shared" si="669"/>
        <v>7.521459227467811E-2</v>
      </c>
      <c r="U2527">
        <f t="shared" si="670"/>
        <v>0.24688841201716738</v>
      </c>
      <c r="V2527">
        <f t="shared" si="671"/>
        <v>1.0729613733905579E-4</v>
      </c>
      <c r="W2527">
        <f t="shared" si="672"/>
        <v>0.24688841201716738</v>
      </c>
      <c r="X2527">
        <f t="shared" si="673"/>
        <v>1.4012984277658804E-19</v>
      </c>
      <c r="Y2527">
        <f t="shared" si="674"/>
        <v>-43.411717511675995</v>
      </c>
      <c r="Z2527">
        <v>0</v>
      </c>
      <c r="AA2527">
        <f t="shared" si="678"/>
        <v>2.648395079925065E-9</v>
      </c>
      <c r="AB2527">
        <f t="shared" si="675"/>
        <v>-2.6483950623199782E-9</v>
      </c>
    </row>
    <row r="2528" spans="2:28" x14ac:dyDescent="0.3">
      <c r="B2528">
        <v>0.7304584799834688</v>
      </c>
      <c r="C2528" t="s">
        <v>2526</v>
      </c>
      <c r="D2528" t="str">
        <f t="shared" si="677"/>
        <v>D</v>
      </c>
      <c r="E2528" t="str">
        <f t="shared" si="677"/>
        <v>I</v>
      </c>
      <c r="F2528" t="str">
        <f t="shared" si="677"/>
        <v>D</v>
      </c>
      <c r="G2528" t="str">
        <f t="shared" si="677"/>
        <v>G</v>
      </c>
      <c r="H2528" t="str">
        <f t="shared" si="677"/>
        <v>R</v>
      </c>
      <c r="I2528" t="str">
        <f t="shared" si="677"/>
        <v>Q</v>
      </c>
      <c r="J2528" t="str">
        <f t="shared" si="677"/>
        <v>V</v>
      </c>
      <c r="K2528" t="str">
        <f t="shared" si="677"/>
        <v>V</v>
      </c>
      <c r="L2528" t="str">
        <f t="shared" si="677"/>
        <v>V</v>
      </c>
      <c r="M2528" t="str">
        <f t="shared" si="677"/>
        <v>A</v>
      </c>
      <c r="N2528">
        <f t="shared" si="663"/>
        <v>0.33272532188841203</v>
      </c>
      <c r="O2528">
        <f t="shared" si="664"/>
        <v>1.0729613733905579E-4</v>
      </c>
      <c r="P2528">
        <f t="shared" si="665"/>
        <v>1.0729613733905579E-4</v>
      </c>
      <c r="Q2528">
        <f t="shared" si="666"/>
        <v>0.98723175965665233</v>
      </c>
      <c r="R2528">
        <f t="shared" si="667"/>
        <v>2.1566523605150212E-2</v>
      </c>
      <c r="S2528">
        <f t="shared" si="668"/>
        <v>1.0729613733905579E-4</v>
      </c>
      <c r="T2528">
        <f t="shared" si="669"/>
        <v>7.521459227467811E-2</v>
      </c>
      <c r="U2528">
        <f t="shared" si="670"/>
        <v>0.24688841201716738</v>
      </c>
      <c r="V2528">
        <f t="shared" si="671"/>
        <v>1.0729613733905579E-4</v>
      </c>
      <c r="W2528">
        <f t="shared" si="672"/>
        <v>2.1566523605150212E-2</v>
      </c>
      <c r="X2528">
        <f t="shared" si="673"/>
        <v>3.7601435472890482E-22</v>
      </c>
      <c r="Y2528">
        <f t="shared" si="674"/>
        <v>-49.332414911725451</v>
      </c>
      <c r="Z2528">
        <v>0</v>
      </c>
      <c r="AA2528">
        <f t="shared" si="678"/>
        <v>2.2738575070558867E-11</v>
      </c>
      <c r="AB2528">
        <f t="shared" si="675"/>
        <v>-2.2738588789908817E-11</v>
      </c>
    </row>
    <row r="2529" spans="2:28" x14ac:dyDescent="0.3">
      <c r="B2529">
        <v>0.10950410365197683</v>
      </c>
      <c r="C2529" t="s">
        <v>2527</v>
      </c>
      <c r="D2529" t="str">
        <f t="shared" si="677"/>
        <v>A</v>
      </c>
      <c r="E2529" t="str">
        <f t="shared" si="677"/>
        <v>D</v>
      </c>
      <c r="F2529" t="str">
        <f t="shared" si="677"/>
        <v>I</v>
      </c>
      <c r="G2529" t="str">
        <f t="shared" si="677"/>
        <v>G</v>
      </c>
      <c r="H2529" t="str">
        <f t="shared" si="677"/>
        <v>S</v>
      </c>
      <c r="I2529" t="str">
        <f t="shared" si="677"/>
        <v>A</v>
      </c>
      <c r="J2529" t="str">
        <f t="shared" si="677"/>
        <v>P</v>
      </c>
      <c r="K2529" t="str">
        <f t="shared" si="677"/>
        <v>A</v>
      </c>
      <c r="L2529" t="str">
        <f t="shared" si="677"/>
        <v>R</v>
      </c>
      <c r="M2529" t="str">
        <f t="shared" si="677"/>
        <v>R</v>
      </c>
      <c r="N2529">
        <f t="shared" ref="N2529:N2592" si="679">INDEX(AI$25:AI$44,MATCH(D2529,$AH$25:$AH$44,0))</f>
        <v>5.3755364806866948E-2</v>
      </c>
      <c r="O2529">
        <f t="shared" ref="O2529:O2592" si="680">INDEX(AJ$25:AJ$44,MATCH(E2529,$AH$25:$AH$44,0))</f>
        <v>0.16105150214592273</v>
      </c>
      <c r="P2529">
        <f t="shared" ref="P2529:P2592" si="681">INDEX(AK$25:AK$44,MATCH(F2529,$AH$25:$AH$44,0))</f>
        <v>8.5944206008583685E-2</v>
      </c>
      <c r="Q2529">
        <f t="shared" ref="Q2529:Q2592" si="682">INDEX(AL$25:AL$44,MATCH(G2529,$AH$25:$AH$44,0))</f>
        <v>0.98723175965665233</v>
      </c>
      <c r="R2529">
        <f t="shared" ref="R2529:R2592" si="683">INDEX(AM$25:AM$44,MATCH(H2529,$AH$25:$AH$44,0))</f>
        <v>8.5944206008583685E-2</v>
      </c>
      <c r="S2529">
        <f t="shared" ref="S2529:S2592" si="684">INDEX(AN$25:AN$44,MATCH(I2529,$AH$25:$AH$44,0))</f>
        <v>0.48293991416309007</v>
      </c>
      <c r="T2529">
        <f t="shared" ref="T2529:T2592" si="685">INDEX(AO$25:AO$44,MATCH(J2529,$AH$25:$AH$44,0))</f>
        <v>0.35418454935622312</v>
      </c>
      <c r="U2529">
        <f t="shared" ref="U2529:U2592" si="686">INDEX(AP$25:AP$44,MATCH(K2529,$AH$25:$AH$44,0))</f>
        <v>0.12886266094420601</v>
      </c>
      <c r="V2529">
        <f t="shared" ref="V2529:V2592" si="687">INDEX(AQ$25:AQ$44,MATCH(L2529,$AH$25:$AH$44,0))</f>
        <v>1.0729613733905579E-4</v>
      </c>
      <c r="W2529">
        <f t="shared" ref="W2529:W2592" si="688">INDEX(AR$25:AR$44,MATCH(M2529,$AH$25:$AH$44,0))</f>
        <v>0.20396995708154508</v>
      </c>
      <c r="X2529">
        <f t="shared" ref="X2529:X2592" si="689">PRODUCT(N2529:W2529)</f>
        <v>3.0453626638245971E-11</v>
      </c>
      <c r="Y2529">
        <f t="shared" ref="Y2529:Y2592" si="690">LN(X2529/(1-X2529))</f>
        <v>-24.214816027413971</v>
      </c>
      <c r="Z2529">
        <v>0</v>
      </c>
      <c r="AA2529">
        <f t="shared" si="678"/>
        <v>1.3081154303199742E-2</v>
      </c>
      <c r="AB2529">
        <f t="shared" ref="AB2529:AB2592" si="691">Z2529*LN(AA2529)+(1-Z2529)*LN(1-AA2529)</f>
        <v>-1.3167466134031485E-2</v>
      </c>
    </row>
    <row r="2530" spans="2:28" x14ac:dyDescent="0.3">
      <c r="B2530">
        <v>0.22171026808139316</v>
      </c>
      <c r="C2530" t="s">
        <v>2528</v>
      </c>
      <c r="D2530" t="str">
        <f t="shared" si="677"/>
        <v>V</v>
      </c>
      <c r="E2530" t="str">
        <f t="shared" si="677"/>
        <v>E</v>
      </c>
      <c r="F2530" t="str">
        <f t="shared" si="677"/>
        <v>R</v>
      </c>
      <c r="G2530" t="str">
        <f t="shared" si="677"/>
        <v>G</v>
      </c>
      <c r="H2530" t="str">
        <f t="shared" si="677"/>
        <v>D</v>
      </c>
      <c r="I2530" t="str">
        <f t="shared" si="677"/>
        <v>G</v>
      </c>
      <c r="J2530" t="str">
        <f t="shared" si="677"/>
        <v>H</v>
      </c>
      <c r="K2530" t="str">
        <f t="shared" si="677"/>
        <v>L</v>
      </c>
      <c r="L2530" t="str">
        <f t="shared" si="677"/>
        <v>V</v>
      </c>
      <c r="M2530" t="str">
        <f t="shared" si="677"/>
        <v>S</v>
      </c>
      <c r="N2530">
        <f t="shared" si="679"/>
        <v>1.0729613733905579E-4</v>
      </c>
      <c r="O2530">
        <f t="shared" si="680"/>
        <v>0.13959227467811158</v>
      </c>
      <c r="P2530">
        <f t="shared" si="681"/>
        <v>1.0729613733905579E-4</v>
      </c>
      <c r="Q2530">
        <f t="shared" si="682"/>
        <v>0.98723175965665233</v>
      </c>
      <c r="R2530">
        <f t="shared" si="683"/>
        <v>1.0729613733905579E-4</v>
      </c>
      <c r="S2530">
        <f t="shared" si="684"/>
        <v>0.18251072961373391</v>
      </c>
      <c r="T2530">
        <f t="shared" si="685"/>
        <v>1.0729613733905579E-4</v>
      </c>
      <c r="U2530">
        <f t="shared" si="686"/>
        <v>1.0729613733905579E-4</v>
      </c>
      <c r="V2530">
        <f t="shared" si="687"/>
        <v>1.0729613733905579E-4</v>
      </c>
      <c r="W2530">
        <f t="shared" si="688"/>
        <v>0.24688841201716738</v>
      </c>
      <c r="X2530">
        <f t="shared" si="689"/>
        <v>9.474889112833306E-27</v>
      </c>
      <c r="Y2530">
        <f t="shared" si="690"/>
        <v>-59.921152463070278</v>
      </c>
      <c r="Z2530">
        <v>0</v>
      </c>
      <c r="AA2530">
        <f t="shared" si="678"/>
        <v>4.5864809632466345E-15</v>
      </c>
      <c r="AB2530">
        <f t="shared" si="691"/>
        <v>-4.5519144009631521E-15</v>
      </c>
    </row>
    <row r="2531" spans="2:28" x14ac:dyDescent="0.3">
      <c r="B2531">
        <v>0.6461025657337075</v>
      </c>
      <c r="C2531" t="s">
        <v>2529</v>
      </c>
      <c r="D2531" t="str">
        <f t="shared" si="677"/>
        <v>R</v>
      </c>
      <c r="E2531" t="str">
        <f t="shared" si="677"/>
        <v>G</v>
      </c>
      <c r="F2531" t="str">
        <f t="shared" si="677"/>
        <v>D</v>
      </c>
      <c r="G2531" t="str">
        <f t="shared" si="677"/>
        <v>G</v>
      </c>
      <c r="H2531" t="str">
        <f t="shared" si="677"/>
        <v>H</v>
      </c>
      <c r="I2531" t="str">
        <f t="shared" si="677"/>
        <v>L</v>
      </c>
      <c r="J2531" t="str">
        <f t="shared" si="677"/>
        <v>V</v>
      </c>
      <c r="K2531" t="str">
        <f t="shared" si="677"/>
        <v>S</v>
      </c>
      <c r="L2531" t="str">
        <f t="shared" si="677"/>
        <v>D</v>
      </c>
      <c r="M2531" t="str">
        <f t="shared" si="677"/>
        <v>R</v>
      </c>
      <c r="N2531">
        <f t="shared" si="679"/>
        <v>1.0729613733905579E-4</v>
      </c>
      <c r="O2531">
        <f t="shared" si="680"/>
        <v>0.26834763948497853</v>
      </c>
      <c r="P2531">
        <f t="shared" si="681"/>
        <v>1.0729613733905579E-4</v>
      </c>
      <c r="Q2531">
        <f t="shared" si="682"/>
        <v>0.98723175965665233</v>
      </c>
      <c r="R2531">
        <f t="shared" si="683"/>
        <v>1.0729613733905579E-4</v>
      </c>
      <c r="S2531">
        <f t="shared" si="684"/>
        <v>1.0729613733905579E-4</v>
      </c>
      <c r="T2531">
        <f t="shared" si="685"/>
        <v>7.521459227467811E-2</v>
      </c>
      <c r="U2531">
        <f t="shared" si="686"/>
        <v>0.18251072961373391</v>
      </c>
      <c r="V2531">
        <f t="shared" si="687"/>
        <v>6.4484978540772522E-2</v>
      </c>
      <c r="W2531">
        <f t="shared" si="688"/>
        <v>0.20396995708154508</v>
      </c>
      <c r="X2531">
        <f t="shared" si="689"/>
        <v>6.339697257922313E-21</v>
      </c>
      <c r="Y2531">
        <f t="shared" si="690"/>
        <v>-46.507455936682298</v>
      </c>
      <c r="Z2531">
        <v>0</v>
      </c>
      <c r="AA2531">
        <f t="shared" si="678"/>
        <v>2.2010219349818363E-10</v>
      </c>
      <c r="AB2531">
        <f t="shared" si="691"/>
        <v>-2.2010215874536962E-10</v>
      </c>
    </row>
    <row r="2532" spans="2:28" x14ac:dyDescent="0.3">
      <c r="B2532">
        <v>0.55894109381657409</v>
      </c>
      <c r="C2532" t="s">
        <v>2530</v>
      </c>
      <c r="D2532" t="str">
        <f t="shared" si="677"/>
        <v>A</v>
      </c>
      <c r="E2532" t="str">
        <f t="shared" si="677"/>
        <v>D</v>
      </c>
      <c r="F2532" t="str">
        <f t="shared" si="677"/>
        <v>K</v>
      </c>
      <c r="G2532" t="str">
        <f t="shared" si="677"/>
        <v>G</v>
      </c>
      <c r="H2532" t="str">
        <f t="shared" si="677"/>
        <v>T</v>
      </c>
      <c r="I2532" t="str">
        <f t="shared" si="677"/>
        <v>R</v>
      </c>
      <c r="J2532" t="str">
        <f t="shared" si="677"/>
        <v>V</v>
      </c>
      <c r="K2532" t="str">
        <f t="shared" si="677"/>
        <v>V</v>
      </c>
      <c r="L2532" t="str">
        <f t="shared" si="677"/>
        <v>Y</v>
      </c>
      <c r="M2532" t="str">
        <f t="shared" si="677"/>
        <v>W</v>
      </c>
      <c r="N2532">
        <f t="shared" si="679"/>
        <v>5.3755364806866948E-2</v>
      </c>
      <c r="O2532">
        <f t="shared" si="680"/>
        <v>0.16105150214592273</v>
      </c>
      <c r="P2532">
        <f t="shared" si="681"/>
        <v>1.0729613733905579E-4</v>
      </c>
      <c r="Q2532">
        <f t="shared" si="682"/>
        <v>0.98723175965665233</v>
      </c>
      <c r="R2532">
        <f t="shared" si="683"/>
        <v>2.1566523605150212E-2</v>
      </c>
      <c r="S2532">
        <f t="shared" si="684"/>
        <v>1.0729613733905579E-4</v>
      </c>
      <c r="T2532">
        <f t="shared" si="685"/>
        <v>7.521459227467811E-2</v>
      </c>
      <c r="U2532">
        <f t="shared" si="686"/>
        <v>0.24688841201716738</v>
      </c>
      <c r="V2532">
        <f t="shared" si="687"/>
        <v>0.35418454935622312</v>
      </c>
      <c r="W2532">
        <f t="shared" si="688"/>
        <v>1.0729613733905579E-4</v>
      </c>
      <c r="X2532">
        <f t="shared" si="689"/>
        <v>1.4975128015411354E-18</v>
      </c>
      <c r="Y2532">
        <f t="shared" si="690"/>
        <v>-41.042726074313457</v>
      </c>
      <c r="Z2532">
        <v>0</v>
      </c>
      <c r="AA2532">
        <f t="shared" si="678"/>
        <v>1.777130084624752E-8</v>
      </c>
      <c r="AB2532">
        <f t="shared" si="691"/>
        <v>-1.7771301033233984E-8</v>
      </c>
    </row>
    <row r="2533" spans="2:28" x14ac:dyDescent="0.3">
      <c r="B2533">
        <v>0.54950094478058675</v>
      </c>
      <c r="C2533" t="s">
        <v>2531</v>
      </c>
      <c r="D2533" t="str">
        <f t="shared" si="677"/>
        <v>Y</v>
      </c>
      <c r="E2533" t="str">
        <f t="shared" si="677"/>
        <v>W</v>
      </c>
      <c r="F2533" t="str">
        <f t="shared" si="677"/>
        <v>I</v>
      </c>
      <c r="G2533" t="str">
        <f t="shared" ref="F2533:M2564" si="692">MID($C2533,G$1,1)</f>
        <v>G</v>
      </c>
      <c r="H2533" t="str">
        <f t="shared" si="692"/>
        <v>F</v>
      </c>
      <c r="I2533" t="str">
        <f t="shared" si="692"/>
        <v>E</v>
      </c>
      <c r="J2533" t="str">
        <f t="shared" si="692"/>
        <v>P</v>
      </c>
      <c r="K2533" t="str">
        <f t="shared" si="692"/>
        <v>F</v>
      </c>
      <c r="L2533" t="str">
        <f t="shared" si="692"/>
        <v>V</v>
      </c>
      <c r="M2533" t="str">
        <f t="shared" si="692"/>
        <v>F</v>
      </c>
      <c r="N2533">
        <f t="shared" si="679"/>
        <v>5.3755364806866948E-2</v>
      </c>
      <c r="O2533">
        <f t="shared" si="680"/>
        <v>1.0729613733905579E-4</v>
      </c>
      <c r="P2533">
        <f t="shared" si="681"/>
        <v>8.5944206008583685E-2</v>
      </c>
      <c r="Q2533">
        <f t="shared" si="682"/>
        <v>0.98723175965665233</v>
      </c>
      <c r="R2533">
        <f t="shared" si="683"/>
        <v>1.0729613733905579E-4</v>
      </c>
      <c r="S2533">
        <f t="shared" si="684"/>
        <v>1.0729613733905579E-4</v>
      </c>
      <c r="T2533">
        <f t="shared" si="685"/>
        <v>0.35418454935622312</v>
      </c>
      <c r="U2533">
        <f t="shared" si="686"/>
        <v>0.26834763948497853</v>
      </c>
      <c r="V2533">
        <f t="shared" si="687"/>
        <v>1.0729613733905579E-4</v>
      </c>
      <c r="W2533">
        <f t="shared" si="688"/>
        <v>1.0729613733905579E-4</v>
      </c>
      <c r="X2533">
        <f t="shared" si="689"/>
        <v>6.164606575267087E-24</v>
      </c>
      <c r="Y2533">
        <f t="shared" si="690"/>
        <v>-53.44321791312997</v>
      </c>
      <c r="Z2533">
        <v>0</v>
      </c>
      <c r="AA2533">
        <f t="shared" si="678"/>
        <v>8.359207635144857E-13</v>
      </c>
      <c r="AB2533">
        <f t="shared" si="691"/>
        <v>-8.3588691524062973E-13</v>
      </c>
    </row>
    <row r="2534" spans="2:28" x14ac:dyDescent="0.3">
      <c r="B2534">
        <v>0.35213513770511007</v>
      </c>
      <c r="C2534" t="s">
        <v>2532</v>
      </c>
      <c r="D2534" t="str">
        <f t="shared" ref="D2534:M2584" si="693">MID($C2534,D$1,1)</f>
        <v>A</v>
      </c>
      <c r="E2534" t="str">
        <f t="shared" si="693"/>
        <v>M</v>
      </c>
      <c r="F2534" t="str">
        <f t="shared" si="692"/>
        <v>A</v>
      </c>
      <c r="G2534" t="str">
        <f t="shared" si="692"/>
        <v>G</v>
      </c>
      <c r="H2534" t="str">
        <f t="shared" si="692"/>
        <v>S</v>
      </c>
      <c r="I2534" t="str">
        <f t="shared" si="692"/>
        <v>F</v>
      </c>
      <c r="J2534" t="str">
        <f t="shared" si="692"/>
        <v>P</v>
      </c>
      <c r="K2534" t="str">
        <f t="shared" si="692"/>
        <v>L</v>
      </c>
      <c r="L2534" t="str">
        <f t="shared" si="692"/>
        <v>Y</v>
      </c>
      <c r="M2534" t="str">
        <f t="shared" si="692"/>
        <v>D</v>
      </c>
      <c r="N2534">
        <f t="shared" si="679"/>
        <v>5.3755364806866948E-2</v>
      </c>
      <c r="O2534">
        <f t="shared" si="680"/>
        <v>2.1566523605150212E-2</v>
      </c>
      <c r="P2534">
        <f t="shared" si="681"/>
        <v>0.55804721030042914</v>
      </c>
      <c r="Q2534">
        <f t="shared" si="682"/>
        <v>0.98723175965665233</v>
      </c>
      <c r="R2534">
        <f t="shared" si="683"/>
        <v>8.5944206008583685E-2</v>
      </c>
      <c r="S2534">
        <f t="shared" si="684"/>
        <v>1.0836909871244634E-2</v>
      </c>
      <c r="T2534">
        <f t="shared" si="685"/>
        <v>0.35418454935622312</v>
      </c>
      <c r="U2534">
        <f t="shared" si="686"/>
        <v>1.0729613733905579E-4</v>
      </c>
      <c r="V2534">
        <f t="shared" si="687"/>
        <v>0.35418454935622312</v>
      </c>
      <c r="W2534">
        <f t="shared" si="688"/>
        <v>1.0836909871244634E-2</v>
      </c>
      <c r="X2534">
        <f t="shared" si="689"/>
        <v>8.6768653206908448E-14</v>
      </c>
      <c r="Y2534">
        <f t="shared" si="690"/>
        <v>-30.075530976639644</v>
      </c>
      <c r="Z2534">
        <v>0</v>
      </c>
      <c r="AA2534">
        <f t="shared" si="678"/>
        <v>1.1940597560491734E-4</v>
      </c>
      <c r="AB2534">
        <f t="shared" si="691"/>
        <v>-1.1941310506593575E-4</v>
      </c>
    </row>
    <row r="2535" spans="2:28" x14ac:dyDescent="0.3">
      <c r="B2535">
        <v>0.48419660583366553</v>
      </c>
      <c r="C2535" t="s">
        <v>2533</v>
      </c>
      <c r="D2535" t="str">
        <f t="shared" si="693"/>
        <v>C</v>
      </c>
      <c r="E2535" t="str">
        <f t="shared" si="693"/>
        <v>Y</v>
      </c>
      <c r="F2535" t="str">
        <f t="shared" si="692"/>
        <v>S</v>
      </c>
      <c r="G2535" t="str">
        <f t="shared" si="692"/>
        <v>G</v>
      </c>
      <c r="H2535" t="str">
        <f t="shared" si="692"/>
        <v>L</v>
      </c>
      <c r="I2535" t="str">
        <f t="shared" si="692"/>
        <v>T</v>
      </c>
      <c r="J2535" t="str">
        <f t="shared" si="692"/>
        <v>E</v>
      </c>
      <c r="K2535" t="str">
        <f t="shared" si="692"/>
        <v>D</v>
      </c>
      <c r="L2535" t="str">
        <f t="shared" si="692"/>
        <v>S</v>
      </c>
      <c r="M2535" t="str">
        <f t="shared" si="692"/>
        <v>I</v>
      </c>
      <c r="N2535">
        <f t="shared" si="679"/>
        <v>1.0729613733905579E-4</v>
      </c>
      <c r="O2535">
        <f t="shared" si="680"/>
        <v>1.0729613733905579E-4</v>
      </c>
      <c r="P2535">
        <f t="shared" si="681"/>
        <v>1.0836909871244634E-2</v>
      </c>
      <c r="Q2535">
        <f t="shared" si="682"/>
        <v>0.98723175965665233</v>
      </c>
      <c r="R2535">
        <f t="shared" si="683"/>
        <v>1.0729613733905579E-4</v>
      </c>
      <c r="S2535">
        <f t="shared" si="684"/>
        <v>6.4484978540772522E-2</v>
      </c>
      <c r="T2535">
        <f t="shared" si="685"/>
        <v>1.0729613733905579E-4</v>
      </c>
      <c r="U2535">
        <f t="shared" si="686"/>
        <v>1.0729613733905579E-4</v>
      </c>
      <c r="V2535">
        <f t="shared" si="687"/>
        <v>0.26834763948497853</v>
      </c>
      <c r="W2535">
        <f t="shared" si="688"/>
        <v>1.0729613733905579E-4</v>
      </c>
      <c r="X2535">
        <f t="shared" si="689"/>
        <v>2.8247853010256771E-28</v>
      </c>
      <c r="Y2535">
        <f t="shared" si="690"/>
        <v>-63.433950241759923</v>
      </c>
      <c r="Z2535">
        <v>0</v>
      </c>
      <c r="AA2535">
        <f t="shared" si="678"/>
        <v>2.7263072242970014E-16</v>
      </c>
      <c r="AB2535">
        <f t="shared" si="691"/>
        <v>-2.2204460492503131E-16</v>
      </c>
    </row>
    <row r="2536" spans="2:28" x14ac:dyDescent="0.3">
      <c r="B2536">
        <v>0.61795719774970714</v>
      </c>
      <c r="C2536" t="s">
        <v>2534</v>
      </c>
      <c r="D2536" t="str">
        <f t="shared" si="693"/>
        <v>V</v>
      </c>
      <c r="E2536" t="str">
        <f t="shared" si="693"/>
        <v>P</v>
      </c>
      <c r="F2536" t="str">
        <f t="shared" si="692"/>
        <v>S</v>
      </c>
      <c r="G2536" t="str">
        <f t="shared" si="692"/>
        <v>G</v>
      </c>
      <c r="H2536" t="str">
        <f t="shared" si="692"/>
        <v>E</v>
      </c>
      <c r="I2536" t="str">
        <f t="shared" si="692"/>
        <v>I</v>
      </c>
      <c r="J2536" t="str">
        <f t="shared" si="692"/>
        <v>H</v>
      </c>
      <c r="K2536" t="str">
        <f t="shared" si="692"/>
        <v>Y</v>
      </c>
      <c r="L2536" t="str">
        <f t="shared" si="692"/>
        <v>S</v>
      </c>
      <c r="M2536" t="str">
        <f t="shared" si="692"/>
        <v>V</v>
      </c>
      <c r="N2536">
        <f t="shared" si="679"/>
        <v>1.0729613733905579E-4</v>
      </c>
      <c r="O2536">
        <f t="shared" si="680"/>
        <v>4.3025751072961367E-2</v>
      </c>
      <c r="P2536">
        <f t="shared" si="681"/>
        <v>1.0836909871244634E-2</v>
      </c>
      <c r="Q2536">
        <f t="shared" si="682"/>
        <v>0.98723175965665233</v>
      </c>
      <c r="R2536">
        <f t="shared" si="683"/>
        <v>1.0836909871244634E-2</v>
      </c>
      <c r="S2536">
        <f t="shared" si="684"/>
        <v>1.0729613733905579E-4</v>
      </c>
      <c r="T2536">
        <f t="shared" si="685"/>
        <v>1.0729613733905579E-4</v>
      </c>
      <c r="U2536">
        <f t="shared" si="686"/>
        <v>1.0729613733905579E-4</v>
      </c>
      <c r="V2536">
        <f t="shared" si="687"/>
        <v>0.26834763948497853</v>
      </c>
      <c r="W2536">
        <f t="shared" si="688"/>
        <v>1.0729613733905579E-4</v>
      </c>
      <c r="X2536">
        <f t="shared" si="689"/>
        <v>1.9036044838076701E-26</v>
      </c>
      <c r="Y2536">
        <f t="shared" si="690"/>
        <v>-59.223463232147303</v>
      </c>
      <c r="Z2536">
        <v>0</v>
      </c>
      <c r="AA2536">
        <f t="shared" si="678"/>
        <v>8.0345377850849014E-15</v>
      </c>
      <c r="AB2536">
        <f t="shared" si="691"/>
        <v>-7.9936057773011586E-15</v>
      </c>
    </row>
    <row r="2537" spans="2:28" x14ac:dyDescent="0.3">
      <c r="B2537">
        <v>0.81282555555602953</v>
      </c>
      <c r="C2537" t="s">
        <v>2535</v>
      </c>
      <c r="D2537" t="str">
        <f t="shared" si="693"/>
        <v>Y</v>
      </c>
      <c r="E2537" t="str">
        <f t="shared" si="693"/>
        <v>S</v>
      </c>
      <c r="F2537" t="str">
        <f t="shared" si="692"/>
        <v>V</v>
      </c>
      <c r="G2537" t="str">
        <f t="shared" si="692"/>
        <v>G</v>
      </c>
      <c r="H2537" t="str">
        <f t="shared" si="692"/>
        <v>S</v>
      </c>
      <c r="I2537" t="str">
        <f t="shared" si="692"/>
        <v>T</v>
      </c>
      <c r="J2537" t="str">
        <f t="shared" si="692"/>
        <v>H</v>
      </c>
      <c r="K2537" t="str">
        <f t="shared" si="692"/>
        <v>Y</v>
      </c>
      <c r="L2537" t="str">
        <f t="shared" si="692"/>
        <v>V</v>
      </c>
      <c r="M2537" t="str">
        <f t="shared" si="692"/>
        <v>E</v>
      </c>
      <c r="N2537">
        <f t="shared" si="679"/>
        <v>5.3755364806866948E-2</v>
      </c>
      <c r="O2537">
        <f t="shared" si="680"/>
        <v>1.0729613733905579E-4</v>
      </c>
      <c r="P2537">
        <f t="shared" si="681"/>
        <v>0.24688841201716738</v>
      </c>
      <c r="Q2537">
        <f t="shared" si="682"/>
        <v>0.98723175965665233</v>
      </c>
      <c r="R2537">
        <f t="shared" si="683"/>
        <v>8.5944206008583685E-2</v>
      </c>
      <c r="S2537">
        <f t="shared" si="684"/>
        <v>6.4484978540772522E-2</v>
      </c>
      <c r="T2537">
        <f t="shared" si="685"/>
        <v>1.0729613733905579E-4</v>
      </c>
      <c r="U2537">
        <f t="shared" si="686"/>
        <v>1.0729613733905579E-4</v>
      </c>
      <c r="V2537">
        <f t="shared" si="687"/>
        <v>1.0729613733905579E-4</v>
      </c>
      <c r="W2537">
        <f t="shared" si="688"/>
        <v>1.0729613733905579E-4</v>
      </c>
      <c r="X2537">
        <f t="shared" si="689"/>
        <v>1.0326121714347802E-24</v>
      </c>
      <c r="Y2537">
        <f t="shared" si="690"/>
        <v>-55.229950551290209</v>
      </c>
      <c r="Z2537">
        <v>0</v>
      </c>
      <c r="AA2537">
        <f t="shared" si="678"/>
        <v>1.988963284134555E-13</v>
      </c>
      <c r="AB2537">
        <f t="shared" si="691"/>
        <v>-1.988409437103853E-13</v>
      </c>
    </row>
    <row r="2538" spans="2:28" x14ac:dyDescent="0.3">
      <c r="B2538">
        <v>0.70379657578909693</v>
      </c>
      <c r="C2538" t="s">
        <v>2536</v>
      </c>
      <c r="D2538" t="str">
        <f t="shared" si="693"/>
        <v>I</v>
      </c>
      <c r="E2538" t="str">
        <f t="shared" si="693"/>
        <v>C</v>
      </c>
      <c r="F2538" t="str">
        <f t="shared" si="692"/>
        <v>E</v>
      </c>
      <c r="G2538" t="str">
        <f t="shared" si="692"/>
        <v>G</v>
      </c>
      <c r="H2538" t="str">
        <f t="shared" si="692"/>
        <v>I</v>
      </c>
      <c r="I2538" t="str">
        <f t="shared" si="692"/>
        <v>V</v>
      </c>
      <c r="J2538" t="str">
        <f t="shared" si="692"/>
        <v>G</v>
      </c>
      <c r="K2538" t="str">
        <f t="shared" si="692"/>
        <v>S</v>
      </c>
      <c r="L2538" t="str">
        <f t="shared" si="692"/>
        <v>P</v>
      </c>
      <c r="M2538" t="str">
        <f t="shared" si="692"/>
        <v>V</v>
      </c>
      <c r="N2538">
        <f t="shared" si="679"/>
        <v>1.0836909871244634E-2</v>
      </c>
      <c r="O2538">
        <f t="shared" si="680"/>
        <v>1.0729613733905579E-4</v>
      </c>
      <c r="P2538">
        <f t="shared" si="681"/>
        <v>1.0836909871244634E-2</v>
      </c>
      <c r="Q2538">
        <f t="shared" si="682"/>
        <v>0.98723175965665233</v>
      </c>
      <c r="R2538">
        <f t="shared" si="683"/>
        <v>1.0729613733905579E-4</v>
      </c>
      <c r="S2538">
        <f t="shared" si="684"/>
        <v>1.0729613733905579E-4</v>
      </c>
      <c r="T2538">
        <f t="shared" si="685"/>
        <v>1.0729613733905579E-4</v>
      </c>
      <c r="U2538">
        <f t="shared" si="686"/>
        <v>0.18251072961373391</v>
      </c>
      <c r="V2538">
        <f t="shared" si="687"/>
        <v>1.0729613733905579E-4</v>
      </c>
      <c r="W2538">
        <f t="shared" si="688"/>
        <v>1.0729613733905579E-4</v>
      </c>
      <c r="X2538">
        <f t="shared" si="689"/>
        <v>3.2286648701684877E-29</v>
      </c>
      <c r="Y2538">
        <f t="shared" si="690"/>
        <v>-65.602898997935625</v>
      </c>
      <c r="Z2538">
        <v>0</v>
      </c>
      <c r="AA2538">
        <f t="shared" si="678"/>
        <v>4.771442863441909E-17</v>
      </c>
      <c r="AB2538">
        <f t="shared" si="691"/>
        <v>0</v>
      </c>
    </row>
    <row r="2539" spans="2:28" x14ac:dyDescent="0.3">
      <c r="B2539">
        <v>0.75069090082005729</v>
      </c>
      <c r="C2539" t="s">
        <v>2537</v>
      </c>
      <c r="D2539" t="str">
        <f t="shared" si="693"/>
        <v>G</v>
      </c>
      <c r="E2539" t="str">
        <f t="shared" si="693"/>
        <v>I</v>
      </c>
      <c r="F2539" t="str">
        <f t="shared" si="692"/>
        <v>V</v>
      </c>
      <c r="G2539" t="str">
        <f t="shared" si="692"/>
        <v>G</v>
      </c>
      <c r="H2539" t="str">
        <f t="shared" si="692"/>
        <v>S</v>
      </c>
      <c r="I2539" t="str">
        <f t="shared" si="692"/>
        <v>P</v>
      </c>
      <c r="J2539" t="str">
        <f t="shared" si="692"/>
        <v>V</v>
      </c>
      <c r="K2539" t="str">
        <f t="shared" si="692"/>
        <v>K</v>
      </c>
      <c r="L2539" t="str">
        <f t="shared" si="692"/>
        <v>E</v>
      </c>
      <c r="M2539" t="str">
        <f t="shared" si="692"/>
        <v>E</v>
      </c>
      <c r="N2539">
        <f t="shared" si="679"/>
        <v>4.3025751072961367E-2</v>
      </c>
      <c r="O2539">
        <f t="shared" si="680"/>
        <v>1.0729613733905579E-4</v>
      </c>
      <c r="P2539">
        <f t="shared" si="681"/>
        <v>0.24688841201716738</v>
      </c>
      <c r="Q2539">
        <f t="shared" si="682"/>
        <v>0.98723175965665233</v>
      </c>
      <c r="R2539">
        <f t="shared" si="683"/>
        <v>8.5944206008583685E-2</v>
      </c>
      <c r="S2539">
        <f t="shared" si="684"/>
        <v>1.0729613733905579E-4</v>
      </c>
      <c r="T2539">
        <f t="shared" si="685"/>
        <v>7.521459227467811E-2</v>
      </c>
      <c r="U2539">
        <f t="shared" si="686"/>
        <v>1.0729613733905579E-4</v>
      </c>
      <c r="V2539">
        <f t="shared" si="687"/>
        <v>0.2790772532188841</v>
      </c>
      <c r="W2539">
        <f t="shared" si="688"/>
        <v>1.0729613733905579E-4</v>
      </c>
      <c r="X2539">
        <f t="shared" si="689"/>
        <v>2.5074240361887598E-21</v>
      </c>
      <c r="Y2539">
        <f t="shared" si="690"/>
        <v>-47.435031007120472</v>
      </c>
      <c r="Z2539">
        <v>0</v>
      </c>
      <c r="AA2539">
        <f t="shared" si="678"/>
        <v>1.0445204406692265E-10</v>
      </c>
      <c r="AB2539">
        <f t="shared" si="691"/>
        <v>-1.0445200260823909E-10</v>
      </c>
    </row>
    <row r="2540" spans="2:28" x14ac:dyDescent="0.3">
      <c r="B2540">
        <v>0.21443192383747944</v>
      </c>
      <c r="C2540" t="s">
        <v>2538</v>
      </c>
      <c r="D2540" t="str">
        <f t="shared" si="693"/>
        <v>H</v>
      </c>
      <c r="E2540" t="str">
        <f t="shared" si="693"/>
        <v>R</v>
      </c>
      <c r="F2540" t="str">
        <f t="shared" si="692"/>
        <v>D</v>
      </c>
      <c r="G2540" t="str">
        <f t="shared" si="692"/>
        <v>G</v>
      </c>
      <c r="H2540" t="str">
        <f t="shared" si="692"/>
        <v>V</v>
      </c>
      <c r="I2540" t="str">
        <f t="shared" si="692"/>
        <v>V</v>
      </c>
      <c r="J2540" t="str">
        <f t="shared" si="692"/>
        <v>V</v>
      </c>
      <c r="K2540" t="str">
        <f t="shared" si="692"/>
        <v>T</v>
      </c>
      <c r="L2540" t="str">
        <f t="shared" si="692"/>
        <v>K</v>
      </c>
      <c r="M2540" t="str">
        <f t="shared" si="692"/>
        <v>F</v>
      </c>
      <c r="N2540">
        <f t="shared" si="679"/>
        <v>5.3755364806866948E-2</v>
      </c>
      <c r="O2540">
        <f t="shared" si="680"/>
        <v>0.26834763948497853</v>
      </c>
      <c r="P2540">
        <f t="shared" si="681"/>
        <v>1.0729613733905579E-4</v>
      </c>
      <c r="Q2540">
        <f t="shared" si="682"/>
        <v>0.98723175965665233</v>
      </c>
      <c r="R2540">
        <f t="shared" si="683"/>
        <v>1.0729613733905579E-4</v>
      </c>
      <c r="S2540">
        <f t="shared" si="684"/>
        <v>1.0729613733905579E-4</v>
      </c>
      <c r="T2540">
        <f t="shared" si="685"/>
        <v>7.521459227467811E-2</v>
      </c>
      <c r="U2540">
        <f t="shared" si="686"/>
        <v>2.1566523605150212E-2</v>
      </c>
      <c r="V2540">
        <f t="shared" si="687"/>
        <v>1.0729613733905579E-4</v>
      </c>
      <c r="W2540">
        <f t="shared" si="688"/>
        <v>1.0729613733905579E-4</v>
      </c>
      <c r="X2540">
        <f t="shared" si="689"/>
        <v>3.2850455828340441E-25</v>
      </c>
      <c r="Y2540">
        <f t="shared" si="690"/>
        <v>-56.37524679695786</v>
      </c>
      <c r="Z2540">
        <v>0</v>
      </c>
      <c r="AA2540">
        <f t="shared" si="678"/>
        <v>7.9238905480110428E-14</v>
      </c>
      <c r="AB2540">
        <f t="shared" si="691"/>
        <v>-7.926992395823932E-14</v>
      </c>
    </row>
    <row r="2541" spans="2:28" x14ac:dyDescent="0.3">
      <c r="B2541">
        <v>0.45182123322321333</v>
      </c>
      <c r="C2541" t="s">
        <v>2539</v>
      </c>
      <c r="D2541" t="str">
        <f t="shared" si="693"/>
        <v>V</v>
      </c>
      <c r="E2541" t="str">
        <f t="shared" si="693"/>
        <v>V</v>
      </c>
      <c r="F2541" t="str">
        <f t="shared" si="692"/>
        <v>N</v>
      </c>
      <c r="G2541" t="str">
        <f t="shared" si="692"/>
        <v>G</v>
      </c>
      <c r="H2541" t="str">
        <f t="shared" si="692"/>
        <v>T</v>
      </c>
      <c r="I2541" t="str">
        <f t="shared" si="692"/>
        <v>T</v>
      </c>
      <c r="J2541" t="str">
        <f t="shared" si="692"/>
        <v>V</v>
      </c>
      <c r="K2541" t="str">
        <f t="shared" si="692"/>
        <v>R</v>
      </c>
      <c r="L2541" t="str">
        <f t="shared" si="692"/>
        <v>N</v>
      </c>
      <c r="M2541" t="str">
        <f t="shared" si="692"/>
        <v>V</v>
      </c>
      <c r="N2541">
        <f t="shared" si="679"/>
        <v>1.0729613733905579E-4</v>
      </c>
      <c r="O2541">
        <f t="shared" si="680"/>
        <v>1.0729613733905579E-4</v>
      </c>
      <c r="P2541">
        <f t="shared" si="681"/>
        <v>1.0729613733905579E-4</v>
      </c>
      <c r="Q2541">
        <f t="shared" si="682"/>
        <v>0.98723175965665233</v>
      </c>
      <c r="R2541">
        <f t="shared" si="683"/>
        <v>2.1566523605150212E-2</v>
      </c>
      <c r="S2541">
        <f t="shared" si="684"/>
        <v>6.4484978540772522E-2</v>
      </c>
      <c r="T2541">
        <f t="shared" si="685"/>
        <v>7.521459227467811E-2</v>
      </c>
      <c r="U2541">
        <f t="shared" si="686"/>
        <v>1.0836909871244634E-2</v>
      </c>
      <c r="V2541">
        <f t="shared" si="687"/>
        <v>2.1566523605150212E-2</v>
      </c>
      <c r="W2541">
        <f t="shared" si="688"/>
        <v>1.0729613733905579E-4</v>
      </c>
      <c r="X2541">
        <f t="shared" si="689"/>
        <v>3.1987616878713951E-24</v>
      </c>
      <c r="Y2541">
        <f t="shared" si="690"/>
        <v>-54.099278469484801</v>
      </c>
      <c r="Z2541">
        <v>0</v>
      </c>
      <c r="AA2541">
        <f t="shared" si="678"/>
        <v>4.9341402255541827E-13</v>
      </c>
      <c r="AB2541">
        <f t="shared" si="691"/>
        <v>-4.9338311214354124E-13</v>
      </c>
    </row>
    <row r="2542" spans="2:28" x14ac:dyDescent="0.3">
      <c r="B2542">
        <v>0.53954132862100379</v>
      </c>
      <c r="C2542" t="s">
        <v>2540</v>
      </c>
      <c r="D2542" t="str">
        <f t="shared" si="693"/>
        <v>D</v>
      </c>
      <c r="E2542" t="str">
        <f t="shared" si="693"/>
        <v>M</v>
      </c>
      <c r="F2542" t="str">
        <f t="shared" si="692"/>
        <v>Y</v>
      </c>
      <c r="G2542" t="str">
        <f t="shared" si="692"/>
        <v>G</v>
      </c>
      <c r="H2542" t="str">
        <f t="shared" si="692"/>
        <v>I</v>
      </c>
      <c r="I2542" t="str">
        <f t="shared" si="692"/>
        <v>T</v>
      </c>
      <c r="J2542" t="str">
        <f t="shared" si="692"/>
        <v>S</v>
      </c>
      <c r="K2542" t="str">
        <f t="shared" si="692"/>
        <v>I</v>
      </c>
      <c r="L2542" t="str">
        <f t="shared" si="692"/>
        <v>T</v>
      </c>
      <c r="M2542" t="str">
        <f t="shared" si="692"/>
        <v>T</v>
      </c>
      <c r="N2542">
        <f t="shared" si="679"/>
        <v>0.33272532188841203</v>
      </c>
      <c r="O2542">
        <f t="shared" si="680"/>
        <v>2.1566523605150212E-2</v>
      </c>
      <c r="P2542">
        <f t="shared" si="681"/>
        <v>1.0729613733905579E-4</v>
      </c>
      <c r="Q2542">
        <f t="shared" si="682"/>
        <v>0.98723175965665233</v>
      </c>
      <c r="R2542">
        <f t="shared" si="683"/>
        <v>1.0729613733905579E-4</v>
      </c>
      <c r="S2542">
        <f t="shared" si="684"/>
        <v>6.4484978540772522E-2</v>
      </c>
      <c r="T2542">
        <f t="shared" si="685"/>
        <v>3.2296137339055793E-2</v>
      </c>
      <c r="U2542">
        <f t="shared" si="686"/>
        <v>0.10740343347639485</v>
      </c>
      <c r="V2542">
        <f t="shared" si="687"/>
        <v>1.0729613733905579E-4</v>
      </c>
      <c r="W2542">
        <f t="shared" si="688"/>
        <v>0.3863733905579399</v>
      </c>
      <c r="X2542">
        <f t="shared" si="689"/>
        <v>7.5626133545842816E-19</v>
      </c>
      <c r="Y2542">
        <f t="shared" si="690"/>
        <v>-41.725899954606305</v>
      </c>
      <c r="Z2542">
        <v>0</v>
      </c>
      <c r="AA2542">
        <f t="shared" si="678"/>
        <v>1.0263689915460957E-8</v>
      </c>
      <c r="AB2542">
        <f t="shared" si="691"/>
        <v>-1.0263689950654096E-8</v>
      </c>
    </row>
    <row r="2543" spans="2:28" x14ac:dyDescent="0.3">
      <c r="B2543">
        <v>0.20501871766093915</v>
      </c>
      <c r="C2543" t="s">
        <v>2541</v>
      </c>
      <c r="D2543" t="str">
        <f t="shared" si="693"/>
        <v>Q</v>
      </c>
      <c r="E2543" t="str">
        <f t="shared" si="693"/>
        <v>S</v>
      </c>
      <c r="F2543" t="str">
        <f t="shared" si="692"/>
        <v>S</v>
      </c>
      <c r="G2543" t="str">
        <f t="shared" si="692"/>
        <v>G</v>
      </c>
      <c r="H2543" t="str">
        <f t="shared" si="692"/>
        <v>I</v>
      </c>
      <c r="I2543" t="str">
        <f t="shared" si="692"/>
        <v>Y</v>
      </c>
      <c r="J2543" t="str">
        <f t="shared" si="692"/>
        <v>V</v>
      </c>
      <c r="K2543" t="str">
        <f t="shared" si="692"/>
        <v>P</v>
      </c>
      <c r="L2543" t="str">
        <f t="shared" si="692"/>
        <v>A</v>
      </c>
      <c r="M2543" t="str">
        <f t="shared" si="692"/>
        <v>K</v>
      </c>
      <c r="N2543">
        <f t="shared" si="679"/>
        <v>0.10740343347639485</v>
      </c>
      <c r="O2543">
        <f t="shared" si="680"/>
        <v>1.0729613733905579E-4</v>
      </c>
      <c r="P2543">
        <f t="shared" si="681"/>
        <v>1.0836909871244634E-2</v>
      </c>
      <c r="Q2543">
        <f t="shared" si="682"/>
        <v>0.98723175965665233</v>
      </c>
      <c r="R2543">
        <f t="shared" si="683"/>
        <v>1.0729613733905579E-4</v>
      </c>
      <c r="S2543">
        <f t="shared" si="684"/>
        <v>0.25761802575107295</v>
      </c>
      <c r="T2543">
        <f t="shared" si="685"/>
        <v>7.521459227467811E-2</v>
      </c>
      <c r="U2543">
        <f t="shared" si="686"/>
        <v>1.0729613733905579E-4</v>
      </c>
      <c r="V2543">
        <f t="shared" si="687"/>
        <v>1.0729613733905579E-4</v>
      </c>
      <c r="W2543">
        <f t="shared" si="688"/>
        <v>3.2296137339055793E-2</v>
      </c>
      <c r="X2543">
        <f t="shared" si="689"/>
        <v>9.5303320437939621E-23</v>
      </c>
      <c r="Y2543">
        <f t="shared" si="690"/>
        <v>-50.704977579852809</v>
      </c>
      <c r="Z2543">
        <v>0</v>
      </c>
      <c r="AA2543">
        <f t="shared" si="678"/>
        <v>7.5468019515499034E-12</v>
      </c>
      <c r="AB2543">
        <f t="shared" si="691"/>
        <v>-7.5468520322204421E-12</v>
      </c>
    </row>
    <row r="2544" spans="2:28" x14ac:dyDescent="0.3">
      <c r="B2544">
        <v>0.21981591349707241</v>
      </c>
      <c r="C2544" t="s">
        <v>2542</v>
      </c>
      <c r="D2544" t="str">
        <f t="shared" si="693"/>
        <v>K</v>
      </c>
      <c r="E2544" t="str">
        <f t="shared" si="693"/>
        <v>F</v>
      </c>
      <c r="F2544" t="str">
        <f t="shared" si="692"/>
        <v>T</v>
      </c>
      <c r="G2544" t="str">
        <f t="shared" si="692"/>
        <v>G</v>
      </c>
      <c r="H2544" t="str">
        <f t="shared" si="692"/>
        <v>S</v>
      </c>
      <c r="I2544" t="str">
        <f t="shared" si="692"/>
        <v>L</v>
      </c>
      <c r="J2544" t="str">
        <f t="shared" si="692"/>
        <v>R</v>
      </c>
      <c r="K2544" t="str">
        <f t="shared" si="692"/>
        <v>A</v>
      </c>
      <c r="L2544" t="str">
        <f t="shared" si="692"/>
        <v>S</v>
      </c>
      <c r="M2544" t="str">
        <f t="shared" si="692"/>
        <v>L</v>
      </c>
      <c r="N2544">
        <f t="shared" si="679"/>
        <v>1.0729613733905579E-4</v>
      </c>
      <c r="O2544">
        <f t="shared" si="680"/>
        <v>1.0836909871244634E-2</v>
      </c>
      <c r="P2544">
        <f t="shared" si="681"/>
        <v>3.2296137339055793E-2</v>
      </c>
      <c r="Q2544">
        <f t="shared" si="682"/>
        <v>0.98723175965665233</v>
      </c>
      <c r="R2544">
        <f t="shared" si="683"/>
        <v>8.5944206008583685E-2</v>
      </c>
      <c r="S2544">
        <f t="shared" si="684"/>
        <v>1.0729613733905579E-4</v>
      </c>
      <c r="T2544">
        <f t="shared" si="685"/>
        <v>1.0729613733905579E-4</v>
      </c>
      <c r="U2544">
        <f t="shared" si="686"/>
        <v>0.12886266094420601</v>
      </c>
      <c r="V2544">
        <f t="shared" si="687"/>
        <v>0.26834763948497853</v>
      </c>
      <c r="W2544">
        <f t="shared" si="688"/>
        <v>1.0729613733905579E-4</v>
      </c>
      <c r="X2544">
        <f t="shared" si="689"/>
        <v>1.3609839128052797E-22</v>
      </c>
      <c r="Y2544">
        <f t="shared" si="690"/>
        <v>-50.348664142397908</v>
      </c>
      <c r="Z2544">
        <v>0</v>
      </c>
      <c r="AA2544">
        <f t="shared" si="678"/>
        <v>1.0048704889806551E-11</v>
      </c>
      <c r="AB2544">
        <f t="shared" si="691"/>
        <v>-1.0048739618235243E-11</v>
      </c>
    </row>
    <row r="2545" spans="2:28" x14ac:dyDescent="0.3">
      <c r="B2545">
        <v>0.53947059532888364</v>
      </c>
      <c r="C2545" t="s">
        <v>2543</v>
      </c>
      <c r="D2545" t="str">
        <f t="shared" si="693"/>
        <v>E</v>
      </c>
      <c r="E2545" t="str">
        <f t="shared" si="693"/>
        <v>E</v>
      </c>
      <c r="F2545" t="str">
        <f t="shared" si="692"/>
        <v>E</v>
      </c>
      <c r="G2545" t="str">
        <f t="shared" si="692"/>
        <v>G</v>
      </c>
      <c r="H2545" t="str">
        <f t="shared" si="692"/>
        <v>R</v>
      </c>
      <c r="I2545" t="str">
        <f t="shared" si="692"/>
        <v>Q</v>
      </c>
      <c r="J2545" t="str">
        <f t="shared" si="692"/>
        <v>L</v>
      </c>
      <c r="K2545" t="str">
        <f t="shared" si="692"/>
        <v>A</v>
      </c>
      <c r="L2545" t="str">
        <f t="shared" si="692"/>
        <v>A</v>
      </c>
      <c r="M2545" t="str">
        <f t="shared" si="692"/>
        <v>N</v>
      </c>
      <c r="N2545">
        <f t="shared" si="679"/>
        <v>6.4484978540772522E-2</v>
      </c>
      <c r="O2545">
        <f t="shared" si="680"/>
        <v>0.13959227467811158</v>
      </c>
      <c r="P2545">
        <f t="shared" si="681"/>
        <v>1.0836909871244634E-2</v>
      </c>
      <c r="Q2545">
        <f t="shared" si="682"/>
        <v>0.98723175965665233</v>
      </c>
      <c r="R2545">
        <f t="shared" si="683"/>
        <v>2.1566523605150212E-2</v>
      </c>
      <c r="S2545">
        <f t="shared" si="684"/>
        <v>1.0729613733905579E-4</v>
      </c>
      <c r="T2545">
        <f t="shared" si="685"/>
        <v>0.12886266094420601</v>
      </c>
      <c r="U2545">
        <f t="shared" si="686"/>
        <v>0.12886266094420601</v>
      </c>
      <c r="V2545">
        <f t="shared" si="687"/>
        <v>1.0729613733905579E-4</v>
      </c>
      <c r="W2545">
        <f t="shared" si="688"/>
        <v>1.0836909871244634E-2</v>
      </c>
      <c r="X2545">
        <f t="shared" si="689"/>
        <v>4.302813232216268E-18</v>
      </c>
      <c r="Y2545">
        <f t="shared" si="690"/>
        <v>-39.98726262506473</v>
      </c>
      <c r="Z2545">
        <v>0</v>
      </c>
      <c r="AA2545">
        <f t="shared" si="678"/>
        <v>4.1500892526047629E-8</v>
      </c>
      <c r="AB2545">
        <f t="shared" si="691"/>
        <v>-4.1500893361485582E-8</v>
      </c>
    </row>
    <row r="2546" spans="2:28" x14ac:dyDescent="0.3">
      <c r="B2546">
        <v>0.78053082028786913</v>
      </c>
      <c r="C2546" t="s">
        <v>2544</v>
      </c>
      <c r="D2546" t="str">
        <f t="shared" si="693"/>
        <v>D</v>
      </c>
      <c r="E2546" t="str">
        <f t="shared" si="693"/>
        <v>V</v>
      </c>
      <c r="F2546" t="str">
        <f t="shared" si="692"/>
        <v>L</v>
      </c>
      <c r="G2546" t="str">
        <f t="shared" si="692"/>
        <v>G</v>
      </c>
      <c r="H2546" t="str">
        <f t="shared" si="692"/>
        <v>Q</v>
      </c>
      <c r="I2546" t="str">
        <f t="shared" si="692"/>
        <v>N</v>
      </c>
      <c r="J2546" t="str">
        <f t="shared" si="692"/>
        <v>D</v>
      </c>
      <c r="K2546" t="str">
        <f t="shared" si="692"/>
        <v>D</v>
      </c>
      <c r="L2546" t="str">
        <f t="shared" si="692"/>
        <v>D</v>
      </c>
      <c r="M2546" t="str">
        <f t="shared" si="692"/>
        <v>E</v>
      </c>
      <c r="N2546">
        <f t="shared" si="679"/>
        <v>0.33272532188841203</v>
      </c>
      <c r="O2546">
        <f t="shared" si="680"/>
        <v>1.0729613733905579E-4</v>
      </c>
      <c r="P2546">
        <f t="shared" si="681"/>
        <v>1.0836909871244634E-2</v>
      </c>
      <c r="Q2546">
        <f t="shared" si="682"/>
        <v>0.98723175965665233</v>
      </c>
      <c r="R2546">
        <f t="shared" si="683"/>
        <v>1.0729613733905579E-4</v>
      </c>
      <c r="S2546">
        <f t="shared" si="684"/>
        <v>1.0729613733905579E-4</v>
      </c>
      <c r="T2546">
        <f t="shared" si="685"/>
        <v>1.0729613733905579E-4</v>
      </c>
      <c r="U2546">
        <f t="shared" si="686"/>
        <v>1.0729613733905579E-4</v>
      </c>
      <c r="V2546">
        <f t="shared" si="687"/>
        <v>6.4484978540772522E-2</v>
      </c>
      <c r="W2546">
        <f t="shared" si="688"/>
        <v>1.0729613733905579E-4</v>
      </c>
      <c r="X2546">
        <f t="shared" si="689"/>
        <v>3.5024627023113262E-28</v>
      </c>
      <c r="Y2546">
        <f t="shared" si="690"/>
        <v>-63.218916253537095</v>
      </c>
      <c r="Z2546">
        <v>0</v>
      </c>
      <c r="AA2546">
        <f t="shared" si="678"/>
        <v>3.2405437114837427E-16</v>
      </c>
      <c r="AB2546">
        <f t="shared" si="691"/>
        <v>-3.3306690738754701E-16</v>
      </c>
    </row>
    <row r="2547" spans="2:28" x14ac:dyDescent="0.3">
      <c r="B2547">
        <v>0.25345271751494058</v>
      </c>
      <c r="C2547" t="s">
        <v>2545</v>
      </c>
      <c r="D2547" t="str">
        <f t="shared" si="693"/>
        <v>D</v>
      </c>
      <c r="E2547" t="str">
        <f t="shared" si="693"/>
        <v>D</v>
      </c>
      <c r="F2547" t="str">
        <f t="shared" si="692"/>
        <v>D</v>
      </c>
      <c r="G2547" t="str">
        <f t="shared" si="692"/>
        <v>G</v>
      </c>
      <c r="H2547" t="str">
        <f t="shared" si="692"/>
        <v>M</v>
      </c>
      <c r="I2547" t="str">
        <f t="shared" si="692"/>
        <v>S</v>
      </c>
      <c r="J2547" t="str">
        <f t="shared" si="692"/>
        <v>D</v>
      </c>
      <c r="K2547" t="str">
        <f t="shared" si="692"/>
        <v>V</v>
      </c>
      <c r="L2547" t="str">
        <f t="shared" si="692"/>
        <v>D</v>
      </c>
      <c r="M2547" t="str">
        <f t="shared" si="692"/>
        <v>L</v>
      </c>
      <c r="N2547">
        <f t="shared" si="679"/>
        <v>0.33272532188841203</v>
      </c>
      <c r="O2547">
        <f t="shared" si="680"/>
        <v>0.16105150214592273</v>
      </c>
      <c r="P2547">
        <f t="shared" si="681"/>
        <v>1.0729613733905579E-4</v>
      </c>
      <c r="Q2547">
        <f t="shared" si="682"/>
        <v>0.98723175965665233</v>
      </c>
      <c r="R2547">
        <f t="shared" si="683"/>
        <v>1.0729613733905579E-4</v>
      </c>
      <c r="S2547">
        <f t="shared" si="684"/>
        <v>1.0729613733905579E-4</v>
      </c>
      <c r="T2547">
        <f t="shared" si="685"/>
        <v>1.0729613733905579E-4</v>
      </c>
      <c r="U2547">
        <f t="shared" si="686"/>
        <v>0.24688841201716738</v>
      </c>
      <c r="V2547">
        <f t="shared" si="687"/>
        <v>6.4484978540772522E-2</v>
      </c>
      <c r="W2547">
        <f t="shared" si="688"/>
        <v>1.0729613733905579E-4</v>
      </c>
      <c r="X2547">
        <f t="shared" si="689"/>
        <v>1.197703879574808E-23</v>
      </c>
      <c r="Y2547">
        <f t="shared" si="690"/>
        <v>-52.779050848709524</v>
      </c>
      <c r="Z2547">
        <v>0</v>
      </c>
      <c r="AA2547">
        <f t="shared" si="678"/>
        <v>1.4254361449568951E-12</v>
      </c>
      <c r="AB2547">
        <f t="shared" si="691"/>
        <v>-1.4254153413172545E-12</v>
      </c>
    </row>
    <row r="2548" spans="2:28" x14ac:dyDescent="0.3">
      <c r="B2548">
        <v>0.51897503469168405</v>
      </c>
      <c r="C2548" t="s">
        <v>2546</v>
      </c>
      <c r="D2548" t="str">
        <f t="shared" si="693"/>
        <v>V</v>
      </c>
      <c r="E2548" t="str">
        <f t="shared" si="693"/>
        <v>D</v>
      </c>
      <c r="F2548" t="str">
        <f t="shared" si="692"/>
        <v>L</v>
      </c>
      <c r="G2548" t="str">
        <f t="shared" si="692"/>
        <v>G</v>
      </c>
      <c r="H2548" t="str">
        <f t="shared" si="692"/>
        <v>E</v>
      </c>
      <c r="I2548" t="str">
        <f t="shared" si="692"/>
        <v>E</v>
      </c>
      <c r="J2548" t="str">
        <f t="shared" si="692"/>
        <v>D</v>
      </c>
      <c r="K2548" t="str">
        <f t="shared" si="692"/>
        <v>G</v>
      </c>
      <c r="L2548" t="str">
        <f t="shared" si="692"/>
        <v>V</v>
      </c>
      <c r="M2548" t="str">
        <f t="shared" si="692"/>
        <v>G</v>
      </c>
      <c r="N2548">
        <f t="shared" si="679"/>
        <v>1.0729613733905579E-4</v>
      </c>
      <c r="O2548">
        <f t="shared" si="680"/>
        <v>0.16105150214592273</v>
      </c>
      <c r="P2548">
        <f t="shared" si="681"/>
        <v>1.0836909871244634E-2</v>
      </c>
      <c r="Q2548">
        <f t="shared" si="682"/>
        <v>0.98723175965665233</v>
      </c>
      <c r="R2548">
        <f t="shared" si="683"/>
        <v>1.0836909871244634E-2</v>
      </c>
      <c r="S2548">
        <f t="shared" si="684"/>
        <v>1.0729613733905579E-4</v>
      </c>
      <c r="T2548">
        <f t="shared" si="685"/>
        <v>1.0729613733905579E-4</v>
      </c>
      <c r="U2548">
        <f t="shared" si="686"/>
        <v>1.0836909871244634E-2</v>
      </c>
      <c r="V2548">
        <f t="shared" si="687"/>
        <v>1.0729613733905579E-4</v>
      </c>
      <c r="W2548">
        <f t="shared" si="688"/>
        <v>1.0729613733905579E-4</v>
      </c>
      <c r="X2548">
        <f t="shared" si="689"/>
        <v>2.8775357024245321E-27</v>
      </c>
      <c r="Y2548">
        <f t="shared" si="690"/>
        <v>-61.112863241856765</v>
      </c>
      <c r="Z2548">
        <v>0</v>
      </c>
      <c r="AA2548">
        <f t="shared" si="678"/>
        <v>1.7603273607438568E-15</v>
      </c>
      <c r="AB2548">
        <f t="shared" si="691"/>
        <v>-1.776356839400252E-15</v>
      </c>
    </row>
    <row r="2549" spans="2:28" x14ac:dyDescent="0.3">
      <c r="B2549">
        <v>0.88959223175871516</v>
      </c>
      <c r="C2549" t="s">
        <v>2547</v>
      </c>
      <c r="D2549" t="str">
        <f t="shared" si="693"/>
        <v>E</v>
      </c>
      <c r="E2549" t="str">
        <f t="shared" si="693"/>
        <v>E</v>
      </c>
      <c r="F2549" t="str">
        <f t="shared" si="692"/>
        <v>D</v>
      </c>
      <c r="G2549" t="str">
        <f t="shared" si="692"/>
        <v>G</v>
      </c>
      <c r="H2549" t="str">
        <f t="shared" si="692"/>
        <v>V</v>
      </c>
      <c r="I2549" t="str">
        <f t="shared" si="692"/>
        <v>G</v>
      </c>
      <c r="J2549" t="str">
        <f t="shared" si="692"/>
        <v>A</v>
      </c>
      <c r="K2549" t="str">
        <f t="shared" si="692"/>
        <v>T</v>
      </c>
      <c r="L2549" t="str">
        <f t="shared" si="692"/>
        <v>I</v>
      </c>
      <c r="M2549" t="str">
        <f t="shared" si="692"/>
        <v>I</v>
      </c>
      <c r="N2549">
        <f t="shared" si="679"/>
        <v>6.4484978540772522E-2</v>
      </c>
      <c r="O2549">
        <f t="shared" si="680"/>
        <v>0.13959227467811158</v>
      </c>
      <c r="P2549">
        <f t="shared" si="681"/>
        <v>1.0729613733905579E-4</v>
      </c>
      <c r="Q2549">
        <f t="shared" si="682"/>
        <v>0.98723175965665233</v>
      </c>
      <c r="R2549">
        <f t="shared" si="683"/>
        <v>1.0729613733905579E-4</v>
      </c>
      <c r="S2549">
        <f t="shared" si="684"/>
        <v>0.18251072961373391</v>
      </c>
      <c r="T2549">
        <f t="shared" si="685"/>
        <v>1.0836909871244634E-2</v>
      </c>
      <c r="U2549">
        <f t="shared" si="686"/>
        <v>2.1566523605150212E-2</v>
      </c>
      <c r="V2549">
        <f t="shared" si="687"/>
        <v>1.0729613733905579E-4</v>
      </c>
      <c r="W2549">
        <f t="shared" si="688"/>
        <v>1.0729613733905579E-4</v>
      </c>
      <c r="X2549">
        <f t="shared" si="689"/>
        <v>5.0239975685205116E-23</v>
      </c>
      <c r="Y2549">
        <f t="shared" si="690"/>
        <v>-51.345231193670095</v>
      </c>
      <c r="Z2549">
        <v>0</v>
      </c>
      <c r="AA2549">
        <f t="shared" si="678"/>
        <v>4.5115489482396012E-12</v>
      </c>
      <c r="AB2549">
        <f t="shared" si="691"/>
        <v>-4.5115022828769627E-12</v>
      </c>
    </row>
    <row r="2550" spans="2:28" x14ac:dyDescent="0.3">
      <c r="B2550">
        <v>0.54360869977969617</v>
      </c>
      <c r="C2550" t="s">
        <v>2548</v>
      </c>
      <c r="D2550" t="str">
        <f t="shared" si="693"/>
        <v>C</v>
      </c>
      <c r="E2550" t="str">
        <f t="shared" si="693"/>
        <v>Q</v>
      </c>
      <c r="F2550" t="str">
        <f t="shared" si="692"/>
        <v>R</v>
      </c>
      <c r="G2550" t="str">
        <f t="shared" si="692"/>
        <v>G</v>
      </c>
      <c r="H2550" t="str">
        <f t="shared" si="692"/>
        <v>T</v>
      </c>
      <c r="I2550" t="str">
        <f t="shared" si="692"/>
        <v>V</v>
      </c>
      <c r="J2550" t="str">
        <f t="shared" si="692"/>
        <v>K</v>
      </c>
      <c r="K2550" t="str">
        <f t="shared" si="692"/>
        <v>V</v>
      </c>
      <c r="L2550" t="str">
        <f t="shared" si="692"/>
        <v>V</v>
      </c>
      <c r="M2550" t="str">
        <f t="shared" si="692"/>
        <v>T</v>
      </c>
      <c r="N2550">
        <f t="shared" si="679"/>
        <v>1.0729613733905579E-4</v>
      </c>
      <c r="O2550">
        <f t="shared" si="680"/>
        <v>2.1566523605150212E-2</v>
      </c>
      <c r="P2550">
        <f t="shared" si="681"/>
        <v>1.0729613733905579E-4</v>
      </c>
      <c r="Q2550">
        <f t="shared" si="682"/>
        <v>0.98723175965665233</v>
      </c>
      <c r="R2550">
        <f t="shared" si="683"/>
        <v>2.1566523605150212E-2</v>
      </c>
      <c r="S2550">
        <f t="shared" si="684"/>
        <v>1.0729613733905579E-4</v>
      </c>
      <c r="T2550">
        <f t="shared" si="685"/>
        <v>1.0729613733905579E-4</v>
      </c>
      <c r="U2550">
        <f t="shared" si="686"/>
        <v>0.24688841201716738</v>
      </c>
      <c r="V2550">
        <f t="shared" si="687"/>
        <v>1.0729613733905579E-4</v>
      </c>
      <c r="W2550">
        <f t="shared" si="688"/>
        <v>0.3863733905579399</v>
      </c>
      <c r="X2550">
        <f t="shared" si="689"/>
        <v>6.2288484151897339E-25</v>
      </c>
      <c r="Y2550">
        <f t="shared" si="690"/>
        <v>-55.735435854211616</v>
      </c>
      <c r="Z2550">
        <v>0</v>
      </c>
      <c r="AA2550">
        <f t="shared" si="678"/>
        <v>1.3250164286746839E-13</v>
      </c>
      <c r="AB2550">
        <f t="shared" si="691"/>
        <v>-1.3244960683778993E-13</v>
      </c>
    </row>
    <row r="2551" spans="2:28" x14ac:dyDescent="0.3">
      <c r="B2551">
        <v>0.10297693735847957</v>
      </c>
      <c r="C2551" t="s">
        <v>2549</v>
      </c>
      <c r="D2551" t="str">
        <f t="shared" si="693"/>
        <v>T</v>
      </c>
      <c r="E2551" t="str">
        <f t="shared" si="693"/>
        <v>A</v>
      </c>
      <c r="F2551" t="str">
        <f t="shared" si="692"/>
        <v>F</v>
      </c>
      <c r="G2551" t="str">
        <f t="shared" si="692"/>
        <v>G</v>
      </c>
      <c r="H2551" t="str">
        <f t="shared" si="692"/>
        <v>D</v>
      </c>
      <c r="I2551" t="str">
        <f t="shared" si="692"/>
        <v>N</v>
      </c>
      <c r="J2551" t="str">
        <f t="shared" si="692"/>
        <v>T</v>
      </c>
      <c r="K2551" t="str">
        <f t="shared" si="692"/>
        <v>M</v>
      </c>
      <c r="L2551" t="str">
        <f t="shared" si="692"/>
        <v>G</v>
      </c>
      <c r="M2551" t="str">
        <f t="shared" si="692"/>
        <v>E</v>
      </c>
      <c r="N2551">
        <f t="shared" si="679"/>
        <v>9.6673819742489259E-2</v>
      </c>
      <c r="O2551">
        <f t="shared" si="680"/>
        <v>3.2296137339055793E-2</v>
      </c>
      <c r="P2551">
        <f t="shared" si="681"/>
        <v>1.0729613733905579E-4</v>
      </c>
      <c r="Q2551">
        <f t="shared" si="682"/>
        <v>0.98723175965665233</v>
      </c>
      <c r="R2551">
        <f t="shared" si="683"/>
        <v>1.0729613733905579E-4</v>
      </c>
      <c r="S2551">
        <f t="shared" si="684"/>
        <v>1.0729613733905579E-4</v>
      </c>
      <c r="T2551">
        <f t="shared" si="685"/>
        <v>4.3025751072961367E-2</v>
      </c>
      <c r="U2551">
        <f t="shared" si="686"/>
        <v>1.0836909871244634E-2</v>
      </c>
      <c r="V2551">
        <f t="shared" si="687"/>
        <v>1.0729613733905579E-4</v>
      </c>
      <c r="W2551">
        <f t="shared" si="688"/>
        <v>1.0729613733905579E-4</v>
      </c>
      <c r="X2551">
        <f t="shared" si="689"/>
        <v>2.0437743303198475E-26</v>
      </c>
      <c r="Y2551">
        <f t="shared" si="690"/>
        <v>-59.152414157508964</v>
      </c>
      <c r="Z2551">
        <v>0</v>
      </c>
      <c r="AA2551">
        <f t="shared" si="678"/>
        <v>8.5065954246468111E-15</v>
      </c>
      <c r="AB2551">
        <f t="shared" si="691"/>
        <v>-8.5487172896137416E-15</v>
      </c>
    </row>
    <row r="2552" spans="2:28" x14ac:dyDescent="0.3">
      <c r="B2552">
        <v>0.10389600742954264</v>
      </c>
      <c r="C2552" t="s">
        <v>2550</v>
      </c>
      <c r="D2552" t="str">
        <f t="shared" si="693"/>
        <v>N</v>
      </c>
      <c r="E2552" t="str">
        <f t="shared" si="693"/>
        <v>T</v>
      </c>
      <c r="F2552" t="str">
        <f t="shared" si="692"/>
        <v>M</v>
      </c>
      <c r="G2552" t="str">
        <f t="shared" si="692"/>
        <v>G</v>
      </c>
      <c r="H2552" t="str">
        <f t="shared" si="692"/>
        <v>E</v>
      </c>
      <c r="I2552" t="str">
        <f t="shared" si="692"/>
        <v>Y</v>
      </c>
      <c r="J2552" t="str">
        <f t="shared" si="692"/>
        <v>L</v>
      </c>
      <c r="K2552" t="str">
        <f t="shared" si="692"/>
        <v>V</v>
      </c>
      <c r="L2552" t="str">
        <f t="shared" si="692"/>
        <v>L</v>
      </c>
      <c r="M2552" t="str">
        <f t="shared" si="692"/>
        <v>S</v>
      </c>
      <c r="N2552">
        <f t="shared" si="679"/>
        <v>2.1566523605150212E-2</v>
      </c>
      <c r="O2552">
        <f t="shared" si="680"/>
        <v>2.1566523605150212E-2</v>
      </c>
      <c r="P2552">
        <f t="shared" si="681"/>
        <v>1.0729613733905579E-4</v>
      </c>
      <c r="Q2552">
        <f t="shared" si="682"/>
        <v>0.98723175965665233</v>
      </c>
      <c r="R2552">
        <f t="shared" si="683"/>
        <v>1.0836909871244634E-2</v>
      </c>
      <c r="S2552">
        <f t="shared" si="684"/>
        <v>0.25761802575107295</v>
      </c>
      <c r="T2552">
        <f t="shared" si="685"/>
        <v>0.12886266094420601</v>
      </c>
      <c r="U2552">
        <f t="shared" si="686"/>
        <v>0.24688841201716738</v>
      </c>
      <c r="V2552">
        <f t="shared" si="687"/>
        <v>1.0836909871244634E-2</v>
      </c>
      <c r="W2552">
        <f t="shared" si="688"/>
        <v>0.24688841201716738</v>
      </c>
      <c r="X2552">
        <f t="shared" si="689"/>
        <v>1.1707904582994951E-14</v>
      </c>
      <c r="Y2552">
        <f t="shared" si="690"/>
        <v>-32.078512175841354</v>
      </c>
      <c r="Z2552">
        <v>0</v>
      </c>
      <c r="AA2552">
        <f t="shared" si="678"/>
        <v>2.3881535622205725E-5</v>
      </c>
      <c r="AB2552">
        <f t="shared" si="691"/>
        <v>-2.388182079057313E-5</v>
      </c>
    </row>
    <row r="2553" spans="2:28" x14ac:dyDescent="0.3">
      <c r="B2553">
        <v>0.90838101368584778</v>
      </c>
      <c r="C2553" t="s">
        <v>2551</v>
      </c>
      <c r="D2553" t="str">
        <f t="shared" si="693"/>
        <v>T</v>
      </c>
      <c r="E2553" t="str">
        <f t="shared" si="693"/>
        <v>L</v>
      </c>
      <c r="F2553" t="str">
        <f t="shared" si="692"/>
        <v>I</v>
      </c>
      <c r="G2553" t="str">
        <f t="shared" si="692"/>
        <v>G</v>
      </c>
      <c r="H2553" t="str">
        <f t="shared" si="692"/>
        <v>P</v>
      </c>
      <c r="I2553" t="str">
        <f t="shared" si="692"/>
        <v>L</v>
      </c>
      <c r="J2553" t="str">
        <f t="shared" si="692"/>
        <v>A</v>
      </c>
      <c r="K2553" t="str">
        <f t="shared" si="692"/>
        <v>D</v>
      </c>
      <c r="L2553" t="str">
        <f t="shared" si="692"/>
        <v>E</v>
      </c>
      <c r="M2553" t="str">
        <f t="shared" si="692"/>
        <v>V</v>
      </c>
      <c r="N2553">
        <f t="shared" si="679"/>
        <v>9.6673819742489259E-2</v>
      </c>
      <c r="O2553">
        <f t="shared" si="680"/>
        <v>1.0729613733905579E-4</v>
      </c>
      <c r="P2553">
        <f t="shared" si="681"/>
        <v>8.5944206008583685E-2</v>
      </c>
      <c r="Q2553">
        <f t="shared" si="682"/>
        <v>0.98723175965665233</v>
      </c>
      <c r="R2553">
        <f t="shared" si="683"/>
        <v>1.0729613733905579E-4</v>
      </c>
      <c r="S2553">
        <f t="shared" si="684"/>
        <v>1.0729613733905579E-4</v>
      </c>
      <c r="T2553">
        <f t="shared" si="685"/>
        <v>1.0836909871244634E-2</v>
      </c>
      <c r="U2553">
        <f t="shared" si="686"/>
        <v>1.0729613733905579E-4</v>
      </c>
      <c r="V2553">
        <f t="shared" si="687"/>
        <v>0.2790772532188841</v>
      </c>
      <c r="W2553">
        <f t="shared" si="688"/>
        <v>1.0729613733905579E-4</v>
      </c>
      <c r="X2553">
        <f t="shared" si="689"/>
        <v>3.5277267657788258E-25</v>
      </c>
      <c r="Y2553">
        <f t="shared" si="690"/>
        <v>-56.303973637047399</v>
      </c>
      <c r="Z2553">
        <v>0</v>
      </c>
      <c r="AA2553">
        <f t="shared" si="678"/>
        <v>8.3909580625889025E-14</v>
      </c>
      <c r="AB2553">
        <f t="shared" si="691"/>
        <v>-8.3932860661665356E-14</v>
      </c>
    </row>
    <row r="2554" spans="2:28" x14ac:dyDescent="0.3">
      <c r="B2554">
        <v>0.31681174917609101</v>
      </c>
      <c r="C2554" t="s">
        <v>2552</v>
      </c>
      <c r="D2554" t="str">
        <f t="shared" si="693"/>
        <v>V</v>
      </c>
      <c r="E2554" t="str">
        <f t="shared" si="693"/>
        <v>H</v>
      </c>
      <c r="F2554" t="str">
        <f t="shared" si="692"/>
        <v>K</v>
      </c>
      <c r="G2554" t="str">
        <f t="shared" si="692"/>
        <v>G</v>
      </c>
      <c r="H2554" t="str">
        <f t="shared" si="692"/>
        <v>R</v>
      </c>
      <c r="I2554" t="str">
        <f t="shared" si="692"/>
        <v>A</v>
      </c>
      <c r="J2554" t="str">
        <f t="shared" si="692"/>
        <v>G</v>
      </c>
      <c r="K2554" t="str">
        <f t="shared" si="692"/>
        <v>R</v>
      </c>
      <c r="L2554" t="str">
        <f t="shared" si="692"/>
        <v>Y</v>
      </c>
      <c r="M2554" t="str">
        <f t="shared" si="692"/>
        <v>A</v>
      </c>
      <c r="N2554">
        <f t="shared" si="679"/>
        <v>1.0729613733905579E-4</v>
      </c>
      <c r="O2554">
        <f t="shared" si="680"/>
        <v>1.0836909871244634E-2</v>
      </c>
      <c r="P2554">
        <f t="shared" si="681"/>
        <v>1.0729613733905579E-4</v>
      </c>
      <c r="Q2554">
        <f t="shared" si="682"/>
        <v>0.98723175965665233</v>
      </c>
      <c r="R2554">
        <f t="shared" si="683"/>
        <v>2.1566523605150212E-2</v>
      </c>
      <c r="S2554">
        <f t="shared" si="684"/>
        <v>0.48293991416309007</v>
      </c>
      <c r="T2554">
        <f t="shared" si="685"/>
        <v>1.0729613733905579E-4</v>
      </c>
      <c r="U2554">
        <f t="shared" si="686"/>
        <v>1.0836909871244634E-2</v>
      </c>
      <c r="V2554">
        <f t="shared" si="687"/>
        <v>0.35418454935622312</v>
      </c>
      <c r="W2554">
        <f t="shared" si="688"/>
        <v>2.1566523605150212E-2</v>
      </c>
      <c r="X2554">
        <f t="shared" si="689"/>
        <v>1.1393713817642373E-20</v>
      </c>
      <c r="Y2554">
        <f t="shared" si="690"/>
        <v>-45.921225169067213</v>
      </c>
      <c r="Z2554">
        <v>0</v>
      </c>
      <c r="AA2554">
        <f t="shared" si="678"/>
        <v>3.5254018206042929E-10</v>
      </c>
      <c r="AB2554">
        <f t="shared" si="691"/>
        <v>-3.5254021930161451E-10</v>
      </c>
    </row>
    <row r="2555" spans="2:28" x14ac:dyDescent="0.3">
      <c r="B2555">
        <v>0.53194849482503748</v>
      </c>
      <c r="C2555" t="s">
        <v>2553</v>
      </c>
      <c r="D2555" t="str">
        <f t="shared" si="693"/>
        <v>G</v>
      </c>
      <c r="E2555" t="str">
        <f t="shared" si="693"/>
        <v>R</v>
      </c>
      <c r="F2555" t="str">
        <f t="shared" si="692"/>
        <v>A</v>
      </c>
      <c r="G2555" t="str">
        <f t="shared" si="692"/>
        <v>G</v>
      </c>
      <c r="H2555" t="str">
        <f t="shared" si="692"/>
        <v>R</v>
      </c>
      <c r="I2555" t="str">
        <f t="shared" si="692"/>
        <v>Y</v>
      </c>
      <c r="J2555" t="str">
        <f t="shared" si="692"/>
        <v>A</v>
      </c>
      <c r="K2555" t="str">
        <f t="shared" si="692"/>
        <v>V</v>
      </c>
      <c r="L2555" t="str">
        <f t="shared" si="692"/>
        <v>E</v>
      </c>
      <c r="M2555" t="str">
        <f t="shared" si="692"/>
        <v>K</v>
      </c>
      <c r="N2555">
        <f t="shared" si="679"/>
        <v>4.3025751072961367E-2</v>
      </c>
      <c r="O2555">
        <f t="shared" si="680"/>
        <v>0.26834763948497853</v>
      </c>
      <c r="P2555">
        <f t="shared" si="681"/>
        <v>0.55804721030042914</v>
      </c>
      <c r="Q2555">
        <f t="shared" si="682"/>
        <v>0.98723175965665233</v>
      </c>
      <c r="R2555">
        <f t="shared" si="683"/>
        <v>2.1566523605150212E-2</v>
      </c>
      <c r="S2555">
        <f t="shared" si="684"/>
        <v>0.25761802575107295</v>
      </c>
      <c r="T2555">
        <f t="shared" si="685"/>
        <v>1.0836909871244634E-2</v>
      </c>
      <c r="U2555">
        <f t="shared" si="686"/>
        <v>0.24688841201716738</v>
      </c>
      <c r="V2555">
        <f t="shared" si="687"/>
        <v>0.2790772532188841</v>
      </c>
      <c r="W2555">
        <f t="shared" si="688"/>
        <v>3.2296137339055793E-2</v>
      </c>
      <c r="X2555">
        <f t="shared" si="689"/>
        <v>8.5222424045830143E-10</v>
      </c>
      <c r="Y2555">
        <f t="shared" si="690"/>
        <v>-20.883171429850041</v>
      </c>
      <c r="Z2555">
        <v>0</v>
      </c>
      <c r="AA2555">
        <f t="shared" si="678"/>
        <v>0.16161873704348578</v>
      </c>
      <c r="AB2555">
        <f t="shared" si="691"/>
        <v>-0.17628231423795243</v>
      </c>
    </row>
    <row r="2556" spans="2:28" x14ac:dyDescent="0.3">
      <c r="B2556">
        <v>0.31999095599765781</v>
      </c>
      <c r="C2556" t="s">
        <v>2554</v>
      </c>
      <c r="D2556" t="str">
        <f t="shared" si="693"/>
        <v>I</v>
      </c>
      <c r="E2556" t="str">
        <f t="shared" si="693"/>
        <v>P</v>
      </c>
      <c r="F2556" t="str">
        <f t="shared" si="692"/>
        <v>T</v>
      </c>
      <c r="G2556" t="str">
        <f t="shared" si="692"/>
        <v>G</v>
      </c>
      <c r="H2556" t="str">
        <f t="shared" si="692"/>
        <v>V</v>
      </c>
      <c r="I2556" t="str">
        <f t="shared" si="692"/>
        <v>S</v>
      </c>
      <c r="J2556" t="str">
        <f t="shared" si="692"/>
        <v>L</v>
      </c>
      <c r="K2556" t="str">
        <f t="shared" si="692"/>
        <v>K</v>
      </c>
      <c r="L2556" t="str">
        <f t="shared" si="692"/>
        <v>T</v>
      </c>
      <c r="M2556" t="str">
        <f t="shared" si="692"/>
        <v>A</v>
      </c>
      <c r="N2556">
        <f t="shared" si="679"/>
        <v>1.0836909871244634E-2</v>
      </c>
      <c r="O2556">
        <f t="shared" si="680"/>
        <v>4.3025751072961367E-2</v>
      </c>
      <c r="P2556">
        <f t="shared" si="681"/>
        <v>3.2296137339055793E-2</v>
      </c>
      <c r="Q2556">
        <f t="shared" si="682"/>
        <v>0.98723175965665233</v>
      </c>
      <c r="R2556">
        <f t="shared" si="683"/>
        <v>1.0729613733905579E-4</v>
      </c>
      <c r="S2556">
        <f t="shared" si="684"/>
        <v>1.0729613733905579E-4</v>
      </c>
      <c r="T2556">
        <f t="shared" si="685"/>
        <v>0.12886266094420601</v>
      </c>
      <c r="U2556">
        <f t="shared" si="686"/>
        <v>1.0729613733905579E-4</v>
      </c>
      <c r="V2556">
        <f t="shared" si="687"/>
        <v>1.0729613733905579E-4</v>
      </c>
      <c r="W2556">
        <f t="shared" si="688"/>
        <v>2.1566523605150212E-2</v>
      </c>
      <c r="X2556">
        <f t="shared" si="689"/>
        <v>5.4757954174643901E-24</v>
      </c>
      <c r="Y2556">
        <f t="shared" si="690"/>
        <v>-53.561704684978245</v>
      </c>
      <c r="Z2556">
        <v>0</v>
      </c>
      <c r="AA2556">
        <f t="shared" si="678"/>
        <v>7.6000300253638053E-13</v>
      </c>
      <c r="AB2556">
        <f t="shared" si="691"/>
        <v>-7.5994766035620844E-13</v>
      </c>
    </row>
    <row r="2557" spans="2:28" x14ac:dyDescent="0.3">
      <c r="B2557">
        <v>0.19795024868822975</v>
      </c>
      <c r="C2557" t="s">
        <v>2555</v>
      </c>
      <c r="D2557" t="str">
        <f t="shared" si="693"/>
        <v>A</v>
      </c>
      <c r="E2557" t="str">
        <f t="shared" si="693"/>
        <v>T</v>
      </c>
      <c r="F2557" t="str">
        <f t="shared" si="692"/>
        <v>R</v>
      </c>
      <c r="G2557" t="str">
        <f t="shared" si="692"/>
        <v>G</v>
      </c>
      <c r="H2557" t="str">
        <f t="shared" si="692"/>
        <v>P</v>
      </c>
      <c r="I2557" t="str">
        <f t="shared" si="692"/>
        <v>A</v>
      </c>
      <c r="J2557" t="str">
        <f t="shared" si="692"/>
        <v>K</v>
      </c>
      <c r="K2557" t="str">
        <f t="shared" si="692"/>
        <v>N</v>
      </c>
      <c r="L2557" t="str">
        <f t="shared" si="692"/>
        <v>T</v>
      </c>
      <c r="M2557" t="str">
        <f t="shared" si="692"/>
        <v>D</v>
      </c>
      <c r="N2557">
        <f t="shared" si="679"/>
        <v>5.3755364806866948E-2</v>
      </c>
      <c r="O2557">
        <f t="shared" si="680"/>
        <v>2.1566523605150212E-2</v>
      </c>
      <c r="P2557">
        <f t="shared" si="681"/>
        <v>1.0729613733905579E-4</v>
      </c>
      <c r="Q2557">
        <f t="shared" si="682"/>
        <v>0.98723175965665233</v>
      </c>
      <c r="R2557">
        <f t="shared" si="683"/>
        <v>1.0729613733905579E-4</v>
      </c>
      <c r="S2557">
        <f t="shared" si="684"/>
        <v>0.48293991416309007</v>
      </c>
      <c r="T2557">
        <f t="shared" si="685"/>
        <v>1.0729613733905579E-4</v>
      </c>
      <c r="U2557">
        <f t="shared" si="686"/>
        <v>1.0836909871244634E-2</v>
      </c>
      <c r="V2557">
        <f t="shared" si="687"/>
        <v>1.0729613733905579E-4</v>
      </c>
      <c r="W2557">
        <f t="shared" si="688"/>
        <v>1.0836909871244634E-2</v>
      </c>
      <c r="X2557">
        <f t="shared" si="689"/>
        <v>8.6032283638439557E-24</v>
      </c>
      <c r="Y2557">
        <f t="shared" si="690"/>
        <v>-53.109904707894614</v>
      </c>
      <c r="Z2557">
        <v>0</v>
      </c>
      <c r="AA2557">
        <f t="shared" si="678"/>
        <v>1.0926613322238855E-12</v>
      </c>
      <c r="AB2557">
        <f t="shared" si="691"/>
        <v>-1.092681500836676E-12</v>
      </c>
    </row>
    <row r="2558" spans="2:28" x14ac:dyDescent="0.3">
      <c r="B2558">
        <v>0.14152573352076481</v>
      </c>
      <c r="C2558" t="s">
        <v>2556</v>
      </c>
      <c r="D2558" t="str">
        <f t="shared" si="693"/>
        <v>D</v>
      </c>
      <c r="E2558" t="str">
        <f t="shared" si="693"/>
        <v>A</v>
      </c>
      <c r="F2558" t="str">
        <f t="shared" si="692"/>
        <v>T</v>
      </c>
      <c r="G2558" t="str">
        <f t="shared" si="692"/>
        <v>G</v>
      </c>
      <c r="H2558" t="str">
        <f t="shared" si="692"/>
        <v>T</v>
      </c>
      <c r="I2558" t="str">
        <f t="shared" si="692"/>
        <v>V</v>
      </c>
      <c r="J2558" t="str">
        <f t="shared" si="692"/>
        <v>L</v>
      </c>
      <c r="K2558" t="str">
        <f t="shared" si="692"/>
        <v>Q</v>
      </c>
      <c r="L2558" t="str">
        <f t="shared" si="692"/>
        <v>G</v>
      </c>
      <c r="M2558" t="str">
        <f t="shared" si="692"/>
        <v>D</v>
      </c>
      <c r="N2558">
        <f t="shared" si="679"/>
        <v>0.33272532188841203</v>
      </c>
      <c r="O2558">
        <f t="shared" si="680"/>
        <v>3.2296137339055793E-2</v>
      </c>
      <c r="P2558">
        <f t="shared" si="681"/>
        <v>3.2296137339055793E-2</v>
      </c>
      <c r="Q2558">
        <f t="shared" si="682"/>
        <v>0.98723175965665233</v>
      </c>
      <c r="R2558">
        <f t="shared" si="683"/>
        <v>2.1566523605150212E-2</v>
      </c>
      <c r="S2558">
        <f t="shared" si="684"/>
        <v>1.0729613733905579E-4</v>
      </c>
      <c r="T2558">
        <f t="shared" si="685"/>
        <v>0.12886266094420601</v>
      </c>
      <c r="U2558">
        <f t="shared" si="686"/>
        <v>1.0729613733905579E-4</v>
      </c>
      <c r="V2558">
        <f t="shared" si="687"/>
        <v>1.0729613733905579E-4</v>
      </c>
      <c r="W2558">
        <f t="shared" si="688"/>
        <v>1.0836909871244634E-2</v>
      </c>
      <c r="X2558">
        <f t="shared" si="689"/>
        <v>1.2745917502385737E-20</v>
      </c>
      <c r="Y2558">
        <f t="shared" si="690"/>
        <v>-45.80907592843549</v>
      </c>
      <c r="Z2558">
        <v>0</v>
      </c>
      <c r="AA2558">
        <f t="shared" si="678"/>
        <v>3.8578624764185781E-10</v>
      </c>
      <c r="AB2558">
        <f t="shared" si="691"/>
        <v>-3.8578629187549792E-10</v>
      </c>
    </row>
    <row r="2559" spans="2:28" x14ac:dyDescent="0.3">
      <c r="B2559">
        <v>0.5367116726155694</v>
      </c>
      <c r="C2559" t="s">
        <v>2557</v>
      </c>
      <c r="D2559" t="str">
        <f t="shared" si="693"/>
        <v>V</v>
      </c>
      <c r="E2559" t="str">
        <f t="shared" si="693"/>
        <v>L</v>
      </c>
      <c r="F2559" t="str">
        <f t="shared" si="692"/>
        <v>Q</v>
      </c>
      <c r="G2559" t="str">
        <f t="shared" si="692"/>
        <v>G</v>
      </c>
      <c r="H2559" t="str">
        <f t="shared" si="692"/>
        <v>D</v>
      </c>
      <c r="I2559" t="str">
        <f t="shared" si="692"/>
        <v>I</v>
      </c>
      <c r="J2559" t="str">
        <f t="shared" si="692"/>
        <v>C</v>
      </c>
      <c r="K2559" t="str">
        <f t="shared" si="692"/>
        <v>N</v>
      </c>
      <c r="L2559" t="str">
        <f t="shared" si="692"/>
        <v>P</v>
      </c>
      <c r="M2559" t="str">
        <f t="shared" si="692"/>
        <v>P</v>
      </c>
      <c r="N2559">
        <f t="shared" si="679"/>
        <v>1.0729613733905579E-4</v>
      </c>
      <c r="O2559">
        <f t="shared" si="680"/>
        <v>1.0729613733905579E-4</v>
      </c>
      <c r="P2559">
        <f t="shared" si="681"/>
        <v>1.0729613733905579E-4</v>
      </c>
      <c r="Q2559">
        <f t="shared" si="682"/>
        <v>0.98723175965665233</v>
      </c>
      <c r="R2559">
        <f t="shared" si="683"/>
        <v>1.0729613733905579E-4</v>
      </c>
      <c r="S2559">
        <f t="shared" si="684"/>
        <v>1.0729613733905579E-4</v>
      </c>
      <c r="T2559">
        <f t="shared" si="685"/>
        <v>1.0729613733905579E-4</v>
      </c>
      <c r="U2559">
        <f t="shared" si="686"/>
        <v>1.0836909871244634E-2</v>
      </c>
      <c r="V2559">
        <f t="shared" si="687"/>
        <v>1.0729613733905579E-4</v>
      </c>
      <c r="W2559">
        <f t="shared" si="688"/>
        <v>1.0729613733905579E-4</v>
      </c>
      <c r="X2559">
        <f t="shared" si="689"/>
        <v>1.879305050708953E-34</v>
      </c>
      <c r="Y2559">
        <f t="shared" si="690"/>
        <v>-77.656991107172743</v>
      </c>
      <c r="Z2559">
        <v>0</v>
      </c>
      <c r="AA2559">
        <f t="shared" si="678"/>
        <v>2.9647156275127903E-21</v>
      </c>
      <c r="AB2559">
        <f t="shared" si="691"/>
        <v>0</v>
      </c>
    </row>
    <row r="2560" spans="2:28" x14ac:dyDescent="0.3">
      <c r="B2560">
        <v>0.66498605491438878</v>
      </c>
      <c r="C2560" t="s">
        <v>2558</v>
      </c>
      <c r="D2560" t="str">
        <f t="shared" si="693"/>
        <v>H</v>
      </c>
      <c r="E2560" t="str">
        <f t="shared" si="693"/>
        <v>T</v>
      </c>
      <c r="F2560" t="str">
        <f t="shared" si="692"/>
        <v>I</v>
      </c>
      <c r="G2560" t="str">
        <f t="shared" si="692"/>
        <v>G</v>
      </c>
      <c r="H2560" t="str">
        <f t="shared" si="692"/>
        <v>I</v>
      </c>
      <c r="I2560" t="str">
        <f t="shared" si="692"/>
        <v>Y</v>
      </c>
      <c r="J2560" t="str">
        <f t="shared" si="692"/>
        <v>G</v>
      </c>
      <c r="K2560" t="str">
        <f t="shared" si="692"/>
        <v>V</v>
      </c>
      <c r="L2560" t="str">
        <f t="shared" si="692"/>
        <v>P</v>
      </c>
      <c r="M2560" t="str">
        <f t="shared" si="692"/>
        <v>G</v>
      </c>
      <c r="N2560">
        <f t="shared" si="679"/>
        <v>5.3755364806866948E-2</v>
      </c>
      <c r="O2560">
        <f t="shared" si="680"/>
        <v>2.1566523605150212E-2</v>
      </c>
      <c r="P2560">
        <f t="shared" si="681"/>
        <v>8.5944206008583685E-2</v>
      </c>
      <c r="Q2560">
        <f t="shared" si="682"/>
        <v>0.98723175965665233</v>
      </c>
      <c r="R2560">
        <f t="shared" si="683"/>
        <v>1.0729613733905579E-4</v>
      </c>
      <c r="S2560">
        <f t="shared" si="684"/>
        <v>0.25761802575107295</v>
      </c>
      <c r="T2560">
        <f t="shared" si="685"/>
        <v>1.0729613733905579E-4</v>
      </c>
      <c r="U2560">
        <f t="shared" si="686"/>
        <v>0.24688841201716738</v>
      </c>
      <c r="V2560">
        <f t="shared" si="687"/>
        <v>1.0729613733905579E-4</v>
      </c>
      <c r="W2560">
        <f t="shared" si="688"/>
        <v>1.0729613733905579E-4</v>
      </c>
      <c r="X2560">
        <f t="shared" si="689"/>
        <v>8.2918413734874596E-22</v>
      </c>
      <c r="Y2560">
        <f t="shared" si="690"/>
        <v>-48.54159998154509</v>
      </c>
      <c r="Z2560">
        <v>0</v>
      </c>
      <c r="AA2560">
        <f t="shared" si="678"/>
        <v>4.2928309199873519E-11</v>
      </c>
      <c r="AB2560">
        <f t="shared" si="691"/>
        <v>-4.2928327560287574E-11</v>
      </c>
    </row>
    <row r="2561" spans="2:28" x14ac:dyDescent="0.3">
      <c r="B2561">
        <v>0.29775288414471313</v>
      </c>
      <c r="C2561" t="s">
        <v>2559</v>
      </c>
      <c r="D2561" t="str">
        <f t="shared" si="693"/>
        <v>G</v>
      </c>
      <c r="E2561" t="str">
        <f t="shared" si="693"/>
        <v>I</v>
      </c>
      <c r="F2561" t="str">
        <f t="shared" si="692"/>
        <v>Y</v>
      </c>
      <c r="G2561" t="str">
        <f t="shared" si="692"/>
        <v>G</v>
      </c>
      <c r="H2561" t="str">
        <f t="shared" si="692"/>
        <v>V</v>
      </c>
      <c r="I2561" t="str">
        <f t="shared" si="692"/>
        <v>P</v>
      </c>
      <c r="J2561" t="str">
        <f t="shared" si="692"/>
        <v>G</v>
      </c>
      <c r="K2561" t="str">
        <f t="shared" si="692"/>
        <v>A</v>
      </c>
      <c r="L2561" t="str">
        <f t="shared" si="692"/>
        <v>G</v>
      </c>
      <c r="M2561" t="str">
        <f t="shared" si="692"/>
        <v>K</v>
      </c>
      <c r="N2561">
        <f t="shared" si="679"/>
        <v>4.3025751072961367E-2</v>
      </c>
      <c r="O2561">
        <f t="shared" si="680"/>
        <v>1.0729613733905579E-4</v>
      </c>
      <c r="P2561">
        <f t="shared" si="681"/>
        <v>1.0729613733905579E-4</v>
      </c>
      <c r="Q2561">
        <f t="shared" si="682"/>
        <v>0.98723175965665233</v>
      </c>
      <c r="R2561">
        <f t="shared" si="683"/>
        <v>1.0729613733905579E-4</v>
      </c>
      <c r="S2561">
        <f t="shared" si="684"/>
        <v>1.0729613733905579E-4</v>
      </c>
      <c r="T2561">
        <f t="shared" si="685"/>
        <v>1.0729613733905579E-4</v>
      </c>
      <c r="U2561">
        <f t="shared" si="686"/>
        <v>0.12886266094420601</v>
      </c>
      <c r="V2561">
        <f t="shared" si="687"/>
        <v>1.0729613733905579E-4</v>
      </c>
      <c r="W2561">
        <f t="shared" si="688"/>
        <v>3.2296137339055793E-2</v>
      </c>
      <c r="X2561">
        <f t="shared" si="689"/>
        <v>2.6973032941551601E-28</v>
      </c>
      <c r="Y2561">
        <f t="shared" si="690"/>
        <v>-63.48013010987858</v>
      </c>
      <c r="Z2561">
        <v>0</v>
      </c>
      <c r="AA2561">
        <f t="shared" si="678"/>
        <v>2.6269924857199605E-16</v>
      </c>
      <c r="AB2561">
        <f t="shared" si="691"/>
        <v>-2.2204460492503131E-16</v>
      </c>
    </row>
    <row r="2562" spans="2:28" x14ac:dyDescent="0.3">
      <c r="B2562">
        <v>0.3093060283314818</v>
      </c>
      <c r="C2562" t="s">
        <v>2560</v>
      </c>
      <c r="D2562" t="str">
        <f t="shared" si="693"/>
        <v>G</v>
      </c>
      <c r="E2562" t="str">
        <f t="shared" si="693"/>
        <v>V</v>
      </c>
      <c r="F2562" t="str">
        <f t="shared" si="692"/>
        <v>P</v>
      </c>
      <c r="G2562" t="str">
        <f t="shared" si="692"/>
        <v>G</v>
      </c>
      <c r="H2562" t="str">
        <f t="shared" si="692"/>
        <v>A</v>
      </c>
      <c r="I2562" t="str">
        <f t="shared" si="692"/>
        <v>G</v>
      </c>
      <c r="J2562" t="str">
        <f t="shared" si="692"/>
        <v>K</v>
      </c>
      <c r="K2562" t="str">
        <f t="shared" si="692"/>
        <v>T</v>
      </c>
      <c r="L2562" t="str">
        <f t="shared" si="692"/>
        <v>A</v>
      </c>
      <c r="M2562" t="str">
        <f t="shared" si="692"/>
        <v>I</v>
      </c>
      <c r="N2562">
        <f t="shared" si="679"/>
        <v>4.3025751072961367E-2</v>
      </c>
      <c r="O2562">
        <f t="shared" si="680"/>
        <v>1.0729613733905579E-4</v>
      </c>
      <c r="P2562">
        <f t="shared" si="681"/>
        <v>4.3025751072961367E-2</v>
      </c>
      <c r="Q2562">
        <f t="shared" si="682"/>
        <v>0.98723175965665233</v>
      </c>
      <c r="R2562">
        <f t="shared" si="683"/>
        <v>0.60096566523605144</v>
      </c>
      <c r="S2562">
        <f t="shared" si="684"/>
        <v>0.18251072961373391</v>
      </c>
      <c r="T2562">
        <f t="shared" si="685"/>
        <v>1.0729613733905579E-4</v>
      </c>
      <c r="U2562">
        <f t="shared" si="686"/>
        <v>2.1566523605150212E-2</v>
      </c>
      <c r="V2562">
        <f t="shared" si="687"/>
        <v>1.0729613733905579E-4</v>
      </c>
      <c r="W2562">
        <f t="shared" si="688"/>
        <v>1.0729613733905579E-4</v>
      </c>
      <c r="X2562">
        <f t="shared" si="689"/>
        <v>5.729683016035961E-22</v>
      </c>
      <c r="Y2562">
        <f t="shared" si="690"/>
        <v>-48.911211836736101</v>
      </c>
      <c r="Z2562">
        <v>0</v>
      </c>
      <c r="AA2562">
        <f t="shared" ref="AA2562:AA2625" si="694">1/(1+EXP(-AE$2*(Y2562-AE$3)))</f>
        <v>3.1897432712130754E-11</v>
      </c>
      <c r="AB2562">
        <f t="shared" si="691"/>
        <v>-3.1897484654106708E-11</v>
      </c>
    </row>
    <row r="2563" spans="2:28" x14ac:dyDescent="0.3">
      <c r="B2563">
        <v>8.3028854855828893E-2</v>
      </c>
      <c r="C2563" t="s">
        <v>2561</v>
      </c>
      <c r="D2563" t="str">
        <f t="shared" si="693"/>
        <v>P</v>
      </c>
      <c r="E2563" t="str">
        <f t="shared" si="693"/>
        <v>G</v>
      </c>
      <c r="F2563" t="str">
        <f t="shared" si="692"/>
        <v>A</v>
      </c>
      <c r="G2563" t="str">
        <f t="shared" si="692"/>
        <v>G</v>
      </c>
      <c r="H2563" t="str">
        <f t="shared" si="692"/>
        <v>K</v>
      </c>
      <c r="I2563" t="str">
        <f t="shared" si="692"/>
        <v>T</v>
      </c>
      <c r="J2563" t="str">
        <f t="shared" si="692"/>
        <v>A</v>
      </c>
      <c r="K2563" t="str">
        <f t="shared" si="692"/>
        <v>I</v>
      </c>
      <c r="L2563" t="str">
        <f t="shared" si="692"/>
        <v>I</v>
      </c>
      <c r="M2563" t="str">
        <f t="shared" si="692"/>
        <v>T</v>
      </c>
      <c r="N2563">
        <f t="shared" si="679"/>
        <v>4.3025751072961367E-2</v>
      </c>
      <c r="O2563">
        <f t="shared" si="680"/>
        <v>0.26834763948497853</v>
      </c>
      <c r="P2563">
        <f t="shared" si="681"/>
        <v>0.55804721030042914</v>
      </c>
      <c r="Q2563">
        <f t="shared" si="682"/>
        <v>0.98723175965665233</v>
      </c>
      <c r="R2563">
        <f t="shared" si="683"/>
        <v>1.0729613733905579E-4</v>
      </c>
      <c r="S2563">
        <f t="shared" si="684"/>
        <v>6.4484978540772522E-2</v>
      </c>
      <c r="T2563">
        <f t="shared" si="685"/>
        <v>1.0836909871244634E-2</v>
      </c>
      <c r="U2563">
        <f t="shared" si="686"/>
        <v>0.10740343347639485</v>
      </c>
      <c r="V2563">
        <f t="shared" si="687"/>
        <v>1.0729613733905579E-4</v>
      </c>
      <c r="W2563">
        <f t="shared" si="688"/>
        <v>0.3863733905579399</v>
      </c>
      <c r="X2563">
        <f t="shared" si="689"/>
        <v>2.1236056391574656E-15</v>
      </c>
      <c r="Y2563">
        <f t="shared" si="690"/>
        <v>-33.785660977716184</v>
      </c>
      <c r="Z2563">
        <v>0</v>
      </c>
      <c r="AA2563">
        <f t="shared" si="694"/>
        <v>6.057661566874826E-6</v>
      </c>
      <c r="AB2563">
        <f t="shared" si="691"/>
        <v>-6.0576799146220426E-6</v>
      </c>
    </row>
    <row r="2564" spans="2:28" x14ac:dyDescent="0.3">
      <c r="B2564">
        <v>0.37953696528441205</v>
      </c>
      <c r="C2564" t="s">
        <v>2562</v>
      </c>
      <c r="D2564" t="str">
        <f t="shared" si="693"/>
        <v>V</v>
      </c>
      <c r="E2564" t="str">
        <f t="shared" si="693"/>
        <v>A</v>
      </c>
      <c r="F2564" t="str">
        <f t="shared" si="692"/>
        <v>S</v>
      </c>
      <c r="G2564" t="str">
        <f t="shared" si="692"/>
        <v>G</v>
      </c>
      <c r="H2564" t="str">
        <f t="shared" si="692"/>
        <v>K</v>
      </c>
      <c r="I2564" t="str">
        <f t="shared" si="692"/>
        <v>K</v>
      </c>
      <c r="J2564" t="str">
        <f t="shared" si="692"/>
        <v>E</v>
      </c>
      <c r="K2564" t="str">
        <f t="shared" si="692"/>
        <v>N</v>
      </c>
      <c r="L2564" t="str">
        <f t="shared" si="692"/>
        <v>C</v>
      </c>
      <c r="M2564" t="str">
        <f t="shared" si="692"/>
        <v>E</v>
      </c>
      <c r="N2564">
        <f t="shared" si="679"/>
        <v>1.0729613733905579E-4</v>
      </c>
      <c r="O2564">
        <f t="shared" si="680"/>
        <v>3.2296137339055793E-2</v>
      </c>
      <c r="P2564">
        <f t="shared" si="681"/>
        <v>1.0836909871244634E-2</v>
      </c>
      <c r="Q2564">
        <f t="shared" si="682"/>
        <v>0.98723175965665233</v>
      </c>
      <c r="R2564">
        <f t="shared" si="683"/>
        <v>1.0729613733905579E-4</v>
      </c>
      <c r="S2564">
        <f t="shared" si="684"/>
        <v>1.0729613733905579E-4</v>
      </c>
      <c r="T2564">
        <f t="shared" si="685"/>
        <v>1.0729613733905579E-4</v>
      </c>
      <c r="U2564">
        <f t="shared" si="686"/>
        <v>1.0836909871244634E-2</v>
      </c>
      <c r="V2564">
        <f t="shared" si="687"/>
        <v>1.0729613733905579E-4</v>
      </c>
      <c r="W2564">
        <f t="shared" si="688"/>
        <v>1.0729613733905579E-4</v>
      </c>
      <c r="X2564">
        <f t="shared" si="689"/>
        <v>5.7132752846602865E-30</v>
      </c>
      <c r="Y2564">
        <f t="shared" si="690"/>
        <v>-67.334760325582607</v>
      </c>
      <c r="Z2564">
        <v>0</v>
      </c>
      <c r="AA2564">
        <f t="shared" si="694"/>
        <v>1.1864802292107319E-17</v>
      </c>
      <c r="AB2564">
        <f t="shared" si="691"/>
        <v>0</v>
      </c>
    </row>
    <row r="2565" spans="2:28" x14ac:dyDescent="0.3">
      <c r="B2565">
        <v>0.85035006982963035</v>
      </c>
      <c r="C2565" t="s">
        <v>2563</v>
      </c>
      <c r="D2565" t="str">
        <f t="shared" si="693"/>
        <v>E</v>
      </c>
      <c r="E2565" t="str">
        <f t="shared" si="693"/>
        <v>R</v>
      </c>
      <c r="F2565" t="str">
        <f t="shared" si="693"/>
        <v>R</v>
      </c>
      <c r="G2565" t="str">
        <f t="shared" si="693"/>
        <v>G</v>
      </c>
      <c r="H2565" t="str">
        <f t="shared" si="693"/>
        <v>L</v>
      </c>
      <c r="I2565" t="str">
        <f t="shared" si="693"/>
        <v>K</v>
      </c>
      <c r="J2565" t="str">
        <f t="shared" si="693"/>
        <v>I</v>
      </c>
      <c r="K2565" t="str">
        <f t="shared" si="693"/>
        <v>A</v>
      </c>
      <c r="L2565" t="str">
        <f t="shared" si="693"/>
        <v>A</v>
      </c>
      <c r="M2565" t="str">
        <f t="shared" si="693"/>
        <v>R</v>
      </c>
      <c r="N2565">
        <f t="shared" si="679"/>
        <v>6.4484978540772522E-2</v>
      </c>
      <c r="O2565">
        <f t="shared" si="680"/>
        <v>0.26834763948497853</v>
      </c>
      <c r="P2565">
        <f t="shared" si="681"/>
        <v>1.0729613733905579E-4</v>
      </c>
      <c r="Q2565">
        <f t="shared" si="682"/>
        <v>0.98723175965665233</v>
      </c>
      <c r="R2565">
        <f t="shared" si="683"/>
        <v>1.0729613733905579E-4</v>
      </c>
      <c r="S2565">
        <f t="shared" si="684"/>
        <v>1.0729613733905579E-4</v>
      </c>
      <c r="T2565">
        <f t="shared" si="685"/>
        <v>0.33272532188841203</v>
      </c>
      <c r="U2565">
        <f t="shared" si="686"/>
        <v>0.12886266094420601</v>
      </c>
      <c r="V2565">
        <f t="shared" si="687"/>
        <v>1.0729613733905579E-4</v>
      </c>
      <c r="W2565">
        <f t="shared" si="688"/>
        <v>0.20396995708154508</v>
      </c>
      <c r="X2565">
        <f t="shared" si="689"/>
        <v>1.9801174971655784E-20</v>
      </c>
      <c r="Y2565">
        <f t="shared" si="690"/>
        <v>-45.368545674932321</v>
      </c>
      <c r="Z2565">
        <v>0</v>
      </c>
      <c r="AA2565">
        <f t="shared" si="694"/>
        <v>5.4964726632376709E-10</v>
      </c>
      <c r="AB2565">
        <f t="shared" si="691"/>
        <v>-5.4964721678103418E-10</v>
      </c>
    </row>
    <row r="2566" spans="2:28" x14ac:dyDescent="0.3">
      <c r="B2566">
        <v>0.45724459624604674</v>
      </c>
      <c r="C2566" t="s">
        <v>2564</v>
      </c>
      <c r="D2566" t="str">
        <f t="shared" si="693"/>
        <v>L</v>
      </c>
      <c r="E2566" t="str">
        <f t="shared" si="693"/>
        <v>L</v>
      </c>
      <c r="F2566" t="str">
        <f t="shared" si="693"/>
        <v>Y</v>
      </c>
      <c r="G2566" t="str">
        <f t="shared" si="693"/>
        <v>G</v>
      </c>
      <c r="H2566" t="str">
        <f t="shared" si="693"/>
        <v>A</v>
      </c>
      <c r="I2566" t="str">
        <f t="shared" si="693"/>
        <v>Y</v>
      </c>
      <c r="J2566" t="str">
        <f t="shared" si="693"/>
        <v>R</v>
      </c>
      <c r="K2566" t="str">
        <f t="shared" si="693"/>
        <v>G</v>
      </c>
      <c r="L2566" t="str">
        <f t="shared" si="693"/>
        <v>A</v>
      </c>
      <c r="M2566" t="str">
        <f t="shared" si="693"/>
        <v>V</v>
      </c>
      <c r="N2566">
        <f t="shared" si="679"/>
        <v>4.3025751072961367E-2</v>
      </c>
      <c r="O2566">
        <f t="shared" si="680"/>
        <v>1.0729613733905579E-4</v>
      </c>
      <c r="P2566">
        <f t="shared" si="681"/>
        <v>1.0729613733905579E-4</v>
      </c>
      <c r="Q2566">
        <f t="shared" si="682"/>
        <v>0.98723175965665233</v>
      </c>
      <c r="R2566">
        <f t="shared" si="683"/>
        <v>0.60096566523605144</v>
      </c>
      <c r="S2566">
        <f t="shared" si="684"/>
        <v>0.25761802575107295</v>
      </c>
      <c r="T2566">
        <f t="shared" si="685"/>
        <v>1.0729613733905579E-4</v>
      </c>
      <c r="U2566">
        <f t="shared" si="686"/>
        <v>1.0836909871244634E-2</v>
      </c>
      <c r="V2566">
        <f t="shared" si="687"/>
        <v>1.0729613733905579E-4</v>
      </c>
      <c r="W2566">
        <f t="shared" si="688"/>
        <v>1.0729613733905579E-4</v>
      </c>
      <c r="X2566">
        <f t="shared" si="689"/>
        <v>1.0134431376696856E-24</v>
      </c>
      <c r="Y2566">
        <f t="shared" si="690"/>
        <v>-55.248688651435096</v>
      </c>
      <c r="Z2566">
        <v>0</v>
      </c>
      <c r="AA2566">
        <f t="shared" si="694"/>
        <v>1.9592393647026991E-13</v>
      </c>
      <c r="AB2566">
        <f t="shared" si="691"/>
        <v>-1.9595436384635934E-13</v>
      </c>
    </row>
    <row r="2567" spans="2:28" x14ac:dyDescent="0.3">
      <c r="B2567">
        <v>0.54926294719939139</v>
      </c>
      <c r="C2567" t="s">
        <v>2565</v>
      </c>
      <c r="D2567" t="str">
        <f t="shared" si="693"/>
        <v>A</v>
      </c>
      <c r="E2567" t="str">
        <f t="shared" si="693"/>
        <v>Y</v>
      </c>
      <c r="F2567" t="str">
        <f t="shared" si="693"/>
        <v>R</v>
      </c>
      <c r="G2567" t="str">
        <f t="shared" si="693"/>
        <v>G</v>
      </c>
      <c r="H2567" t="str">
        <f t="shared" si="693"/>
        <v>A</v>
      </c>
      <c r="I2567" t="str">
        <f t="shared" si="693"/>
        <v>V</v>
      </c>
      <c r="J2567" t="str">
        <f t="shared" si="693"/>
        <v>D</v>
      </c>
      <c r="K2567" t="str">
        <f t="shared" si="693"/>
        <v>T</v>
      </c>
      <c r="L2567" t="str">
        <f t="shared" si="693"/>
        <v>L</v>
      </c>
      <c r="M2567" t="str">
        <f t="shared" si="693"/>
        <v>Y</v>
      </c>
      <c r="N2567">
        <f t="shared" si="679"/>
        <v>5.3755364806866948E-2</v>
      </c>
      <c r="O2567">
        <f t="shared" si="680"/>
        <v>1.0729613733905579E-4</v>
      </c>
      <c r="P2567">
        <f t="shared" si="681"/>
        <v>1.0729613733905579E-4</v>
      </c>
      <c r="Q2567">
        <f t="shared" si="682"/>
        <v>0.98723175965665233</v>
      </c>
      <c r="R2567">
        <f t="shared" si="683"/>
        <v>0.60096566523605144</v>
      </c>
      <c r="S2567">
        <f t="shared" si="684"/>
        <v>1.0729613733905579E-4</v>
      </c>
      <c r="T2567">
        <f t="shared" si="685"/>
        <v>1.0729613733905579E-4</v>
      </c>
      <c r="U2567">
        <f t="shared" si="686"/>
        <v>2.1566523605150212E-2</v>
      </c>
      <c r="V2567">
        <f t="shared" si="687"/>
        <v>1.0836909871244634E-2</v>
      </c>
      <c r="W2567">
        <f t="shared" si="688"/>
        <v>1.0729613733905579E-4</v>
      </c>
      <c r="X2567">
        <f t="shared" si="689"/>
        <v>1.0599774762019879E-25</v>
      </c>
      <c r="Y2567">
        <f t="shared" si="690"/>
        <v>-57.506379665818976</v>
      </c>
      <c r="Z2567">
        <v>0</v>
      </c>
      <c r="AA2567">
        <f t="shared" si="694"/>
        <v>3.1929560444778673E-14</v>
      </c>
      <c r="AB2567">
        <f t="shared" si="691"/>
        <v>-3.197442310920502E-14</v>
      </c>
    </row>
    <row r="2568" spans="2:28" x14ac:dyDescent="0.3">
      <c r="B2568">
        <v>0.27620402770438057</v>
      </c>
      <c r="C2568" t="s">
        <v>2566</v>
      </c>
      <c r="D2568" t="str">
        <f t="shared" si="693"/>
        <v>R</v>
      </c>
      <c r="E2568" t="str">
        <f t="shared" si="693"/>
        <v>P</v>
      </c>
      <c r="F2568" t="str">
        <f t="shared" si="693"/>
        <v>T</v>
      </c>
      <c r="G2568" t="str">
        <f t="shared" si="693"/>
        <v>G</v>
      </c>
      <c r="H2568" t="str">
        <f t="shared" si="693"/>
        <v>K</v>
      </c>
      <c r="I2568" t="str">
        <f t="shared" si="693"/>
        <v>V</v>
      </c>
      <c r="J2568" t="str">
        <f t="shared" si="693"/>
        <v>V</v>
      </c>
      <c r="K2568" t="str">
        <f t="shared" si="693"/>
        <v>L</v>
      </c>
      <c r="L2568" t="str">
        <f t="shared" si="693"/>
        <v>C</v>
      </c>
      <c r="M2568" t="str">
        <f t="shared" si="693"/>
        <v>G</v>
      </c>
      <c r="N2568">
        <f t="shared" si="679"/>
        <v>1.0729613733905579E-4</v>
      </c>
      <c r="O2568">
        <f t="shared" si="680"/>
        <v>4.3025751072961367E-2</v>
      </c>
      <c r="P2568">
        <f t="shared" si="681"/>
        <v>3.2296137339055793E-2</v>
      </c>
      <c r="Q2568">
        <f t="shared" si="682"/>
        <v>0.98723175965665233</v>
      </c>
      <c r="R2568">
        <f t="shared" si="683"/>
        <v>1.0729613733905579E-4</v>
      </c>
      <c r="S2568">
        <f t="shared" si="684"/>
        <v>1.0729613733905579E-4</v>
      </c>
      <c r="T2568">
        <f t="shared" si="685"/>
        <v>7.521459227467811E-2</v>
      </c>
      <c r="U2568">
        <f t="shared" si="686"/>
        <v>1.0729613733905579E-4</v>
      </c>
      <c r="V2568">
        <f t="shared" si="687"/>
        <v>1.0729613733905579E-4</v>
      </c>
      <c r="W2568">
        <f t="shared" si="688"/>
        <v>1.0729613733905579E-4</v>
      </c>
      <c r="X2568">
        <f t="shared" si="689"/>
        <v>1.5743627054144606E-28</v>
      </c>
      <c r="Y2568">
        <f t="shared" si="690"/>
        <v>-64.018532044923973</v>
      </c>
      <c r="Z2568">
        <v>0</v>
      </c>
      <c r="AA2568">
        <f t="shared" si="694"/>
        <v>1.7043783158787808E-16</v>
      </c>
      <c r="AB2568">
        <f t="shared" si="691"/>
        <v>-2.2204460492503131E-16</v>
      </c>
    </row>
    <row r="2569" spans="2:28" x14ac:dyDescent="0.3">
      <c r="B2569">
        <v>0.92787807554949253</v>
      </c>
      <c r="C2569" t="s">
        <v>2567</v>
      </c>
      <c r="D2569" t="str">
        <f t="shared" si="693"/>
        <v>V</v>
      </c>
      <c r="E2569" t="str">
        <f t="shared" si="693"/>
        <v>L</v>
      </c>
      <c r="F2569" t="str">
        <f t="shared" si="693"/>
        <v>C</v>
      </c>
      <c r="G2569" t="str">
        <f t="shared" si="693"/>
        <v>G</v>
      </c>
      <c r="H2569" t="str">
        <f t="shared" si="693"/>
        <v>D</v>
      </c>
      <c r="I2569" t="str">
        <f t="shared" si="693"/>
        <v>P</v>
      </c>
      <c r="J2569" t="str">
        <f t="shared" si="693"/>
        <v>K</v>
      </c>
      <c r="K2569" t="str">
        <f t="shared" si="693"/>
        <v>Q</v>
      </c>
      <c r="L2569" t="str">
        <f t="shared" si="693"/>
        <v>V</v>
      </c>
      <c r="M2569" t="str">
        <f t="shared" si="693"/>
        <v>G</v>
      </c>
      <c r="N2569">
        <f t="shared" si="679"/>
        <v>1.0729613733905579E-4</v>
      </c>
      <c r="O2569">
        <f t="shared" si="680"/>
        <v>1.0729613733905579E-4</v>
      </c>
      <c r="P2569">
        <f t="shared" si="681"/>
        <v>1.0729613733905579E-4</v>
      </c>
      <c r="Q2569">
        <f t="shared" si="682"/>
        <v>0.98723175965665233</v>
      </c>
      <c r="R2569">
        <f t="shared" si="683"/>
        <v>1.0729613733905579E-4</v>
      </c>
      <c r="S2569">
        <f t="shared" si="684"/>
        <v>1.0729613733905579E-4</v>
      </c>
      <c r="T2569">
        <f t="shared" si="685"/>
        <v>1.0729613733905579E-4</v>
      </c>
      <c r="U2569">
        <f t="shared" si="686"/>
        <v>1.0729613733905579E-4</v>
      </c>
      <c r="V2569">
        <f t="shared" si="687"/>
        <v>1.0729613733905579E-4</v>
      </c>
      <c r="W2569">
        <f t="shared" si="688"/>
        <v>1.0729613733905579E-4</v>
      </c>
      <c r="X2569">
        <f t="shared" si="689"/>
        <v>1.860698070008864E-36</v>
      </c>
      <c r="Y2569">
        <f t="shared" si="690"/>
        <v>-82.272111624014002</v>
      </c>
      <c r="Z2569">
        <v>0</v>
      </c>
      <c r="AA2569">
        <f t="shared" si="694"/>
        <v>7.2675318513223632E-23</v>
      </c>
      <c r="AB2569">
        <f t="shared" si="691"/>
        <v>0</v>
      </c>
    </row>
    <row r="2570" spans="2:28" x14ac:dyDescent="0.3">
      <c r="B2570">
        <v>7.5058326472349335E-2</v>
      </c>
      <c r="C2570" t="s">
        <v>2568</v>
      </c>
      <c r="D2570" t="str">
        <f t="shared" si="693"/>
        <v>K</v>
      </c>
      <c r="E2570" t="str">
        <f t="shared" si="693"/>
        <v>Q</v>
      </c>
      <c r="F2570" t="str">
        <f t="shared" si="693"/>
        <v>V</v>
      </c>
      <c r="G2570" t="str">
        <f t="shared" si="693"/>
        <v>G</v>
      </c>
      <c r="H2570" t="str">
        <f t="shared" si="693"/>
        <v>C</v>
      </c>
      <c r="I2570" t="str">
        <f t="shared" si="693"/>
        <v>V</v>
      </c>
      <c r="J2570" t="str">
        <f t="shared" si="693"/>
        <v>N</v>
      </c>
      <c r="K2570" t="str">
        <f t="shared" si="693"/>
        <v>Q</v>
      </c>
      <c r="L2570" t="str">
        <f t="shared" si="693"/>
        <v>L</v>
      </c>
      <c r="M2570" t="str">
        <f t="shared" si="693"/>
        <v>Q</v>
      </c>
      <c r="N2570">
        <f t="shared" si="679"/>
        <v>1.0729613733905579E-4</v>
      </c>
      <c r="O2570">
        <f t="shared" si="680"/>
        <v>2.1566523605150212E-2</v>
      </c>
      <c r="P2570">
        <f t="shared" si="681"/>
        <v>0.24688841201716738</v>
      </c>
      <c r="Q2570">
        <f t="shared" si="682"/>
        <v>0.98723175965665233</v>
      </c>
      <c r="R2570">
        <f t="shared" si="683"/>
        <v>0.10740343347639485</v>
      </c>
      <c r="S2570">
        <f t="shared" si="684"/>
        <v>1.0729613733905579E-4</v>
      </c>
      <c r="T2570">
        <f t="shared" si="685"/>
        <v>1.0729613733905579E-4</v>
      </c>
      <c r="U2570">
        <f t="shared" si="686"/>
        <v>1.0729613733905579E-4</v>
      </c>
      <c r="V2570">
        <f t="shared" si="687"/>
        <v>1.0836909871244634E-2</v>
      </c>
      <c r="W2570">
        <f t="shared" si="688"/>
        <v>1.0729613733905579E-4</v>
      </c>
      <c r="X2570">
        <f t="shared" si="689"/>
        <v>8.7004964572319929E-26</v>
      </c>
      <c r="Y2570">
        <f t="shared" si="690"/>
        <v>-57.703832329763088</v>
      </c>
      <c r="Z2570">
        <v>0</v>
      </c>
      <c r="AA2570">
        <f t="shared" si="694"/>
        <v>2.7244912912883978E-14</v>
      </c>
      <c r="AB2570">
        <f t="shared" si="691"/>
        <v>-2.7200464103316704E-14</v>
      </c>
    </row>
    <row r="2571" spans="2:28" x14ac:dyDescent="0.3">
      <c r="B2571">
        <v>0.18501848816063471</v>
      </c>
      <c r="C2571" t="s">
        <v>2569</v>
      </c>
      <c r="D2571" t="str">
        <f t="shared" si="693"/>
        <v>N</v>
      </c>
      <c r="E2571" t="str">
        <f t="shared" si="693"/>
        <v>Y</v>
      </c>
      <c r="F2571" t="str">
        <f t="shared" si="693"/>
        <v>E</v>
      </c>
      <c r="G2571" t="str">
        <f t="shared" si="693"/>
        <v>G</v>
      </c>
      <c r="H2571" t="str">
        <f t="shared" si="693"/>
        <v>R</v>
      </c>
      <c r="I2571" t="str">
        <f t="shared" si="693"/>
        <v>M</v>
      </c>
      <c r="J2571" t="str">
        <f t="shared" si="693"/>
        <v>K</v>
      </c>
      <c r="K2571" t="str">
        <f t="shared" si="693"/>
        <v>T</v>
      </c>
      <c r="L2571" t="str">
        <f t="shared" si="693"/>
        <v>T</v>
      </c>
      <c r="M2571" t="str">
        <f t="shared" si="693"/>
        <v>N</v>
      </c>
      <c r="N2571">
        <f t="shared" si="679"/>
        <v>2.1566523605150212E-2</v>
      </c>
      <c r="O2571">
        <f t="shared" si="680"/>
        <v>1.0729613733905579E-4</v>
      </c>
      <c r="P2571">
        <f t="shared" si="681"/>
        <v>1.0836909871244634E-2</v>
      </c>
      <c r="Q2571">
        <f t="shared" si="682"/>
        <v>0.98723175965665233</v>
      </c>
      <c r="R2571">
        <f t="shared" si="683"/>
        <v>2.1566523605150212E-2</v>
      </c>
      <c r="S2571">
        <f t="shared" si="684"/>
        <v>1.0729613733905579E-4</v>
      </c>
      <c r="T2571">
        <f t="shared" si="685"/>
        <v>1.0729613733905579E-4</v>
      </c>
      <c r="U2571">
        <f t="shared" si="686"/>
        <v>2.1566523605150212E-2</v>
      </c>
      <c r="V2571">
        <f t="shared" si="687"/>
        <v>1.0729613733905579E-4</v>
      </c>
      <c r="W2571">
        <f t="shared" si="688"/>
        <v>1.0836909871244634E-2</v>
      </c>
      <c r="X2571">
        <f t="shared" si="689"/>
        <v>1.5413697338833091E-25</v>
      </c>
      <c r="Y2571">
        <f t="shared" si="690"/>
        <v>-57.131955866154264</v>
      </c>
      <c r="Z2571">
        <v>0</v>
      </c>
      <c r="AA2571">
        <f t="shared" si="694"/>
        <v>4.3138026966181598E-14</v>
      </c>
      <c r="AB2571">
        <f t="shared" si="691"/>
        <v>-4.3187675657919523E-14</v>
      </c>
    </row>
    <row r="2572" spans="2:28" x14ac:dyDescent="0.3">
      <c r="B2572">
        <v>0.94143338456294734</v>
      </c>
      <c r="C2572" t="s">
        <v>2570</v>
      </c>
      <c r="D2572" t="str">
        <f t="shared" si="693"/>
        <v>D</v>
      </c>
      <c r="E2572" t="str">
        <f t="shared" si="693"/>
        <v>T</v>
      </c>
      <c r="F2572" t="str">
        <f t="shared" si="693"/>
        <v>T</v>
      </c>
      <c r="G2572" t="str">
        <f t="shared" si="693"/>
        <v>G</v>
      </c>
      <c r="H2572" t="str">
        <f t="shared" si="693"/>
        <v>S</v>
      </c>
      <c r="I2572" t="str">
        <f t="shared" si="693"/>
        <v>T</v>
      </c>
      <c r="J2572" t="str">
        <f t="shared" si="693"/>
        <v>K</v>
      </c>
      <c r="K2572" t="str">
        <f t="shared" si="693"/>
        <v>P</v>
      </c>
      <c r="L2572" t="str">
        <f t="shared" si="693"/>
        <v>D</v>
      </c>
      <c r="M2572" t="str">
        <f t="shared" si="693"/>
        <v>K</v>
      </c>
      <c r="N2572">
        <f t="shared" si="679"/>
        <v>0.33272532188841203</v>
      </c>
      <c r="O2572">
        <f t="shared" si="680"/>
        <v>2.1566523605150212E-2</v>
      </c>
      <c r="P2572">
        <f t="shared" si="681"/>
        <v>3.2296137339055793E-2</v>
      </c>
      <c r="Q2572">
        <f t="shared" si="682"/>
        <v>0.98723175965665233</v>
      </c>
      <c r="R2572">
        <f t="shared" si="683"/>
        <v>8.5944206008583685E-2</v>
      </c>
      <c r="S2572">
        <f t="shared" si="684"/>
        <v>6.4484978540772522E-2</v>
      </c>
      <c r="T2572">
        <f t="shared" si="685"/>
        <v>1.0729613733905579E-4</v>
      </c>
      <c r="U2572">
        <f t="shared" si="686"/>
        <v>1.0729613733905579E-4</v>
      </c>
      <c r="V2572">
        <f t="shared" si="687"/>
        <v>6.4484978540772522E-2</v>
      </c>
      <c r="W2572">
        <f t="shared" si="688"/>
        <v>3.2296137339055793E-2</v>
      </c>
      <c r="X2572">
        <f t="shared" si="689"/>
        <v>3.0401021890760695E-17</v>
      </c>
      <c r="Y2572">
        <f t="shared" si="690"/>
        <v>-38.032055451217957</v>
      </c>
      <c r="Z2572">
        <v>0</v>
      </c>
      <c r="AA2572">
        <f t="shared" si="694"/>
        <v>1.9970565932323935E-7</v>
      </c>
      <c r="AB2572">
        <f t="shared" si="691"/>
        <v>-1.9970567928397489E-7</v>
      </c>
    </row>
    <row r="2573" spans="2:28" x14ac:dyDescent="0.3">
      <c r="B2573">
        <v>0.82165811717287796</v>
      </c>
      <c r="C2573" t="s">
        <v>2571</v>
      </c>
      <c r="D2573" t="str">
        <f t="shared" si="693"/>
        <v>C</v>
      </c>
      <c r="E2573" t="str">
        <f t="shared" si="693"/>
        <v>F</v>
      </c>
      <c r="F2573" t="str">
        <f t="shared" si="693"/>
        <v>R</v>
      </c>
      <c r="G2573" t="str">
        <f t="shared" si="693"/>
        <v>G</v>
      </c>
      <c r="H2573" t="str">
        <f t="shared" si="693"/>
        <v>W</v>
      </c>
      <c r="I2573" t="str">
        <f t="shared" si="693"/>
        <v>V</v>
      </c>
      <c r="J2573" t="str">
        <f t="shared" si="693"/>
        <v>K</v>
      </c>
      <c r="K2573" t="str">
        <f t="shared" si="693"/>
        <v>D</v>
      </c>
      <c r="L2573" t="str">
        <f t="shared" si="693"/>
        <v>L</v>
      </c>
      <c r="M2573" t="str">
        <f t="shared" si="693"/>
        <v>K</v>
      </c>
      <c r="N2573">
        <f t="shared" si="679"/>
        <v>1.0729613733905579E-4</v>
      </c>
      <c r="O2573">
        <f t="shared" si="680"/>
        <v>1.0836909871244634E-2</v>
      </c>
      <c r="P2573">
        <f t="shared" si="681"/>
        <v>1.0729613733905579E-4</v>
      </c>
      <c r="Q2573">
        <f t="shared" si="682"/>
        <v>0.98723175965665233</v>
      </c>
      <c r="R2573">
        <f t="shared" si="683"/>
        <v>1.0729613733905579E-4</v>
      </c>
      <c r="S2573">
        <f t="shared" si="684"/>
        <v>1.0729613733905579E-4</v>
      </c>
      <c r="T2573">
        <f t="shared" si="685"/>
        <v>1.0729613733905579E-4</v>
      </c>
      <c r="U2573">
        <f t="shared" si="686"/>
        <v>1.0729613733905579E-4</v>
      </c>
      <c r="V2573">
        <f t="shared" si="687"/>
        <v>1.0836909871244634E-2</v>
      </c>
      <c r="W2573">
        <f t="shared" si="688"/>
        <v>3.2296137339055793E-2</v>
      </c>
      <c r="X2573">
        <f t="shared" si="689"/>
        <v>5.7132752846602872E-30</v>
      </c>
      <c r="Y2573">
        <f t="shared" si="690"/>
        <v>-67.334760325582607</v>
      </c>
      <c r="Z2573">
        <v>0</v>
      </c>
      <c r="AA2573">
        <f t="shared" si="694"/>
        <v>1.1864802292107319E-17</v>
      </c>
      <c r="AB2573">
        <f t="shared" si="691"/>
        <v>0</v>
      </c>
    </row>
    <row r="2574" spans="2:28" x14ac:dyDescent="0.3">
      <c r="B2574">
        <v>0.23431151157720631</v>
      </c>
      <c r="C2574" t="s">
        <v>2572</v>
      </c>
      <c r="D2574" t="str">
        <f t="shared" si="693"/>
        <v>A</v>
      </c>
      <c r="E2574" t="str">
        <f t="shared" si="693"/>
        <v>S</v>
      </c>
      <c r="F2574" t="str">
        <f t="shared" si="693"/>
        <v>Q</v>
      </c>
      <c r="G2574" t="str">
        <f t="shared" si="693"/>
        <v>G</v>
      </c>
      <c r="H2574" t="str">
        <f t="shared" si="693"/>
        <v>L</v>
      </c>
      <c r="I2574" t="str">
        <f t="shared" si="693"/>
        <v>T</v>
      </c>
      <c r="J2574" t="str">
        <f t="shared" si="693"/>
        <v>R</v>
      </c>
      <c r="K2574" t="str">
        <f t="shared" si="693"/>
        <v>E</v>
      </c>
      <c r="L2574" t="str">
        <f t="shared" si="693"/>
        <v>K</v>
      </c>
      <c r="M2574" t="str">
        <f t="shared" si="693"/>
        <v>V</v>
      </c>
      <c r="N2574">
        <f t="shared" si="679"/>
        <v>5.3755364806866948E-2</v>
      </c>
      <c r="O2574">
        <f t="shared" si="680"/>
        <v>1.0729613733905579E-4</v>
      </c>
      <c r="P2574">
        <f t="shared" si="681"/>
        <v>1.0729613733905579E-4</v>
      </c>
      <c r="Q2574">
        <f t="shared" si="682"/>
        <v>0.98723175965665233</v>
      </c>
      <c r="R2574">
        <f t="shared" si="683"/>
        <v>1.0729613733905579E-4</v>
      </c>
      <c r="S2574">
        <f t="shared" si="684"/>
        <v>6.4484978540772522E-2</v>
      </c>
      <c r="T2574">
        <f t="shared" si="685"/>
        <v>1.0729613733905579E-4</v>
      </c>
      <c r="U2574">
        <f t="shared" si="686"/>
        <v>1.0729613733905579E-4</v>
      </c>
      <c r="V2574">
        <f t="shared" si="687"/>
        <v>1.0729613733905579E-4</v>
      </c>
      <c r="W2574">
        <f t="shared" si="688"/>
        <v>1.0729613733905579E-4</v>
      </c>
      <c r="X2574">
        <f t="shared" si="689"/>
        <v>5.6025804957773899E-31</v>
      </c>
      <c r="Y2574">
        <f t="shared" si="690"/>
        <v>-69.656910588393941</v>
      </c>
      <c r="Z2574">
        <v>0</v>
      </c>
      <c r="AA2574">
        <f t="shared" si="694"/>
        <v>1.8359920689163995E-18</v>
      </c>
      <c r="AB2574">
        <f t="shared" si="691"/>
        <v>0</v>
      </c>
    </row>
    <row r="2575" spans="2:28" x14ac:dyDescent="0.3">
      <c r="B2575">
        <v>0.21020059830522364</v>
      </c>
      <c r="C2575" t="s">
        <v>2573</v>
      </c>
      <c r="D2575" t="str">
        <f t="shared" si="693"/>
        <v>P</v>
      </c>
      <c r="E2575" t="str">
        <f t="shared" si="693"/>
        <v>P</v>
      </c>
      <c r="F2575" t="str">
        <f t="shared" si="693"/>
        <v>K</v>
      </c>
      <c r="G2575" t="str">
        <f t="shared" si="693"/>
        <v>G</v>
      </c>
      <c r="H2575" t="str">
        <f t="shared" si="693"/>
        <v>D</v>
      </c>
      <c r="I2575" t="str">
        <f t="shared" si="693"/>
        <v>Y</v>
      </c>
      <c r="J2575" t="str">
        <f t="shared" si="693"/>
        <v>S</v>
      </c>
      <c r="K2575" t="str">
        <f t="shared" si="693"/>
        <v>A</v>
      </c>
      <c r="L2575" t="str">
        <f t="shared" si="693"/>
        <v>T</v>
      </c>
      <c r="M2575" t="str">
        <f t="shared" si="693"/>
        <v>M</v>
      </c>
      <c r="N2575">
        <f t="shared" si="679"/>
        <v>4.3025751072961367E-2</v>
      </c>
      <c r="O2575">
        <f t="shared" si="680"/>
        <v>4.3025751072961367E-2</v>
      </c>
      <c r="P2575">
        <f t="shared" si="681"/>
        <v>1.0729613733905579E-4</v>
      </c>
      <c r="Q2575">
        <f t="shared" si="682"/>
        <v>0.98723175965665233</v>
      </c>
      <c r="R2575">
        <f t="shared" si="683"/>
        <v>1.0729613733905579E-4</v>
      </c>
      <c r="S2575">
        <f t="shared" si="684"/>
        <v>0.25761802575107295</v>
      </c>
      <c r="T2575">
        <f t="shared" si="685"/>
        <v>3.2296137339055793E-2</v>
      </c>
      <c r="U2575">
        <f t="shared" si="686"/>
        <v>0.12886266094420601</v>
      </c>
      <c r="V2575">
        <f t="shared" si="687"/>
        <v>1.0729613733905579E-4</v>
      </c>
      <c r="W2575">
        <f t="shared" si="688"/>
        <v>1.0729613733905579E-4</v>
      </c>
      <c r="X2575">
        <f t="shared" si="689"/>
        <v>2.5969663089158822E-22</v>
      </c>
      <c r="Y2575">
        <f t="shared" si="690"/>
        <v>-49.70252808635076</v>
      </c>
      <c r="Z2575">
        <v>0</v>
      </c>
      <c r="AA2575">
        <f t="shared" si="694"/>
        <v>1.6888856306642343E-11</v>
      </c>
      <c r="AB2575">
        <f t="shared" si="691"/>
        <v>-1.6888823673042961E-11</v>
      </c>
    </row>
    <row r="2576" spans="2:28" x14ac:dyDescent="0.3">
      <c r="B2576">
        <v>0.20207314907643681</v>
      </c>
      <c r="C2576" t="s">
        <v>2574</v>
      </c>
      <c r="D2576" t="str">
        <f t="shared" si="693"/>
        <v>E</v>
      </c>
      <c r="E2576" t="str">
        <f t="shared" si="693"/>
        <v>H</v>
      </c>
      <c r="F2576" t="str">
        <f t="shared" si="693"/>
        <v>N</v>
      </c>
      <c r="G2576" t="str">
        <f t="shared" si="693"/>
        <v>G</v>
      </c>
      <c r="H2576" t="str">
        <f t="shared" si="693"/>
        <v>I</v>
      </c>
      <c r="I2576" t="str">
        <f t="shared" si="693"/>
        <v>L</v>
      </c>
      <c r="J2576" t="str">
        <f t="shared" si="693"/>
        <v>A</v>
      </c>
      <c r="K2576" t="str">
        <f t="shared" si="693"/>
        <v>A</v>
      </c>
      <c r="L2576" t="str">
        <f t="shared" si="693"/>
        <v>L</v>
      </c>
      <c r="M2576" t="str">
        <f t="shared" si="693"/>
        <v>R</v>
      </c>
      <c r="N2576">
        <f t="shared" si="679"/>
        <v>6.4484978540772522E-2</v>
      </c>
      <c r="O2576">
        <f t="shared" si="680"/>
        <v>1.0836909871244634E-2</v>
      </c>
      <c r="P2576">
        <f t="shared" si="681"/>
        <v>1.0729613733905579E-4</v>
      </c>
      <c r="Q2576">
        <f t="shared" si="682"/>
        <v>0.98723175965665233</v>
      </c>
      <c r="R2576">
        <f t="shared" si="683"/>
        <v>1.0729613733905579E-4</v>
      </c>
      <c r="S2576">
        <f t="shared" si="684"/>
        <v>1.0729613733905579E-4</v>
      </c>
      <c r="T2576">
        <f t="shared" si="685"/>
        <v>1.0836909871244634E-2</v>
      </c>
      <c r="U2576">
        <f t="shared" si="686"/>
        <v>0.12886266094420601</v>
      </c>
      <c r="V2576">
        <f t="shared" si="687"/>
        <v>1.0836909871244634E-2</v>
      </c>
      <c r="W2576">
        <f t="shared" si="688"/>
        <v>0.20396995708154508</v>
      </c>
      <c r="X2576">
        <f t="shared" si="689"/>
        <v>2.6305079869982892E-21</v>
      </c>
      <c r="Y2576">
        <f t="shared" si="690"/>
        <v>-47.387109974386611</v>
      </c>
      <c r="Z2576">
        <v>0</v>
      </c>
      <c r="AA2576">
        <f t="shared" si="694"/>
        <v>1.085526782660818E-10</v>
      </c>
      <c r="AB2576">
        <f t="shared" si="691"/>
        <v>-1.0855272237243131E-10</v>
      </c>
    </row>
    <row r="2577" spans="2:28" x14ac:dyDescent="0.3">
      <c r="B2577">
        <v>0.28346373642175771</v>
      </c>
      <c r="C2577" t="s">
        <v>2575</v>
      </c>
      <c r="D2577" t="str">
        <f t="shared" si="693"/>
        <v>F</v>
      </c>
      <c r="E2577" t="str">
        <f t="shared" si="693"/>
        <v>A</v>
      </c>
      <c r="F2577" t="str">
        <f t="shared" si="693"/>
        <v>H</v>
      </c>
      <c r="G2577" t="str">
        <f t="shared" si="693"/>
        <v>G</v>
      </c>
      <c r="H2577" t="str">
        <f t="shared" si="693"/>
        <v>K</v>
      </c>
      <c r="I2577" t="str">
        <f t="shared" si="693"/>
        <v>R</v>
      </c>
      <c r="J2577" t="str">
        <f t="shared" si="693"/>
        <v>N</v>
      </c>
      <c r="K2577" t="str">
        <f t="shared" si="693"/>
        <v>T</v>
      </c>
      <c r="L2577" t="str">
        <f t="shared" si="693"/>
        <v>C</v>
      </c>
      <c r="M2577" t="str">
        <f t="shared" si="693"/>
        <v>W</v>
      </c>
      <c r="N2577">
        <f t="shared" si="679"/>
        <v>4.3025751072961367E-2</v>
      </c>
      <c r="O2577">
        <f t="shared" si="680"/>
        <v>3.2296137339055793E-2</v>
      </c>
      <c r="P2577">
        <f t="shared" si="681"/>
        <v>1.0729613733905579E-4</v>
      </c>
      <c r="Q2577">
        <f t="shared" si="682"/>
        <v>0.98723175965665233</v>
      </c>
      <c r="R2577">
        <f t="shared" si="683"/>
        <v>1.0729613733905579E-4</v>
      </c>
      <c r="S2577">
        <f t="shared" si="684"/>
        <v>1.0729613733905579E-4</v>
      </c>
      <c r="T2577">
        <f t="shared" si="685"/>
        <v>1.0729613733905579E-4</v>
      </c>
      <c r="U2577">
        <f t="shared" si="686"/>
        <v>2.1566523605150212E-2</v>
      </c>
      <c r="V2577">
        <f t="shared" si="687"/>
        <v>1.0729613733905579E-4</v>
      </c>
      <c r="W2577">
        <f t="shared" si="688"/>
        <v>1.0729613733905579E-4</v>
      </c>
      <c r="X2577">
        <f t="shared" si="689"/>
        <v>4.5142211667376111E-29</v>
      </c>
      <c r="Y2577">
        <f t="shared" si="690"/>
        <v>-65.26773502389949</v>
      </c>
      <c r="Z2577">
        <v>0</v>
      </c>
      <c r="AA2577">
        <f t="shared" si="694"/>
        <v>6.2462027171339322E-17</v>
      </c>
      <c r="AB2577">
        <f t="shared" si="691"/>
        <v>-1.1102230246251565E-16</v>
      </c>
    </row>
    <row r="2578" spans="2:28" x14ac:dyDescent="0.3">
      <c r="B2578">
        <v>0.49613469618819372</v>
      </c>
      <c r="C2578" t="s">
        <v>2576</v>
      </c>
      <c r="D2578" t="str">
        <f t="shared" si="693"/>
        <v>H</v>
      </c>
      <c r="E2578" t="str">
        <f t="shared" si="693"/>
        <v>E</v>
      </c>
      <c r="F2578" t="str">
        <f t="shared" si="693"/>
        <v>A</v>
      </c>
      <c r="G2578" t="str">
        <f t="shared" si="693"/>
        <v>G</v>
      </c>
      <c r="H2578" t="str">
        <f t="shared" si="693"/>
        <v>V</v>
      </c>
      <c r="I2578" t="str">
        <f t="shared" si="693"/>
        <v>L</v>
      </c>
      <c r="J2578" t="str">
        <f t="shared" si="693"/>
        <v>I</v>
      </c>
      <c r="K2578" t="str">
        <f t="shared" si="693"/>
        <v>T</v>
      </c>
      <c r="L2578" t="str">
        <f t="shared" si="693"/>
        <v>P</v>
      </c>
      <c r="M2578" t="str">
        <f t="shared" si="693"/>
        <v>E</v>
      </c>
      <c r="N2578">
        <f t="shared" si="679"/>
        <v>5.3755364806866948E-2</v>
      </c>
      <c r="O2578">
        <f t="shared" si="680"/>
        <v>0.13959227467811158</v>
      </c>
      <c r="P2578">
        <f t="shared" si="681"/>
        <v>0.55804721030042914</v>
      </c>
      <c r="Q2578">
        <f t="shared" si="682"/>
        <v>0.98723175965665233</v>
      </c>
      <c r="R2578">
        <f t="shared" si="683"/>
        <v>1.0729613733905579E-4</v>
      </c>
      <c r="S2578">
        <f t="shared" si="684"/>
        <v>1.0729613733905579E-4</v>
      </c>
      <c r="T2578">
        <f t="shared" si="685"/>
        <v>0.33272532188841203</v>
      </c>
      <c r="U2578">
        <f t="shared" si="686"/>
        <v>2.1566523605150212E-2</v>
      </c>
      <c r="V2578">
        <f t="shared" si="687"/>
        <v>1.0729613733905579E-4</v>
      </c>
      <c r="W2578">
        <f t="shared" si="688"/>
        <v>1.0729613733905579E-4</v>
      </c>
      <c r="X2578">
        <f t="shared" si="689"/>
        <v>3.9316568579545032E-21</v>
      </c>
      <c r="Y2578">
        <f t="shared" si="690"/>
        <v>-46.985226023484039</v>
      </c>
      <c r="Z2578">
        <v>0</v>
      </c>
      <c r="AA2578">
        <f t="shared" si="694"/>
        <v>1.4993084607888664E-10</v>
      </c>
      <c r="AB2578">
        <f t="shared" si="691"/>
        <v>-1.4993084552786113E-10</v>
      </c>
    </row>
    <row r="2579" spans="2:28" x14ac:dyDescent="0.3">
      <c r="B2579">
        <v>0.67992471074760474</v>
      </c>
      <c r="C2579" t="s">
        <v>2577</v>
      </c>
      <c r="D2579" t="str">
        <f t="shared" si="693"/>
        <v>L</v>
      </c>
      <c r="E2579" t="str">
        <f t="shared" si="693"/>
        <v>V</v>
      </c>
      <c r="F2579" t="str">
        <f t="shared" si="693"/>
        <v>W</v>
      </c>
      <c r="G2579" t="str">
        <f t="shared" si="693"/>
        <v>G</v>
      </c>
      <c r="H2579" t="str">
        <f t="shared" si="693"/>
        <v>L</v>
      </c>
      <c r="I2579" t="str">
        <f t="shared" si="693"/>
        <v>D</v>
      </c>
      <c r="J2579" t="str">
        <f t="shared" si="693"/>
        <v>T</v>
      </c>
      <c r="K2579" t="str">
        <f t="shared" si="693"/>
        <v>S</v>
      </c>
      <c r="L2579" t="str">
        <f t="shared" si="693"/>
        <v>S</v>
      </c>
      <c r="M2579" t="str">
        <f t="shared" si="693"/>
        <v>G</v>
      </c>
      <c r="N2579">
        <f t="shared" si="679"/>
        <v>4.3025751072961367E-2</v>
      </c>
      <c r="O2579">
        <f t="shared" si="680"/>
        <v>1.0729613733905579E-4</v>
      </c>
      <c r="P2579">
        <f t="shared" si="681"/>
        <v>1.0729613733905579E-4</v>
      </c>
      <c r="Q2579">
        <f t="shared" si="682"/>
        <v>0.98723175965665233</v>
      </c>
      <c r="R2579">
        <f t="shared" si="683"/>
        <v>1.0729613733905579E-4</v>
      </c>
      <c r="S2579">
        <f t="shared" si="684"/>
        <v>1.0729613733905579E-4</v>
      </c>
      <c r="T2579">
        <f t="shared" si="685"/>
        <v>4.3025751072961367E-2</v>
      </c>
      <c r="U2579">
        <f t="shared" si="686"/>
        <v>0.18251072961373391</v>
      </c>
      <c r="V2579">
        <f t="shared" si="687"/>
        <v>0.26834763948497853</v>
      </c>
      <c r="W2579">
        <f t="shared" si="688"/>
        <v>1.0729613733905579E-4</v>
      </c>
      <c r="X2579">
        <f t="shared" si="689"/>
        <v>1.2728659170764586E-24</v>
      </c>
      <c r="Y2579">
        <f t="shared" si="690"/>
        <v>-55.020771246127389</v>
      </c>
      <c r="Z2579">
        <v>0</v>
      </c>
      <c r="AA2579">
        <f t="shared" si="694"/>
        <v>2.3530257191364508E-13</v>
      </c>
      <c r="AB2579">
        <f t="shared" si="691"/>
        <v>-2.3525625891809834E-13</v>
      </c>
    </row>
    <row r="2580" spans="2:28" x14ac:dyDescent="0.3">
      <c r="B2580">
        <v>0.78601023814966209</v>
      </c>
      <c r="C2580" t="s">
        <v>2578</v>
      </c>
      <c r="D2580" t="str">
        <f t="shared" si="693"/>
        <v>T</v>
      </c>
      <c r="E2580" t="str">
        <f t="shared" si="693"/>
        <v>S</v>
      </c>
      <c r="F2580" t="str">
        <f t="shared" si="693"/>
        <v>S</v>
      </c>
      <c r="G2580" t="str">
        <f t="shared" si="693"/>
        <v>G</v>
      </c>
      <c r="H2580" t="str">
        <f t="shared" si="693"/>
        <v>I</v>
      </c>
      <c r="I2580" t="str">
        <f t="shared" si="693"/>
        <v>L</v>
      </c>
      <c r="J2580" t="str">
        <f t="shared" si="693"/>
        <v>S</v>
      </c>
      <c r="K2580" t="str">
        <f t="shared" si="693"/>
        <v>G</v>
      </c>
      <c r="L2580" t="str">
        <f t="shared" si="693"/>
        <v>K</v>
      </c>
      <c r="M2580" t="str">
        <f t="shared" si="693"/>
        <v>G</v>
      </c>
      <c r="N2580">
        <f t="shared" si="679"/>
        <v>9.6673819742489259E-2</v>
      </c>
      <c r="O2580">
        <f t="shared" si="680"/>
        <v>1.0729613733905579E-4</v>
      </c>
      <c r="P2580">
        <f t="shared" si="681"/>
        <v>1.0836909871244634E-2</v>
      </c>
      <c r="Q2580">
        <f t="shared" si="682"/>
        <v>0.98723175965665233</v>
      </c>
      <c r="R2580">
        <f t="shared" si="683"/>
        <v>1.0729613733905579E-4</v>
      </c>
      <c r="S2580">
        <f t="shared" si="684"/>
        <v>1.0729613733905579E-4</v>
      </c>
      <c r="T2580">
        <f t="shared" si="685"/>
        <v>3.2296137339055793E-2</v>
      </c>
      <c r="U2580">
        <f t="shared" si="686"/>
        <v>1.0836909871244634E-2</v>
      </c>
      <c r="V2580">
        <f t="shared" si="687"/>
        <v>1.0729613733905579E-4</v>
      </c>
      <c r="W2580">
        <f t="shared" si="688"/>
        <v>1.0729613733905579E-4</v>
      </c>
      <c r="X2580">
        <f t="shared" si="689"/>
        <v>5.14766103147892E-27</v>
      </c>
      <c r="Y2580">
        <f t="shared" si="690"/>
        <v>-60.531255067974278</v>
      </c>
      <c r="Z2580">
        <v>0</v>
      </c>
      <c r="AA2580">
        <f t="shared" si="694"/>
        <v>2.8090824662761062E-15</v>
      </c>
      <c r="AB2580">
        <f t="shared" si="691"/>
        <v>-2.7755575615628953E-15</v>
      </c>
    </row>
    <row r="2581" spans="2:28" x14ac:dyDescent="0.3">
      <c r="B2581">
        <v>0.90612465499550876</v>
      </c>
      <c r="C2581" t="s">
        <v>2579</v>
      </c>
      <c r="D2581" t="str">
        <f t="shared" si="693"/>
        <v>I</v>
      </c>
      <c r="E2581" t="str">
        <f t="shared" si="693"/>
        <v>L</v>
      </c>
      <c r="F2581" t="str">
        <f t="shared" si="693"/>
        <v>S</v>
      </c>
      <c r="G2581" t="str">
        <f t="shared" si="693"/>
        <v>G</v>
      </c>
      <c r="H2581" t="str">
        <f t="shared" si="693"/>
        <v>K</v>
      </c>
      <c r="I2581" t="str">
        <f t="shared" si="693"/>
        <v>G</v>
      </c>
      <c r="J2581" t="str">
        <f t="shared" si="693"/>
        <v>S</v>
      </c>
      <c r="K2581" t="str">
        <f t="shared" si="693"/>
        <v>F</v>
      </c>
      <c r="L2581" t="str">
        <f t="shared" si="693"/>
        <v>M</v>
      </c>
      <c r="M2581" t="str">
        <f t="shared" si="693"/>
        <v>R</v>
      </c>
      <c r="N2581">
        <f t="shared" si="679"/>
        <v>1.0836909871244634E-2</v>
      </c>
      <c r="O2581">
        <f t="shared" si="680"/>
        <v>1.0729613733905579E-4</v>
      </c>
      <c r="P2581">
        <f t="shared" si="681"/>
        <v>1.0836909871244634E-2</v>
      </c>
      <c r="Q2581">
        <f t="shared" si="682"/>
        <v>0.98723175965665233</v>
      </c>
      <c r="R2581">
        <f t="shared" si="683"/>
        <v>1.0729613733905579E-4</v>
      </c>
      <c r="S2581">
        <f t="shared" si="684"/>
        <v>0.18251072961373391</v>
      </c>
      <c r="T2581">
        <f t="shared" si="685"/>
        <v>3.2296137339055793E-2</v>
      </c>
      <c r="U2581">
        <f t="shared" si="686"/>
        <v>0.26834763948497853</v>
      </c>
      <c r="V2581">
        <f t="shared" si="687"/>
        <v>1.0729613733905579E-4</v>
      </c>
      <c r="W2581">
        <f t="shared" si="688"/>
        <v>0.20396995708154508</v>
      </c>
      <c r="X2581">
        <f t="shared" si="689"/>
        <v>4.6204606137055733E-20</v>
      </c>
      <c r="Y2581">
        <f t="shared" si="690"/>
        <v>-44.521207459820701</v>
      </c>
      <c r="Z2581">
        <v>0</v>
      </c>
      <c r="AA2581">
        <f t="shared" si="694"/>
        <v>1.0859010288369063E-9</v>
      </c>
      <c r="AB2581">
        <f t="shared" si="691"/>
        <v>-1.0859010363473764E-9</v>
      </c>
    </row>
    <row r="2582" spans="2:28" x14ac:dyDescent="0.3">
      <c r="B2582">
        <v>0.4391437815151622</v>
      </c>
      <c r="C2582" t="s">
        <v>2580</v>
      </c>
      <c r="D2582" t="str">
        <f t="shared" si="693"/>
        <v>S</v>
      </c>
      <c r="E2582" t="str">
        <f t="shared" si="693"/>
        <v>G</v>
      </c>
      <c r="F2582" t="str">
        <f t="shared" si="693"/>
        <v>K</v>
      </c>
      <c r="G2582" t="str">
        <f t="shared" si="693"/>
        <v>G</v>
      </c>
      <c r="H2582" t="str">
        <f t="shared" si="693"/>
        <v>S</v>
      </c>
      <c r="I2582" t="str">
        <f t="shared" si="693"/>
        <v>F</v>
      </c>
      <c r="J2582" t="str">
        <f t="shared" si="693"/>
        <v>M</v>
      </c>
      <c r="K2582" t="str">
        <f t="shared" si="693"/>
        <v>R</v>
      </c>
      <c r="L2582" t="str">
        <f t="shared" si="693"/>
        <v>L</v>
      </c>
      <c r="M2582" t="str">
        <f t="shared" si="693"/>
        <v>E</v>
      </c>
      <c r="N2582">
        <f t="shared" si="679"/>
        <v>2.1566523605150212E-2</v>
      </c>
      <c r="O2582">
        <f t="shared" si="680"/>
        <v>0.26834763948497853</v>
      </c>
      <c r="P2582">
        <f t="shared" si="681"/>
        <v>1.0729613733905579E-4</v>
      </c>
      <c r="Q2582">
        <f t="shared" si="682"/>
        <v>0.98723175965665233</v>
      </c>
      <c r="R2582">
        <f t="shared" si="683"/>
        <v>8.5944206008583685E-2</v>
      </c>
      <c r="S2582">
        <f t="shared" si="684"/>
        <v>1.0836909871244634E-2</v>
      </c>
      <c r="T2582">
        <f t="shared" si="685"/>
        <v>1.0836909871244634E-2</v>
      </c>
      <c r="U2582">
        <f t="shared" si="686"/>
        <v>1.0836909871244634E-2</v>
      </c>
      <c r="V2582">
        <f t="shared" si="687"/>
        <v>1.0836909871244634E-2</v>
      </c>
      <c r="W2582">
        <f t="shared" si="688"/>
        <v>1.0729613733905579E-4</v>
      </c>
      <c r="X2582">
        <f t="shared" si="689"/>
        <v>7.7965715269331348E-20</v>
      </c>
      <c r="Y2582">
        <f t="shared" si="690"/>
        <v>-43.998017770643919</v>
      </c>
      <c r="Z2582">
        <v>0</v>
      </c>
      <c r="AA2582">
        <f t="shared" si="694"/>
        <v>1.6533860449080885E-9</v>
      </c>
      <c r="AB2582">
        <f t="shared" si="691"/>
        <v>-1.6533860960689567E-9</v>
      </c>
    </row>
    <row r="2583" spans="2:28" x14ac:dyDescent="0.3">
      <c r="B2583">
        <v>0.92129946193026735</v>
      </c>
      <c r="C2583" t="s">
        <v>2581</v>
      </c>
      <c r="D2583" t="str">
        <f t="shared" si="693"/>
        <v>S</v>
      </c>
      <c r="E2583" t="str">
        <f t="shared" si="693"/>
        <v>N</v>
      </c>
      <c r="F2583" t="str">
        <f t="shared" si="693"/>
        <v>R</v>
      </c>
      <c r="G2583" t="str">
        <f t="shared" si="693"/>
        <v>G</v>
      </c>
      <c r="H2583" t="str">
        <f t="shared" si="693"/>
        <v>Y</v>
      </c>
      <c r="I2583" t="str">
        <f t="shared" si="693"/>
        <v>E</v>
      </c>
      <c r="J2583" t="str">
        <f t="shared" si="693"/>
        <v>Y</v>
      </c>
      <c r="K2583" t="str">
        <f t="shared" si="693"/>
        <v>G</v>
      </c>
      <c r="L2583" t="str">
        <f t="shared" si="693"/>
        <v>L</v>
      </c>
      <c r="M2583" t="str">
        <f t="shared" si="693"/>
        <v>N</v>
      </c>
      <c r="N2583">
        <f t="shared" si="679"/>
        <v>2.1566523605150212E-2</v>
      </c>
      <c r="O2583">
        <f t="shared" si="680"/>
        <v>1.0729613733905579E-4</v>
      </c>
      <c r="P2583">
        <f t="shared" si="681"/>
        <v>1.0729613733905579E-4</v>
      </c>
      <c r="Q2583">
        <f t="shared" si="682"/>
        <v>0.98723175965665233</v>
      </c>
      <c r="R2583">
        <f t="shared" si="683"/>
        <v>1.0729613733905579E-4</v>
      </c>
      <c r="S2583">
        <f t="shared" si="684"/>
        <v>1.0729613733905579E-4</v>
      </c>
      <c r="T2583">
        <f t="shared" si="685"/>
        <v>1.0836909871244634E-2</v>
      </c>
      <c r="U2583">
        <f t="shared" si="686"/>
        <v>1.0836909871244634E-2</v>
      </c>
      <c r="V2583">
        <f t="shared" si="687"/>
        <v>1.0836909871244634E-2</v>
      </c>
      <c r="W2583">
        <f t="shared" si="688"/>
        <v>1.0836909871244634E-2</v>
      </c>
      <c r="X2583">
        <f t="shared" si="689"/>
        <v>3.8918622448314733E-26</v>
      </c>
      <c r="Y2583">
        <f t="shared" si="690"/>
        <v>-58.508324648589898</v>
      </c>
      <c r="Z2583">
        <v>0</v>
      </c>
      <c r="AA2583">
        <f t="shared" si="694"/>
        <v>1.427354069954227E-14</v>
      </c>
      <c r="AB2583">
        <f t="shared" si="691"/>
        <v>-1.4321877017664624E-14</v>
      </c>
    </row>
    <row r="2584" spans="2:28" x14ac:dyDescent="0.3">
      <c r="B2584">
        <v>0.88194435251546155</v>
      </c>
      <c r="C2584" t="s">
        <v>2582</v>
      </c>
      <c r="D2584" t="str">
        <f t="shared" si="693"/>
        <v>Y</v>
      </c>
      <c r="E2584" t="str">
        <f t="shared" si="693"/>
        <v>E</v>
      </c>
      <c r="F2584" t="str">
        <f t="shared" si="693"/>
        <v>Y</v>
      </c>
      <c r="G2584" t="str">
        <f t="shared" ref="F2584:M2615" si="695">MID($C2584,G$1,1)</f>
        <v>G</v>
      </c>
      <c r="H2584" t="str">
        <f t="shared" si="695"/>
        <v>L</v>
      </c>
      <c r="I2584" t="str">
        <f t="shared" si="695"/>
        <v>N</v>
      </c>
      <c r="J2584" t="str">
        <f t="shared" si="695"/>
        <v>L</v>
      </c>
      <c r="K2584" t="str">
        <f t="shared" si="695"/>
        <v>D</v>
      </c>
      <c r="L2584" t="str">
        <f t="shared" si="695"/>
        <v>A</v>
      </c>
      <c r="M2584" t="str">
        <f t="shared" si="695"/>
        <v>L</v>
      </c>
      <c r="N2584">
        <f t="shared" si="679"/>
        <v>5.3755364806866948E-2</v>
      </c>
      <c r="O2584">
        <f t="shared" si="680"/>
        <v>0.13959227467811158</v>
      </c>
      <c r="P2584">
        <f t="shared" si="681"/>
        <v>1.0729613733905579E-4</v>
      </c>
      <c r="Q2584">
        <f t="shared" si="682"/>
        <v>0.98723175965665233</v>
      </c>
      <c r="R2584">
        <f t="shared" si="683"/>
        <v>1.0729613733905579E-4</v>
      </c>
      <c r="S2584">
        <f t="shared" si="684"/>
        <v>1.0729613733905579E-4</v>
      </c>
      <c r="T2584">
        <f t="shared" si="685"/>
        <v>0.12886266094420601</v>
      </c>
      <c r="U2584">
        <f t="shared" si="686"/>
        <v>1.0729613733905579E-4</v>
      </c>
      <c r="V2584">
        <f t="shared" si="687"/>
        <v>1.0729613733905579E-4</v>
      </c>
      <c r="W2584">
        <f t="shared" si="688"/>
        <v>1.0729613733905579E-4</v>
      </c>
      <c r="X2584">
        <f t="shared" si="689"/>
        <v>1.4565786401385465E-27</v>
      </c>
      <c r="Y2584">
        <f t="shared" si="690"/>
        <v>-61.793707222336657</v>
      </c>
      <c r="Z2584">
        <v>0</v>
      </c>
      <c r="AA2584">
        <f t="shared" si="694"/>
        <v>1.0185698901729896E-15</v>
      </c>
      <c r="AB2584">
        <f t="shared" si="691"/>
        <v>-9.9920072216264148E-16</v>
      </c>
    </row>
    <row r="2585" spans="2:28" x14ac:dyDescent="0.3">
      <c r="B2585">
        <v>0.57249558193026429</v>
      </c>
      <c r="C2585" t="s">
        <v>2583</v>
      </c>
      <c r="D2585" t="str">
        <f t="shared" ref="D2585:M2635" si="696">MID($C2585,D$1,1)</f>
        <v>A</v>
      </c>
      <c r="E2585" t="str">
        <f t="shared" si="696"/>
        <v>L</v>
      </c>
      <c r="F2585" t="str">
        <f t="shared" si="695"/>
        <v>E</v>
      </c>
      <c r="G2585" t="str">
        <f t="shared" si="695"/>
        <v>G</v>
      </c>
      <c r="H2585" t="str">
        <f t="shared" si="695"/>
        <v>Y</v>
      </c>
      <c r="I2585" t="str">
        <f t="shared" si="695"/>
        <v>E</v>
      </c>
      <c r="J2585" t="str">
        <f t="shared" si="695"/>
        <v>I</v>
      </c>
      <c r="K2585" t="str">
        <f t="shared" si="695"/>
        <v>A</v>
      </c>
      <c r="L2585" t="str">
        <f t="shared" si="695"/>
        <v>N</v>
      </c>
      <c r="M2585" t="str">
        <f t="shared" si="695"/>
        <v>P</v>
      </c>
      <c r="N2585">
        <f t="shared" si="679"/>
        <v>5.3755364806866948E-2</v>
      </c>
      <c r="O2585">
        <f t="shared" si="680"/>
        <v>1.0729613733905579E-4</v>
      </c>
      <c r="P2585">
        <f t="shared" si="681"/>
        <v>1.0836909871244634E-2</v>
      </c>
      <c r="Q2585">
        <f t="shared" si="682"/>
        <v>0.98723175965665233</v>
      </c>
      <c r="R2585">
        <f t="shared" si="683"/>
        <v>1.0729613733905579E-4</v>
      </c>
      <c r="S2585">
        <f t="shared" si="684"/>
        <v>1.0729613733905579E-4</v>
      </c>
      <c r="T2585">
        <f t="shared" si="685"/>
        <v>0.33272532188841203</v>
      </c>
      <c r="U2585">
        <f t="shared" si="686"/>
        <v>0.12886266094420601</v>
      </c>
      <c r="V2585">
        <f t="shared" si="687"/>
        <v>2.1566523605150212E-2</v>
      </c>
      <c r="W2585">
        <f t="shared" si="688"/>
        <v>1.0729613733905579E-4</v>
      </c>
      <c r="X2585">
        <f t="shared" si="689"/>
        <v>7.0481613543948237E-23</v>
      </c>
      <c r="Y2585">
        <f t="shared" si="690"/>
        <v>-51.006690356848374</v>
      </c>
      <c r="Z2585">
        <v>0</v>
      </c>
      <c r="AA2585">
        <f t="shared" si="694"/>
        <v>5.922028413328145E-12</v>
      </c>
      <c r="AB2585">
        <f t="shared" si="691"/>
        <v>-5.9220406356705831E-12</v>
      </c>
    </row>
    <row r="2586" spans="2:28" x14ac:dyDescent="0.3">
      <c r="B2586">
        <v>0.3588657487869199</v>
      </c>
      <c r="C2586" t="s">
        <v>2584</v>
      </c>
      <c r="D2586" t="str">
        <f t="shared" si="696"/>
        <v>Q</v>
      </c>
      <c r="E2586" t="str">
        <f t="shared" si="696"/>
        <v>R</v>
      </c>
      <c r="F2586" t="str">
        <f t="shared" si="695"/>
        <v>R</v>
      </c>
      <c r="G2586" t="str">
        <f t="shared" si="695"/>
        <v>G</v>
      </c>
      <c r="H2586" t="str">
        <f t="shared" si="695"/>
        <v>R</v>
      </c>
      <c r="I2586" t="str">
        <f t="shared" si="695"/>
        <v>E</v>
      </c>
      <c r="J2586" t="str">
        <f t="shared" si="695"/>
        <v>C</v>
      </c>
      <c r="K2586" t="str">
        <f t="shared" si="695"/>
        <v>Y</v>
      </c>
      <c r="L2586" t="str">
        <f t="shared" si="695"/>
        <v>D</v>
      </c>
      <c r="M2586" t="str">
        <f t="shared" si="695"/>
        <v>I</v>
      </c>
      <c r="N2586">
        <f t="shared" si="679"/>
        <v>0.10740343347639485</v>
      </c>
      <c r="O2586">
        <f t="shared" si="680"/>
        <v>0.26834763948497853</v>
      </c>
      <c r="P2586">
        <f t="shared" si="681"/>
        <v>1.0729613733905579E-4</v>
      </c>
      <c r="Q2586">
        <f t="shared" si="682"/>
        <v>0.98723175965665233</v>
      </c>
      <c r="R2586">
        <f t="shared" si="683"/>
        <v>2.1566523605150212E-2</v>
      </c>
      <c r="S2586">
        <f t="shared" si="684"/>
        <v>1.0729613733905579E-4</v>
      </c>
      <c r="T2586">
        <f t="shared" si="685"/>
        <v>1.0729613733905579E-4</v>
      </c>
      <c r="U2586">
        <f t="shared" si="686"/>
        <v>1.0729613733905579E-4</v>
      </c>
      <c r="V2586">
        <f t="shared" si="687"/>
        <v>6.4484978540772522E-2</v>
      </c>
      <c r="W2586">
        <f t="shared" si="688"/>
        <v>1.0729613733905579E-4</v>
      </c>
      <c r="X2586">
        <f t="shared" si="689"/>
        <v>5.6272240331848242E-25</v>
      </c>
      <c r="Y2586">
        <f t="shared" si="690"/>
        <v>-55.837011071226883</v>
      </c>
      <c r="Z2586">
        <v>0</v>
      </c>
      <c r="AA2586">
        <f t="shared" si="694"/>
        <v>1.2211620357561418E-13</v>
      </c>
      <c r="AB2586">
        <f t="shared" si="691"/>
        <v>-1.2212453270877467E-13</v>
      </c>
    </row>
    <row r="2587" spans="2:28" x14ac:dyDescent="0.3">
      <c r="B2587">
        <v>0.99452185280848826</v>
      </c>
      <c r="C2587" t="s">
        <v>2585</v>
      </c>
      <c r="D2587" t="str">
        <f t="shared" si="696"/>
        <v>I</v>
      </c>
      <c r="E2587" t="str">
        <f t="shared" si="696"/>
        <v>E</v>
      </c>
      <c r="F2587" t="str">
        <f t="shared" si="695"/>
        <v>T</v>
      </c>
      <c r="G2587" t="str">
        <f t="shared" si="695"/>
        <v>G</v>
      </c>
      <c r="H2587" t="str">
        <f t="shared" si="695"/>
        <v>K</v>
      </c>
      <c r="I2587" t="str">
        <f t="shared" si="695"/>
        <v>L</v>
      </c>
      <c r="J2587" t="str">
        <f t="shared" si="695"/>
        <v>V</v>
      </c>
      <c r="K2587" t="str">
        <f t="shared" si="695"/>
        <v>P</v>
      </c>
      <c r="L2587" t="str">
        <f t="shared" si="695"/>
        <v>M</v>
      </c>
      <c r="M2587" t="str">
        <f t="shared" si="695"/>
        <v>D</v>
      </c>
      <c r="N2587">
        <f t="shared" si="679"/>
        <v>1.0836909871244634E-2</v>
      </c>
      <c r="O2587">
        <f t="shared" si="680"/>
        <v>0.13959227467811158</v>
      </c>
      <c r="P2587">
        <f t="shared" si="681"/>
        <v>3.2296137339055793E-2</v>
      </c>
      <c r="Q2587">
        <f t="shared" si="682"/>
        <v>0.98723175965665233</v>
      </c>
      <c r="R2587">
        <f t="shared" si="683"/>
        <v>1.0729613733905579E-4</v>
      </c>
      <c r="S2587">
        <f t="shared" si="684"/>
        <v>1.0729613733905579E-4</v>
      </c>
      <c r="T2587">
        <f t="shared" si="685"/>
        <v>7.521459227467811E-2</v>
      </c>
      <c r="U2587">
        <f t="shared" si="686"/>
        <v>1.0729613733905579E-4</v>
      </c>
      <c r="V2587">
        <f t="shared" si="687"/>
        <v>1.0729613733905579E-4</v>
      </c>
      <c r="W2587">
        <f t="shared" si="688"/>
        <v>1.0836909871244634E-2</v>
      </c>
      <c r="X2587">
        <f t="shared" si="689"/>
        <v>5.2105127728854663E-24</v>
      </c>
      <c r="Y2587">
        <f t="shared" si="690"/>
        <v>-53.611363960035519</v>
      </c>
      <c r="Z2587">
        <v>0</v>
      </c>
      <c r="AA2587">
        <f t="shared" si="694"/>
        <v>7.3027274476680656E-13</v>
      </c>
      <c r="AB2587">
        <f t="shared" si="691"/>
        <v>-7.3030470559869465E-13</v>
      </c>
    </row>
    <row r="2588" spans="2:28" x14ac:dyDescent="0.3">
      <c r="B2588">
        <v>0.43463176928473635</v>
      </c>
      <c r="C2588" t="s">
        <v>2586</v>
      </c>
      <c r="D2588" t="str">
        <f t="shared" si="696"/>
        <v>A</v>
      </c>
      <c r="E2588" t="str">
        <f t="shared" si="696"/>
        <v>K</v>
      </c>
      <c r="F2588" t="str">
        <f t="shared" si="695"/>
        <v>P</v>
      </c>
      <c r="G2588" t="str">
        <f t="shared" si="695"/>
        <v>G</v>
      </c>
      <c r="H2588" t="str">
        <f t="shared" si="695"/>
        <v>F</v>
      </c>
      <c r="I2588" t="str">
        <f t="shared" si="695"/>
        <v>L</v>
      </c>
      <c r="J2588" t="str">
        <f t="shared" si="695"/>
        <v>E</v>
      </c>
      <c r="K2588" t="str">
        <f t="shared" si="695"/>
        <v>N</v>
      </c>
      <c r="L2588" t="str">
        <f t="shared" si="695"/>
        <v>R</v>
      </c>
      <c r="M2588" t="str">
        <f t="shared" si="695"/>
        <v>L</v>
      </c>
      <c r="N2588">
        <f t="shared" si="679"/>
        <v>5.3755364806866948E-2</v>
      </c>
      <c r="O2588">
        <f t="shared" si="680"/>
        <v>1.0729613733905579E-4</v>
      </c>
      <c r="P2588">
        <f t="shared" si="681"/>
        <v>4.3025751072961367E-2</v>
      </c>
      <c r="Q2588">
        <f t="shared" si="682"/>
        <v>0.98723175965665233</v>
      </c>
      <c r="R2588">
        <f t="shared" si="683"/>
        <v>1.0729613733905579E-4</v>
      </c>
      <c r="S2588">
        <f t="shared" si="684"/>
        <v>1.0729613733905579E-4</v>
      </c>
      <c r="T2588">
        <f t="shared" si="685"/>
        <v>1.0729613733905579E-4</v>
      </c>
      <c r="U2588">
        <f t="shared" si="686"/>
        <v>1.0836909871244634E-2</v>
      </c>
      <c r="V2588">
        <f t="shared" si="687"/>
        <v>1.0729613733905579E-4</v>
      </c>
      <c r="W2588">
        <f t="shared" si="688"/>
        <v>1.0729613733905579E-4</v>
      </c>
      <c r="X2588">
        <f t="shared" si="689"/>
        <v>3.7755426399247925E-29</v>
      </c>
      <c r="Y2588">
        <f t="shared" si="690"/>
        <v>-65.446423578781321</v>
      </c>
      <c r="Z2588">
        <v>0</v>
      </c>
      <c r="AA2588">
        <f t="shared" si="694"/>
        <v>5.4107429710636803E-17</v>
      </c>
      <c r="AB2588">
        <f t="shared" si="691"/>
        <v>0</v>
      </c>
    </row>
    <row r="2589" spans="2:28" x14ac:dyDescent="0.3">
      <c r="B2589">
        <v>0.89536385174922162</v>
      </c>
      <c r="C2589" t="s">
        <v>2587</v>
      </c>
      <c r="D2589" t="str">
        <f t="shared" si="696"/>
        <v>A</v>
      </c>
      <c r="E2589" t="str">
        <f t="shared" si="696"/>
        <v>A</v>
      </c>
      <c r="F2589" t="str">
        <f t="shared" si="695"/>
        <v>P</v>
      </c>
      <c r="G2589" t="str">
        <f t="shared" si="695"/>
        <v>G</v>
      </c>
      <c r="H2589" t="str">
        <f t="shared" si="695"/>
        <v>G</v>
      </c>
      <c r="I2589" t="str">
        <f t="shared" si="695"/>
        <v>V</v>
      </c>
      <c r="J2589" t="str">
        <f t="shared" si="695"/>
        <v>T</v>
      </c>
      <c r="K2589" t="str">
        <f t="shared" si="695"/>
        <v>D</v>
      </c>
      <c r="L2589" t="str">
        <f t="shared" si="695"/>
        <v>Y</v>
      </c>
      <c r="M2589" t="str">
        <f t="shared" si="695"/>
        <v>C</v>
      </c>
      <c r="N2589">
        <f t="shared" si="679"/>
        <v>5.3755364806866948E-2</v>
      </c>
      <c r="O2589">
        <f t="shared" si="680"/>
        <v>3.2296137339055793E-2</v>
      </c>
      <c r="P2589">
        <f t="shared" si="681"/>
        <v>4.3025751072961367E-2</v>
      </c>
      <c r="Q2589">
        <f t="shared" si="682"/>
        <v>0.98723175965665233</v>
      </c>
      <c r="R2589">
        <f t="shared" si="683"/>
        <v>0.13959227467811158</v>
      </c>
      <c r="S2589">
        <f t="shared" si="684"/>
        <v>1.0729613733905579E-4</v>
      </c>
      <c r="T2589">
        <f t="shared" si="685"/>
        <v>4.3025751072961367E-2</v>
      </c>
      <c r="U2589">
        <f t="shared" si="686"/>
        <v>1.0729613733905579E-4</v>
      </c>
      <c r="V2589">
        <f t="shared" si="687"/>
        <v>0.35418454935622312</v>
      </c>
      <c r="W2589">
        <f t="shared" si="688"/>
        <v>5.3755364806866948E-2</v>
      </c>
      <c r="X2589">
        <f t="shared" si="689"/>
        <v>9.7079922425136403E-17</v>
      </c>
      <c r="Y2589">
        <f t="shared" si="690"/>
        <v>-36.870997092116568</v>
      </c>
      <c r="Z2589">
        <v>0</v>
      </c>
      <c r="AA2589">
        <f t="shared" si="694"/>
        <v>5.0766735530447264E-7</v>
      </c>
      <c r="AB2589">
        <f t="shared" si="691"/>
        <v>-5.0766748412819994E-7</v>
      </c>
    </row>
    <row r="2590" spans="2:28" x14ac:dyDescent="0.3">
      <c r="B2590">
        <v>0.78315833245891486</v>
      </c>
      <c r="C2590" t="s">
        <v>2588</v>
      </c>
      <c r="D2590" t="str">
        <f t="shared" si="696"/>
        <v>A</v>
      </c>
      <c r="E2590" t="str">
        <f t="shared" si="696"/>
        <v>P</v>
      </c>
      <c r="F2590" t="str">
        <f t="shared" si="695"/>
        <v>G</v>
      </c>
      <c r="G2590" t="str">
        <f t="shared" si="695"/>
        <v>G</v>
      </c>
      <c r="H2590" t="str">
        <f t="shared" si="695"/>
        <v>V</v>
      </c>
      <c r="I2590" t="str">
        <f t="shared" si="695"/>
        <v>T</v>
      </c>
      <c r="J2590" t="str">
        <f t="shared" si="695"/>
        <v>D</v>
      </c>
      <c r="K2590" t="str">
        <f t="shared" si="695"/>
        <v>Y</v>
      </c>
      <c r="L2590" t="str">
        <f t="shared" si="695"/>
        <v>C</v>
      </c>
      <c r="M2590" t="str">
        <f t="shared" si="695"/>
        <v>V</v>
      </c>
      <c r="N2590">
        <f t="shared" si="679"/>
        <v>5.3755364806866948E-2</v>
      </c>
      <c r="O2590">
        <f t="shared" si="680"/>
        <v>4.3025751072961367E-2</v>
      </c>
      <c r="P2590">
        <f t="shared" si="681"/>
        <v>1.0729613733905579E-4</v>
      </c>
      <c r="Q2590">
        <f t="shared" si="682"/>
        <v>0.98723175965665233</v>
      </c>
      <c r="R2590">
        <f t="shared" si="683"/>
        <v>1.0729613733905579E-4</v>
      </c>
      <c r="S2590">
        <f t="shared" si="684"/>
        <v>6.4484978540772522E-2</v>
      </c>
      <c r="T2590">
        <f t="shared" si="685"/>
        <v>1.0729613733905579E-4</v>
      </c>
      <c r="U2590">
        <f t="shared" si="686"/>
        <v>1.0729613733905579E-4</v>
      </c>
      <c r="V2590">
        <f t="shared" si="687"/>
        <v>1.0729613733905579E-4</v>
      </c>
      <c r="W2590">
        <f t="shared" si="688"/>
        <v>1.0729613733905579E-4</v>
      </c>
      <c r="X2590">
        <f t="shared" si="689"/>
        <v>2.2466347788067326E-28</v>
      </c>
      <c r="Y2590">
        <f t="shared" si="690"/>
        <v>-63.662949161087369</v>
      </c>
      <c r="Z2590">
        <v>0</v>
      </c>
      <c r="AA2590">
        <f t="shared" si="694"/>
        <v>2.26807905897343E-16</v>
      </c>
      <c r="AB2590">
        <f t="shared" si="691"/>
        <v>-2.2204460492503131E-16</v>
      </c>
    </row>
    <row r="2591" spans="2:28" x14ac:dyDescent="0.3">
      <c r="B2591">
        <v>0.34598929986806304</v>
      </c>
      <c r="C2591" t="s">
        <v>2589</v>
      </c>
      <c r="D2591" t="str">
        <f t="shared" si="696"/>
        <v>V</v>
      </c>
      <c r="E2591" t="str">
        <f t="shared" si="696"/>
        <v>K</v>
      </c>
      <c r="F2591" t="str">
        <f t="shared" si="695"/>
        <v>K</v>
      </c>
      <c r="G2591" t="str">
        <f t="shared" si="695"/>
        <v>G</v>
      </c>
      <c r="H2591" t="str">
        <f t="shared" si="695"/>
        <v>K</v>
      </c>
      <c r="I2591" t="str">
        <f t="shared" si="695"/>
        <v>T</v>
      </c>
      <c r="J2591" t="str">
        <f t="shared" si="695"/>
        <v>V</v>
      </c>
      <c r="K2591" t="str">
        <f t="shared" si="695"/>
        <v>T</v>
      </c>
      <c r="L2591" t="str">
        <f t="shared" si="695"/>
        <v>C</v>
      </c>
      <c r="M2591" t="str">
        <f t="shared" si="695"/>
        <v>V</v>
      </c>
      <c r="N2591">
        <f t="shared" si="679"/>
        <v>1.0729613733905579E-4</v>
      </c>
      <c r="O2591">
        <f t="shared" si="680"/>
        <v>1.0729613733905579E-4</v>
      </c>
      <c r="P2591">
        <f t="shared" si="681"/>
        <v>1.0729613733905579E-4</v>
      </c>
      <c r="Q2591">
        <f t="shared" si="682"/>
        <v>0.98723175965665233</v>
      </c>
      <c r="R2591">
        <f t="shared" si="683"/>
        <v>1.0729613733905579E-4</v>
      </c>
      <c r="S2591">
        <f t="shared" si="684"/>
        <v>6.4484978540772522E-2</v>
      </c>
      <c r="T2591">
        <f t="shared" si="685"/>
        <v>7.521459227467811E-2</v>
      </c>
      <c r="U2591">
        <f t="shared" si="686"/>
        <v>2.1566523605150212E-2</v>
      </c>
      <c r="V2591">
        <f t="shared" si="687"/>
        <v>1.0729613733905579E-4</v>
      </c>
      <c r="W2591">
        <f t="shared" si="688"/>
        <v>1.0729613733905579E-4</v>
      </c>
      <c r="X2591">
        <f t="shared" si="689"/>
        <v>1.5756670547615363E-28</v>
      </c>
      <c r="Y2591">
        <f t="shared" si="690"/>
        <v>-64.017703894385136</v>
      </c>
      <c r="Z2591">
        <v>0</v>
      </c>
      <c r="AA2591">
        <f t="shared" si="694"/>
        <v>1.7055129062329655E-16</v>
      </c>
      <c r="AB2591">
        <f t="shared" si="691"/>
        <v>-2.2204460492503131E-16</v>
      </c>
    </row>
    <row r="2592" spans="2:28" x14ac:dyDescent="0.3">
      <c r="B2592">
        <v>0.96337743916633956</v>
      </c>
      <c r="C2592" t="s">
        <v>2590</v>
      </c>
      <c r="D2592" t="str">
        <f t="shared" si="696"/>
        <v>K</v>
      </c>
      <c r="E2592" t="str">
        <f t="shared" si="696"/>
        <v>P</v>
      </c>
      <c r="F2592" t="str">
        <f t="shared" si="695"/>
        <v>K</v>
      </c>
      <c r="G2592" t="str">
        <f t="shared" si="695"/>
        <v>G</v>
      </c>
      <c r="H2592" t="str">
        <f t="shared" si="695"/>
        <v>A</v>
      </c>
      <c r="I2592" t="str">
        <f t="shared" si="695"/>
        <v>V</v>
      </c>
      <c r="J2592" t="str">
        <f t="shared" si="695"/>
        <v>V</v>
      </c>
      <c r="K2592" t="str">
        <f t="shared" si="695"/>
        <v>I</v>
      </c>
      <c r="L2592" t="str">
        <f t="shared" si="695"/>
        <v>S</v>
      </c>
      <c r="M2592" t="str">
        <f t="shared" si="695"/>
        <v>A</v>
      </c>
      <c r="N2592">
        <f t="shared" si="679"/>
        <v>1.0729613733905579E-4</v>
      </c>
      <c r="O2592">
        <f t="shared" si="680"/>
        <v>4.3025751072961367E-2</v>
      </c>
      <c r="P2592">
        <f t="shared" si="681"/>
        <v>1.0729613733905579E-4</v>
      </c>
      <c r="Q2592">
        <f t="shared" si="682"/>
        <v>0.98723175965665233</v>
      </c>
      <c r="R2592">
        <f t="shared" si="683"/>
        <v>0.60096566523605144</v>
      </c>
      <c r="S2592">
        <f t="shared" si="684"/>
        <v>1.0729613733905579E-4</v>
      </c>
      <c r="T2592">
        <f t="shared" si="685"/>
        <v>7.521459227467811E-2</v>
      </c>
      <c r="U2592">
        <f t="shared" si="686"/>
        <v>0.10740343347639485</v>
      </c>
      <c r="V2592">
        <f t="shared" si="687"/>
        <v>0.26834763948497853</v>
      </c>
      <c r="W2592">
        <f t="shared" si="688"/>
        <v>2.1566523605150212E-2</v>
      </c>
      <c r="X2592">
        <f t="shared" si="689"/>
        <v>1.4741704350808256E-18</v>
      </c>
      <c r="Y2592">
        <f t="shared" si="690"/>
        <v>-41.058436259211099</v>
      </c>
      <c r="Z2592">
        <v>0</v>
      </c>
      <c r="AA2592">
        <f t="shared" si="694"/>
        <v>1.7548364239159243E-8</v>
      </c>
      <c r="AB2592">
        <f t="shared" si="691"/>
        <v>-1.754836436017164E-8</v>
      </c>
    </row>
    <row r="2593" spans="2:28" x14ac:dyDescent="0.3">
      <c r="B2593">
        <v>0.24815388589393428</v>
      </c>
      <c r="C2593" t="s">
        <v>2591</v>
      </c>
      <c r="D2593" t="str">
        <f t="shared" si="696"/>
        <v>D</v>
      </c>
      <c r="E2593" t="str">
        <f t="shared" si="696"/>
        <v>I</v>
      </c>
      <c r="F2593" t="str">
        <f t="shared" si="695"/>
        <v>N</v>
      </c>
      <c r="G2593" t="str">
        <f t="shared" si="695"/>
        <v>G</v>
      </c>
      <c r="H2593" t="str">
        <f t="shared" si="695"/>
        <v>P</v>
      </c>
      <c r="I2593" t="str">
        <f t="shared" si="695"/>
        <v>L</v>
      </c>
      <c r="J2593" t="str">
        <f t="shared" si="695"/>
        <v>N</v>
      </c>
      <c r="K2593" t="str">
        <f t="shared" si="695"/>
        <v>N</v>
      </c>
      <c r="L2593" t="str">
        <f t="shared" si="695"/>
        <v>L</v>
      </c>
      <c r="M2593" t="str">
        <f t="shared" si="695"/>
        <v>G</v>
      </c>
      <c r="N2593">
        <f t="shared" ref="N2593:N2656" si="697">INDEX(AI$25:AI$44,MATCH(D2593,$AH$25:$AH$44,0))</f>
        <v>0.33272532188841203</v>
      </c>
      <c r="O2593">
        <f t="shared" ref="O2593:O2656" si="698">INDEX(AJ$25:AJ$44,MATCH(E2593,$AH$25:$AH$44,0))</f>
        <v>1.0729613733905579E-4</v>
      </c>
      <c r="P2593">
        <f t="shared" ref="P2593:P2656" si="699">INDEX(AK$25:AK$44,MATCH(F2593,$AH$25:$AH$44,0))</f>
        <v>1.0729613733905579E-4</v>
      </c>
      <c r="Q2593">
        <f t="shared" ref="Q2593:Q2656" si="700">INDEX(AL$25:AL$44,MATCH(G2593,$AH$25:$AH$44,0))</f>
        <v>0.98723175965665233</v>
      </c>
      <c r="R2593">
        <f t="shared" ref="R2593:R2656" si="701">INDEX(AM$25:AM$44,MATCH(H2593,$AH$25:$AH$44,0))</f>
        <v>1.0729613733905579E-4</v>
      </c>
      <c r="S2593">
        <f t="shared" ref="S2593:S2656" si="702">INDEX(AN$25:AN$44,MATCH(I2593,$AH$25:$AH$44,0))</f>
        <v>1.0729613733905579E-4</v>
      </c>
      <c r="T2593">
        <f t="shared" ref="T2593:T2656" si="703">INDEX(AO$25:AO$44,MATCH(J2593,$AH$25:$AH$44,0))</f>
        <v>1.0729613733905579E-4</v>
      </c>
      <c r="U2593">
        <f t="shared" ref="U2593:U2656" si="704">INDEX(AP$25:AP$44,MATCH(K2593,$AH$25:$AH$44,0))</f>
        <v>1.0836909871244634E-2</v>
      </c>
      <c r="V2593">
        <f t="shared" ref="V2593:V2656" si="705">INDEX(AQ$25:AQ$44,MATCH(L2593,$AH$25:$AH$44,0))</f>
        <v>1.0836909871244634E-2</v>
      </c>
      <c r="W2593">
        <f t="shared" ref="W2593:W2656" si="706">INDEX(AR$25:AR$44,MATCH(M2593,$AH$25:$AH$44,0))</f>
        <v>1.0729613733905579E-4</v>
      </c>
      <c r="X2593">
        <f t="shared" ref="X2593:X2656" si="707">PRODUCT(N2593:W2593)</f>
        <v>5.886002211870947E-29</v>
      </c>
      <c r="Y2593">
        <f t="shared" ref="Y2593:Y2656" si="708">LN(X2593/(1-X2593))</f>
        <v>-65.002390671231041</v>
      </c>
      <c r="Z2593">
        <v>0</v>
      </c>
      <c r="AA2593">
        <f t="shared" si="694"/>
        <v>7.7306604635163529E-17</v>
      </c>
      <c r="AB2593">
        <f t="shared" ref="AB2593:AB2656" si="709">Z2593*LN(AA2593)+(1-Z2593)*LN(1-AA2593)</f>
        <v>-1.1102230246251565E-16</v>
      </c>
    </row>
    <row r="2594" spans="2:28" x14ac:dyDescent="0.3">
      <c r="B2594">
        <v>0.13987313924702327</v>
      </c>
      <c r="C2594" t="s">
        <v>2592</v>
      </c>
      <c r="D2594" t="str">
        <f t="shared" si="696"/>
        <v>N</v>
      </c>
      <c r="E2594" t="str">
        <f t="shared" si="696"/>
        <v>N</v>
      </c>
      <c r="F2594" t="str">
        <f t="shared" si="695"/>
        <v>L</v>
      </c>
      <c r="G2594" t="str">
        <f t="shared" si="695"/>
        <v>G</v>
      </c>
      <c r="H2594" t="str">
        <f t="shared" si="695"/>
        <v>T</v>
      </c>
      <c r="I2594" t="str">
        <f t="shared" si="695"/>
        <v>F</v>
      </c>
      <c r="J2594" t="str">
        <f t="shared" si="695"/>
        <v>D</v>
      </c>
      <c r="K2594" t="str">
        <f t="shared" si="695"/>
        <v>L</v>
      </c>
      <c r="L2594" t="str">
        <f t="shared" si="695"/>
        <v>V</v>
      </c>
      <c r="M2594" t="str">
        <f t="shared" si="695"/>
        <v>F</v>
      </c>
      <c r="N2594">
        <f t="shared" si="697"/>
        <v>2.1566523605150212E-2</v>
      </c>
      <c r="O2594">
        <f t="shared" si="698"/>
        <v>1.0729613733905579E-4</v>
      </c>
      <c r="P2594">
        <f t="shared" si="699"/>
        <v>1.0836909871244634E-2</v>
      </c>
      <c r="Q2594">
        <f t="shared" si="700"/>
        <v>0.98723175965665233</v>
      </c>
      <c r="R2594">
        <f t="shared" si="701"/>
        <v>2.1566523605150212E-2</v>
      </c>
      <c r="S2594">
        <f t="shared" si="702"/>
        <v>1.0836909871244634E-2</v>
      </c>
      <c r="T2594">
        <f t="shared" si="703"/>
        <v>1.0729613733905579E-4</v>
      </c>
      <c r="U2594">
        <f t="shared" si="704"/>
        <v>1.0729613733905579E-4</v>
      </c>
      <c r="V2594">
        <f t="shared" si="705"/>
        <v>1.0729613733905579E-4</v>
      </c>
      <c r="W2594">
        <f t="shared" si="706"/>
        <v>1.0729613733905579E-4</v>
      </c>
      <c r="X2594">
        <f t="shared" si="707"/>
        <v>7.6685061387229314E-28</v>
      </c>
      <c r="Y2594">
        <f t="shared" si="708"/>
        <v>-62.43526077421334</v>
      </c>
      <c r="Z2594">
        <v>0</v>
      </c>
      <c r="AA2594">
        <f t="shared" si="694"/>
        <v>6.082749040098938E-16</v>
      </c>
      <c r="AB2594">
        <f t="shared" si="709"/>
        <v>-5.5511151231257847E-16</v>
      </c>
    </row>
    <row r="2595" spans="2:28" x14ac:dyDescent="0.3">
      <c r="B2595">
        <v>0.15298585323273262</v>
      </c>
      <c r="C2595" t="s">
        <v>2593</v>
      </c>
      <c r="D2595" t="str">
        <f t="shared" si="696"/>
        <v>D</v>
      </c>
      <c r="E2595" t="str">
        <f t="shared" si="696"/>
        <v>A</v>
      </c>
      <c r="F2595" t="str">
        <f t="shared" si="695"/>
        <v>A</v>
      </c>
      <c r="G2595" t="str">
        <f t="shared" si="695"/>
        <v>G</v>
      </c>
      <c r="H2595" t="str">
        <f t="shared" si="695"/>
        <v>P</v>
      </c>
      <c r="I2595" t="str">
        <f t="shared" si="695"/>
        <v>R</v>
      </c>
      <c r="J2595" t="str">
        <f t="shared" si="695"/>
        <v>R</v>
      </c>
      <c r="K2595" t="str">
        <f t="shared" si="695"/>
        <v>Y</v>
      </c>
      <c r="L2595" t="str">
        <f t="shared" si="695"/>
        <v>H</v>
      </c>
      <c r="M2595" t="str">
        <f t="shared" si="695"/>
        <v>H</v>
      </c>
      <c r="N2595">
        <f t="shared" si="697"/>
        <v>0.33272532188841203</v>
      </c>
      <c r="O2595">
        <f t="shared" si="698"/>
        <v>3.2296137339055793E-2</v>
      </c>
      <c r="P2595">
        <f t="shared" si="699"/>
        <v>0.55804721030042914</v>
      </c>
      <c r="Q2595">
        <f t="shared" si="700"/>
        <v>0.98723175965665233</v>
      </c>
      <c r="R2595">
        <f t="shared" si="701"/>
        <v>1.0729613733905579E-4</v>
      </c>
      <c r="S2595">
        <f t="shared" si="702"/>
        <v>1.0729613733905579E-4</v>
      </c>
      <c r="T2595">
        <f t="shared" si="703"/>
        <v>1.0729613733905579E-4</v>
      </c>
      <c r="U2595">
        <f t="shared" si="704"/>
        <v>1.0729613733905579E-4</v>
      </c>
      <c r="V2595">
        <f t="shared" si="705"/>
        <v>1.0729613733905579E-4</v>
      </c>
      <c r="W2595">
        <f t="shared" si="706"/>
        <v>3.2296137339055793E-2</v>
      </c>
      <c r="X2595">
        <f t="shared" si="707"/>
        <v>2.7189268179144595E-24</v>
      </c>
      <c r="Y2595">
        <f t="shared" si="708"/>
        <v>-54.261804981642733</v>
      </c>
      <c r="Z2595">
        <v>0</v>
      </c>
      <c r="AA2595">
        <f t="shared" si="694"/>
        <v>4.3300467584048966E-13</v>
      </c>
      <c r="AB2595">
        <f t="shared" si="709"/>
        <v>-4.3298697960390481E-13</v>
      </c>
    </row>
    <row r="2596" spans="2:28" x14ac:dyDescent="0.3">
      <c r="B2596">
        <v>0.50837297758844735</v>
      </c>
      <c r="C2596" t="s">
        <v>2594</v>
      </c>
      <c r="D2596" t="str">
        <f t="shared" si="696"/>
        <v>C</v>
      </c>
      <c r="E2596" t="str">
        <f t="shared" si="696"/>
        <v>K</v>
      </c>
      <c r="F2596" t="str">
        <f t="shared" si="695"/>
        <v>H</v>
      </c>
      <c r="G2596" t="str">
        <f t="shared" si="695"/>
        <v>G</v>
      </c>
      <c r="H2596" t="str">
        <f t="shared" si="695"/>
        <v>V</v>
      </c>
      <c r="I2596" t="str">
        <f t="shared" si="695"/>
        <v>E</v>
      </c>
      <c r="J2596" t="str">
        <f t="shared" si="695"/>
        <v>R</v>
      </c>
      <c r="K2596" t="str">
        <f t="shared" si="695"/>
        <v>T</v>
      </c>
      <c r="L2596" t="str">
        <f t="shared" si="695"/>
        <v>A</v>
      </c>
      <c r="M2596" t="str">
        <f t="shared" si="695"/>
        <v>K</v>
      </c>
      <c r="N2596">
        <f t="shared" si="697"/>
        <v>1.0729613733905579E-4</v>
      </c>
      <c r="O2596">
        <f t="shared" si="698"/>
        <v>1.0729613733905579E-4</v>
      </c>
      <c r="P2596">
        <f t="shared" si="699"/>
        <v>1.0729613733905579E-4</v>
      </c>
      <c r="Q2596">
        <f t="shared" si="700"/>
        <v>0.98723175965665233</v>
      </c>
      <c r="R2596">
        <f t="shared" si="701"/>
        <v>1.0729613733905579E-4</v>
      </c>
      <c r="S2596">
        <f t="shared" si="702"/>
        <v>1.0729613733905579E-4</v>
      </c>
      <c r="T2596">
        <f t="shared" si="703"/>
        <v>1.0729613733905579E-4</v>
      </c>
      <c r="U2596">
        <f t="shared" si="704"/>
        <v>2.1566523605150212E-2</v>
      </c>
      <c r="V2596">
        <f t="shared" si="705"/>
        <v>1.0729613733905579E-4</v>
      </c>
      <c r="W2596">
        <f t="shared" si="706"/>
        <v>3.2296137339055793E-2</v>
      </c>
      <c r="X2596">
        <f t="shared" si="707"/>
        <v>1.125740939336063E-31</v>
      </c>
      <c r="Y2596">
        <f t="shared" si="708"/>
        <v>-71.261696451206063</v>
      </c>
      <c r="Z2596">
        <v>0</v>
      </c>
      <c r="AA2596">
        <f t="shared" si="694"/>
        <v>5.056251722853329E-19</v>
      </c>
      <c r="AB2596">
        <f t="shared" si="709"/>
        <v>0</v>
      </c>
    </row>
    <row r="2597" spans="2:28" x14ac:dyDescent="0.3">
      <c r="B2597">
        <v>0.42247587352156868</v>
      </c>
      <c r="C2597" t="s">
        <v>2595</v>
      </c>
      <c r="D2597" t="str">
        <f t="shared" si="696"/>
        <v>T</v>
      </c>
      <c r="E2597" t="str">
        <f t="shared" si="696"/>
        <v>A</v>
      </c>
      <c r="F2597" t="str">
        <f t="shared" si="695"/>
        <v>K</v>
      </c>
      <c r="G2597" t="str">
        <f t="shared" si="695"/>
        <v>G</v>
      </c>
      <c r="H2597" t="str">
        <f t="shared" si="695"/>
        <v>G</v>
      </c>
      <c r="I2597" t="str">
        <f t="shared" si="695"/>
        <v>V</v>
      </c>
      <c r="J2597" t="str">
        <f t="shared" si="695"/>
        <v>F</v>
      </c>
      <c r="K2597" t="str">
        <f t="shared" si="695"/>
        <v>I</v>
      </c>
      <c r="L2597" t="str">
        <f t="shared" si="695"/>
        <v>V</v>
      </c>
      <c r="M2597" t="str">
        <f t="shared" si="695"/>
        <v>K</v>
      </c>
      <c r="N2597">
        <f t="shared" si="697"/>
        <v>9.6673819742489259E-2</v>
      </c>
      <c r="O2597">
        <f t="shared" si="698"/>
        <v>3.2296137339055793E-2</v>
      </c>
      <c r="P2597">
        <f t="shared" si="699"/>
        <v>1.0729613733905579E-4</v>
      </c>
      <c r="Q2597">
        <f t="shared" si="700"/>
        <v>0.98723175965665233</v>
      </c>
      <c r="R2597">
        <f t="shared" si="701"/>
        <v>0.13959227467811158</v>
      </c>
      <c r="S2597">
        <f t="shared" si="702"/>
        <v>1.0729613733905579E-4</v>
      </c>
      <c r="T2597">
        <f t="shared" si="703"/>
        <v>1.0729613733905579E-4</v>
      </c>
      <c r="U2597">
        <f t="shared" si="704"/>
        <v>0.10740343347639485</v>
      </c>
      <c r="V2597">
        <f t="shared" si="705"/>
        <v>1.0729613733905579E-4</v>
      </c>
      <c r="W2597">
        <f t="shared" si="706"/>
        <v>3.2296137339055793E-2</v>
      </c>
      <c r="X2597">
        <f t="shared" si="707"/>
        <v>1.9780855178862507E-22</v>
      </c>
      <c r="Y2597">
        <f t="shared" si="708"/>
        <v>-49.974742579080193</v>
      </c>
      <c r="Z2597">
        <v>0</v>
      </c>
      <c r="AA2597">
        <f t="shared" si="694"/>
        <v>1.3570697130742056E-11</v>
      </c>
      <c r="AB2597">
        <f t="shared" si="709"/>
        <v>-1.357070011929522E-11</v>
      </c>
    </row>
    <row r="2598" spans="2:28" x14ac:dyDescent="0.3">
      <c r="B2598">
        <v>0.43259958304165658</v>
      </c>
      <c r="C2598" t="s">
        <v>2596</v>
      </c>
      <c r="D2598" t="str">
        <f t="shared" si="696"/>
        <v>A</v>
      </c>
      <c r="E2598" t="str">
        <f t="shared" si="696"/>
        <v>K</v>
      </c>
      <c r="F2598" t="str">
        <f t="shared" si="695"/>
        <v>G</v>
      </c>
      <c r="G2598" t="str">
        <f t="shared" si="695"/>
        <v>G</v>
      </c>
      <c r="H2598" t="str">
        <f t="shared" si="695"/>
        <v>V</v>
      </c>
      <c r="I2598" t="str">
        <f t="shared" si="695"/>
        <v>F</v>
      </c>
      <c r="J2598" t="str">
        <f t="shared" si="695"/>
        <v>I</v>
      </c>
      <c r="K2598" t="str">
        <f t="shared" si="695"/>
        <v>V</v>
      </c>
      <c r="L2598" t="str">
        <f t="shared" si="695"/>
        <v>K</v>
      </c>
      <c r="M2598" t="str">
        <f t="shared" si="695"/>
        <v>A</v>
      </c>
      <c r="N2598">
        <f t="shared" si="697"/>
        <v>5.3755364806866948E-2</v>
      </c>
      <c r="O2598">
        <f t="shared" si="698"/>
        <v>1.0729613733905579E-4</v>
      </c>
      <c r="P2598">
        <f t="shared" si="699"/>
        <v>1.0729613733905579E-4</v>
      </c>
      <c r="Q2598">
        <f t="shared" si="700"/>
        <v>0.98723175965665233</v>
      </c>
      <c r="R2598">
        <f t="shared" si="701"/>
        <v>1.0729613733905579E-4</v>
      </c>
      <c r="S2598">
        <f t="shared" si="702"/>
        <v>1.0836909871244634E-2</v>
      </c>
      <c r="T2598">
        <f t="shared" si="703"/>
        <v>0.33272532188841203</v>
      </c>
      <c r="U2598">
        <f t="shared" si="704"/>
        <v>0.24688841201716738</v>
      </c>
      <c r="V2598">
        <f t="shared" si="705"/>
        <v>1.0729613733905579E-4</v>
      </c>
      <c r="W2598">
        <f t="shared" si="706"/>
        <v>2.1566523605150212E-2</v>
      </c>
      <c r="X2598">
        <f t="shared" si="707"/>
        <v>1.3503596400052031E-22</v>
      </c>
      <c r="Y2598">
        <f t="shared" si="708"/>
        <v>-50.35650108889299</v>
      </c>
      <c r="Z2598">
        <v>0</v>
      </c>
      <c r="AA2598">
        <f t="shared" si="694"/>
        <v>9.9856223024091027E-12</v>
      </c>
      <c r="AB2598">
        <f t="shared" si="709"/>
        <v>-9.9855679281334384E-12</v>
      </c>
    </row>
    <row r="2599" spans="2:28" x14ac:dyDescent="0.3">
      <c r="B2599">
        <v>0.64608111348596231</v>
      </c>
      <c r="C2599" t="s">
        <v>2597</v>
      </c>
      <c r="D2599" t="str">
        <f t="shared" si="696"/>
        <v>K</v>
      </c>
      <c r="E2599" t="str">
        <f t="shared" si="696"/>
        <v>A</v>
      </c>
      <c r="F2599" t="str">
        <f t="shared" si="695"/>
        <v>Y</v>
      </c>
      <c r="G2599" t="str">
        <f t="shared" si="695"/>
        <v>G</v>
      </c>
      <c r="H2599" t="str">
        <f t="shared" si="695"/>
        <v>M</v>
      </c>
      <c r="I2599" t="str">
        <f t="shared" si="695"/>
        <v>A</v>
      </c>
      <c r="J2599" t="str">
        <f t="shared" si="695"/>
        <v>D</v>
      </c>
      <c r="K2599" t="str">
        <f t="shared" si="695"/>
        <v>R</v>
      </c>
      <c r="L2599" t="str">
        <f t="shared" si="695"/>
        <v>R</v>
      </c>
      <c r="M2599" t="str">
        <f t="shared" si="695"/>
        <v>T</v>
      </c>
      <c r="N2599">
        <f t="shared" si="697"/>
        <v>1.0729613733905579E-4</v>
      </c>
      <c r="O2599">
        <f t="shared" si="698"/>
        <v>3.2296137339055793E-2</v>
      </c>
      <c r="P2599">
        <f t="shared" si="699"/>
        <v>1.0729613733905579E-4</v>
      </c>
      <c r="Q2599">
        <f t="shared" si="700"/>
        <v>0.98723175965665233</v>
      </c>
      <c r="R2599">
        <f t="shared" si="701"/>
        <v>1.0729613733905579E-4</v>
      </c>
      <c r="S2599">
        <f t="shared" si="702"/>
        <v>0.48293991416309007</v>
      </c>
      <c r="T2599">
        <f t="shared" si="703"/>
        <v>1.0729613733905579E-4</v>
      </c>
      <c r="U2599">
        <f t="shared" si="704"/>
        <v>1.0836909871244634E-2</v>
      </c>
      <c r="V2599">
        <f t="shared" si="705"/>
        <v>1.0729613733905579E-4</v>
      </c>
      <c r="W2599">
        <f t="shared" si="706"/>
        <v>0.3863733905579399</v>
      </c>
      <c r="X2599">
        <f t="shared" si="707"/>
        <v>9.1684497875819477E-25</v>
      </c>
      <c r="Y2599">
        <f t="shared" si="708"/>
        <v>-55.348859105482063</v>
      </c>
      <c r="Z2599">
        <v>0</v>
      </c>
      <c r="AA2599">
        <f t="shared" si="694"/>
        <v>1.8077141885714014E-13</v>
      </c>
      <c r="AB2599">
        <f t="shared" si="709"/>
        <v>-1.8074430840899182E-13</v>
      </c>
    </row>
    <row r="2600" spans="2:28" x14ac:dyDescent="0.3">
      <c r="B2600">
        <v>0.25739406472135762</v>
      </c>
      <c r="C2600" t="s">
        <v>2598</v>
      </c>
      <c r="D2600" t="str">
        <f t="shared" si="696"/>
        <v>K</v>
      </c>
      <c r="E2600" t="str">
        <f t="shared" si="696"/>
        <v>F</v>
      </c>
      <c r="F2600" t="str">
        <f t="shared" si="695"/>
        <v>S</v>
      </c>
      <c r="G2600" t="str">
        <f t="shared" si="695"/>
        <v>G</v>
      </c>
      <c r="H2600" t="str">
        <f t="shared" si="695"/>
        <v>R</v>
      </c>
      <c r="I2600" t="str">
        <f t="shared" si="695"/>
        <v>C</v>
      </c>
      <c r="J2600" t="str">
        <f t="shared" si="695"/>
        <v>R</v>
      </c>
      <c r="K2600" t="str">
        <f t="shared" si="695"/>
        <v>P</v>
      </c>
      <c r="L2600" t="str">
        <f t="shared" si="695"/>
        <v>R</v>
      </c>
      <c r="M2600" t="str">
        <f t="shared" si="695"/>
        <v>A</v>
      </c>
      <c r="N2600">
        <f t="shared" si="697"/>
        <v>1.0729613733905579E-4</v>
      </c>
      <c r="O2600">
        <f t="shared" si="698"/>
        <v>1.0836909871244634E-2</v>
      </c>
      <c r="P2600">
        <f t="shared" si="699"/>
        <v>1.0836909871244634E-2</v>
      </c>
      <c r="Q2600">
        <f t="shared" si="700"/>
        <v>0.98723175965665233</v>
      </c>
      <c r="R2600">
        <f t="shared" si="701"/>
        <v>2.1566523605150212E-2</v>
      </c>
      <c r="S2600">
        <f t="shared" si="702"/>
        <v>1.0729613733905579E-4</v>
      </c>
      <c r="T2600">
        <f t="shared" si="703"/>
        <v>1.0729613733905579E-4</v>
      </c>
      <c r="U2600">
        <f t="shared" si="704"/>
        <v>1.0729613733905579E-4</v>
      </c>
      <c r="V2600">
        <f t="shared" si="705"/>
        <v>1.0729613733905579E-4</v>
      </c>
      <c r="W2600">
        <f t="shared" si="706"/>
        <v>2.1566523605150212E-2</v>
      </c>
      <c r="X2600">
        <f t="shared" si="707"/>
        <v>7.6685061387229322E-28</v>
      </c>
      <c r="Y2600">
        <f t="shared" si="708"/>
        <v>-62.43526077421334</v>
      </c>
      <c r="Z2600">
        <v>0</v>
      </c>
      <c r="AA2600">
        <f t="shared" si="694"/>
        <v>6.082749040098938E-16</v>
      </c>
      <c r="AB2600">
        <f t="shared" si="709"/>
        <v>-5.5511151231257847E-16</v>
      </c>
    </row>
    <row r="2601" spans="2:28" x14ac:dyDescent="0.3">
      <c r="B2601">
        <v>0.19676204205718673</v>
      </c>
      <c r="C2601" t="s">
        <v>2599</v>
      </c>
      <c r="D2601" t="str">
        <f t="shared" si="696"/>
        <v>A</v>
      </c>
      <c r="E2601" t="str">
        <f t="shared" si="696"/>
        <v>H</v>
      </c>
      <c r="F2601" t="str">
        <f t="shared" si="695"/>
        <v>L</v>
      </c>
      <c r="G2601" t="str">
        <f t="shared" si="695"/>
        <v>G</v>
      </c>
      <c r="H2601" t="str">
        <f t="shared" si="695"/>
        <v>P</v>
      </c>
      <c r="I2601" t="str">
        <f t="shared" si="695"/>
        <v>Q</v>
      </c>
      <c r="J2601" t="str">
        <f t="shared" si="695"/>
        <v>L</v>
      </c>
      <c r="K2601" t="str">
        <f t="shared" si="695"/>
        <v>T</v>
      </c>
      <c r="L2601" t="str">
        <f t="shared" si="695"/>
        <v>E</v>
      </c>
      <c r="M2601" t="str">
        <f t="shared" si="695"/>
        <v>I</v>
      </c>
      <c r="N2601">
        <f t="shared" si="697"/>
        <v>5.3755364806866948E-2</v>
      </c>
      <c r="O2601">
        <f t="shared" si="698"/>
        <v>1.0836909871244634E-2</v>
      </c>
      <c r="P2601">
        <f t="shared" si="699"/>
        <v>1.0836909871244634E-2</v>
      </c>
      <c r="Q2601">
        <f t="shared" si="700"/>
        <v>0.98723175965665233</v>
      </c>
      <c r="R2601">
        <f t="shared" si="701"/>
        <v>1.0729613733905579E-4</v>
      </c>
      <c r="S2601">
        <f t="shared" si="702"/>
        <v>1.0729613733905579E-4</v>
      </c>
      <c r="T2601">
        <f t="shared" si="703"/>
        <v>0.12886266094420601</v>
      </c>
      <c r="U2601">
        <f t="shared" si="704"/>
        <v>2.1566523605150212E-2</v>
      </c>
      <c r="V2601">
        <f t="shared" si="705"/>
        <v>0.2790772532188841</v>
      </c>
      <c r="W2601">
        <f t="shared" si="706"/>
        <v>1.0729613733905579E-4</v>
      </c>
      <c r="X2601">
        <f t="shared" si="707"/>
        <v>5.9708450047109774E-21</v>
      </c>
      <c r="Y2601">
        <f t="shared" si="708"/>
        <v>-46.567398493658914</v>
      </c>
      <c r="Z2601">
        <v>0</v>
      </c>
      <c r="AA2601">
        <f t="shared" si="694"/>
        <v>2.0975169055934618E-10</v>
      </c>
      <c r="AB2601">
        <f t="shared" si="709"/>
        <v>-2.0975166050686715E-10</v>
      </c>
    </row>
    <row r="2602" spans="2:28" x14ac:dyDescent="0.3">
      <c r="B2602">
        <v>0.61702574868308169</v>
      </c>
      <c r="C2602" t="s">
        <v>2600</v>
      </c>
      <c r="D2602" t="str">
        <f t="shared" si="696"/>
        <v>L</v>
      </c>
      <c r="E2602" t="str">
        <f t="shared" si="696"/>
        <v>A</v>
      </c>
      <c r="F2602" t="str">
        <f t="shared" si="695"/>
        <v>R</v>
      </c>
      <c r="G2602" t="str">
        <f t="shared" si="695"/>
        <v>G</v>
      </c>
      <c r="H2602" t="str">
        <f t="shared" si="695"/>
        <v>N</v>
      </c>
      <c r="I2602" t="str">
        <f t="shared" si="695"/>
        <v>V</v>
      </c>
      <c r="J2602" t="str">
        <f t="shared" si="695"/>
        <v>A</v>
      </c>
      <c r="K2602" t="str">
        <f t="shared" si="695"/>
        <v>D</v>
      </c>
      <c r="L2602" t="str">
        <f t="shared" si="695"/>
        <v>K</v>
      </c>
      <c r="M2602" t="str">
        <f t="shared" si="695"/>
        <v>V</v>
      </c>
      <c r="N2602">
        <f t="shared" si="697"/>
        <v>4.3025751072961367E-2</v>
      </c>
      <c r="O2602">
        <f t="shared" si="698"/>
        <v>3.2296137339055793E-2</v>
      </c>
      <c r="P2602">
        <f t="shared" si="699"/>
        <v>1.0729613733905579E-4</v>
      </c>
      <c r="Q2602">
        <f t="shared" si="700"/>
        <v>0.98723175965665233</v>
      </c>
      <c r="R2602">
        <f t="shared" si="701"/>
        <v>1.0836909871244634E-2</v>
      </c>
      <c r="S2602">
        <f t="shared" si="702"/>
        <v>1.0729613733905579E-4</v>
      </c>
      <c r="T2602">
        <f t="shared" si="703"/>
        <v>1.0836909871244634E-2</v>
      </c>
      <c r="U2602">
        <f t="shared" si="704"/>
        <v>1.0729613733905579E-4</v>
      </c>
      <c r="V2602">
        <f t="shared" si="705"/>
        <v>1.0729613733905579E-4</v>
      </c>
      <c r="W2602">
        <f t="shared" si="706"/>
        <v>1.0729613733905579E-4</v>
      </c>
      <c r="X2602">
        <f t="shared" si="707"/>
        <v>2.2910233891487748E-27</v>
      </c>
      <c r="Y2602">
        <f t="shared" si="708"/>
        <v>-61.340798898276041</v>
      </c>
      <c r="Z2602">
        <v>0</v>
      </c>
      <c r="AA2602">
        <f t="shared" si="694"/>
        <v>1.4657094697294073E-15</v>
      </c>
      <c r="AB2602">
        <f t="shared" si="709"/>
        <v>-1.4432899320127045E-15</v>
      </c>
    </row>
    <row r="2603" spans="2:28" x14ac:dyDescent="0.3">
      <c r="B2603">
        <v>0.50789506262548512</v>
      </c>
      <c r="C2603" t="s">
        <v>2601</v>
      </c>
      <c r="D2603" t="str">
        <f t="shared" si="696"/>
        <v>A</v>
      </c>
      <c r="E2603" t="str">
        <f t="shared" si="696"/>
        <v>A</v>
      </c>
      <c r="F2603" t="str">
        <f t="shared" si="695"/>
        <v>P</v>
      </c>
      <c r="G2603" t="str">
        <f t="shared" si="695"/>
        <v>G</v>
      </c>
      <c r="H2603" t="str">
        <f t="shared" si="695"/>
        <v>Y</v>
      </c>
      <c r="I2603" t="str">
        <f t="shared" si="695"/>
        <v>R</v>
      </c>
      <c r="J2603" t="str">
        <f t="shared" si="695"/>
        <v>V</v>
      </c>
      <c r="K2603" t="str">
        <f t="shared" si="695"/>
        <v>L</v>
      </c>
      <c r="L2603" t="str">
        <f t="shared" si="695"/>
        <v>N</v>
      </c>
      <c r="M2603" t="str">
        <f t="shared" si="695"/>
        <v>R</v>
      </c>
      <c r="N2603">
        <f t="shared" si="697"/>
        <v>5.3755364806866948E-2</v>
      </c>
      <c r="O2603">
        <f t="shared" si="698"/>
        <v>3.2296137339055793E-2</v>
      </c>
      <c r="P2603">
        <f t="shared" si="699"/>
        <v>4.3025751072961367E-2</v>
      </c>
      <c r="Q2603">
        <f t="shared" si="700"/>
        <v>0.98723175965665233</v>
      </c>
      <c r="R2603">
        <f t="shared" si="701"/>
        <v>1.0729613733905579E-4</v>
      </c>
      <c r="S2603">
        <f t="shared" si="702"/>
        <v>1.0729613733905579E-4</v>
      </c>
      <c r="T2603">
        <f t="shared" si="703"/>
        <v>7.521459227467811E-2</v>
      </c>
      <c r="U2603">
        <f t="shared" si="704"/>
        <v>1.0729613733905579E-4</v>
      </c>
      <c r="V2603">
        <f t="shared" si="705"/>
        <v>2.1566523605150212E-2</v>
      </c>
      <c r="W2603">
        <f t="shared" si="706"/>
        <v>0.20396995708154508</v>
      </c>
      <c r="X2603">
        <f t="shared" si="707"/>
        <v>3.0138434761488706E-20</v>
      </c>
      <c r="Y2603">
        <f t="shared" si="708"/>
        <v>-44.948485693291602</v>
      </c>
      <c r="Z2603">
        <v>0</v>
      </c>
      <c r="AA2603">
        <f t="shared" si="694"/>
        <v>7.7033146397571463E-10</v>
      </c>
      <c r="AB2603">
        <f t="shared" si="709"/>
        <v>-7.7033146557964152E-10</v>
      </c>
    </row>
    <row r="2604" spans="2:28" x14ac:dyDescent="0.3">
      <c r="B2604">
        <v>0.30759192578296024</v>
      </c>
      <c r="C2604" t="s">
        <v>2602</v>
      </c>
      <c r="D2604" t="str">
        <f t="shared" si="696"/>
        <v>N</v>
      </c>
      <c r="E2604" t="str">
        <f t="shared" si="696"/>
        <v>S</v>
      </c>
      <c r="F2604" t="str">
        <f t="shared" si="695"/>
        <v>N</v>
      </c>
      <c r="G2604" t="str">
        <f t="shared" si="695"/>
        <v>G</v>
      </c>
      <c r="H2604" t="str">
        <f t="shared" si="695"/>
        <v>R</v>
      </c>
      <c r="I2604" t="str">
        <f t="shared" si="695"/>
        <v>P</v>
      </c>
      <c r="J2604" t="str">
        <f t="shared" si="695"/>
        <v>G</v>
      </c>
      <c r="K2604" t="str">
        <f t="shared" si="695"/>
        <v>D</v>
      </c>
      <c r="L2604" t="str">
        <f t="shared" si="695"/>
        <v>G</v>
      </c>
      <c r="M2604" t="str">
        <f t="shared" si="695"/>
        <v>V</v>
      </c>
      <c r="N2604">
        <f t="shared" si="697"/>
        <v>2.1566523605150212E-2</v>
      </c>
      <c r="O2604">
        <f t="shared" si="698"/>
        <v>1.0729613733905579E-4</v>
      </c>
      <c r="P2604">
        <f t="shared" si="699"/>
        <v>1.0729613733905579E-4</v>
      </c>
      <c r="Q2604">
        <f t="shared" si="700"/>
        <v>0.98723175965665233</v>
      </c>
      <c r="R2604">
        <f t="shared" si="701"/>
        <v>2.1566523605150212E-2</v>
      </c>
      <c r="S2604">
        <f t="shared" si="702"/>
        <v>1.0729613733905579E-4</v>
      </c>
      <c r="T2604">
        <f t="shared" si="703"/>
        <v>1.0729613733905579E-4</v>
      </c>
      <c r="U2604">
        <f t="shared" si="704"/>
        <v>1.0729613733905579E-4</v>
      </c>
      <c r="V2604">
        <f t="shared" si="705"/>
        <v>1.0729613733905579E-4</v>
      </c>
      <c r="W2604">
        <f t="shared" si="706"/>
        <v>1.0729613733905579E-4</v>
      </c>
      <c r="X2604">
        <f t="shared" si="707"/>
        <v>7.5174062726428103E-32</v>
      </c>
      <c r="Y2604">
        <f t="shared" si="708"/>
        <v>-71.665501807895851</v>
      </c>
      <c r="Z2604">
        <v>0</v>
      </c>
      <c r="AA2604">
        <f t="shared" si="694"/>
        <v>3.6551710159607632E-19</v>
      </c>
      <c r="AB2604">
        <f t="shared" si="709"/>
        <v>0</v>
      </c>
    </row>
    <row r="2605" spans="2:28" x14ac:dyDescent="0.3">
      <c r="B2605">
        <v>0.83818868944451619</v>
      </c>
      <c r="C2605" t="s">
        <v>2603</v>
      </c>
      <c r="D2605" t="str">
        <f t="shared" si="696"/>
        <v>G</v>
      </c>
      <c r="E2605" t="str">
        <f t="shared" si="696"/>
        <v>R</v>
      </c>
      <c r="F2605" t="str">
        <f t="shared" si="695"/>
        <v>P</v>
      </c>
      <c r="G2605" t="str">
        <f t="shared" si="695"/>
        <v>G</v>
      </c>
      <c r="H2605" t="str">
        <f t="shared" si="695"/>
        <v>D</v>
      </c>
      <c r="I2605" t="str">
        <f t="shared" si="695"/>
        <v>G</v>
      </c>
      <c r="J2605" t="str">
        <f t="shared" si="695"/>
        <v>V</v>
      </c>
      <c r="K2605" t="str">
        <f t="shared" si="695"/>
        <v>C</v>
      </c>
      <c r="L2605" t="str">
        <f t="shared" si="695"/>
        <v>G</v>
      </c>
      <c r="M2605" t="str">
        <f t="shared" si="695"/>
        <v>A</v>
      </c>
      <c r="N2605">
        <f t="shared" si="697"/>
        <v>4.3025751072961367E-2</v>
      </c>
      <c r="O2605">
        <f t="shared" si="698"/>
        <v>0.26834763948497853</v>
      </c>
      <c r="P2605">
        <f t="shared" si="699"/>
        <v>4.3025751072961367E-2</v>
      </c>
      <c r="Q2605">
        <f t="shared" si="700"/>
        <v>0.98723175965665233</v>
      </c>
      <c r="R2605">
        <f t="shared" si="701"/>
        <v>1.0729613733905579E-4</v>
      </c>
      <c r="S2605">
        <f t="shared" si="702"/>
        <v>0.18251072961373391</v>
      </c>
      <c r="T2605">
        <f t="shared" si="703"/>
        <v>7.521459227467811E-2</v>
      </c>
      <c r="U2605">
        <f t="shared" si="704"/>
        <v>1.0729613733905579E-4</v>
      </c>
      <c r="V2605">
        <f t="shared" si="705"/>
        <v>1.0729613733905579E-4</v>
      </c>
      <c r="W2605">
        <f t="shared" si="706"/>
        <v>2.1566523605150212E-2</v>
      </c>
      <c r="X2605">
        <f t="shared" si="707"/>
        <v>1.7934808058199009E-19</v>
      </c>
      <c r="Y2605">
        <f t="shared" si="708"/>
        <v>-43.164958451033726</v>
      </c>
      <c r="Z2605">
        <v>0</v>
      </c>
      <c r="AA2605">
        <f t="shared" si="694"/>
        <v>3.2292179321261563E-9</v>
      </c>
      <c r="AB2605">
        <f t="shared" si="709"/>
        <v>-3.2292178982998691E-9</v>
      </c>
    </row>
    <row r="2606" spans="2:28" x14ac:dyDescent="0.3">
      <c r="B2606">
        <v>0.11323513593657564</v>
      </c>
      <c r="C2606" t="s">
        <v>2604</v>
      </c>
      <c r="D2606" t="str">
        <f t="shared" si="696"/>
        <v>P</v>
      </c>
      <c r="E2606" t="str">
        <f t="shared" si="696"/>
        <v>G</v>
      </c>
      <c r="F2606" t="str">
        <f t="shared" si="695"/>
        <v>D</v>
      </c>
      <c r="G2606" t="str">
        <f t="shared" si="695"/>
        <v>G</v>
      </c>
      <c r="H2606" t="str">
        <f t="shared" si="695"/>
        <v>V</v>
      </c>
      <c r="I2606" t="str">
        <f t="shared" si="695"/>
        <v>C</v>
      </c>
      <c r="J2606" t="str">
        <f t="shared" si="695"/>
        <v>G</v>
      </c>
      <c r="K2606" t="str">
        <f t="shared" si="695"/>
        <v>A</v>
      </c>
      <c r="L2606" t="str">
        <f t="shared" si="695"/>
        <v>L</v>
      </c>
      <c r="M2606" t="str">
        <f t="shared" si="695"/>
        <v>Y</v>
      </c>
      <c r="N2606">
        <f t="shared" si="697"/>
        <v>4.3025751072961367E-2</v>
      </c>
      <c r="O2606">
        <f t="shared" si="698"/>
        <v>0.26834763948497853</v>
      </c>
      <c r="P2606">
        <f t="shared" si="699"/>
        <v>1.0729613733905579E-4</v>
      </c>
      <c r="Q2606">
        <f t="shared" si="700"/>
        <v>0.98723175965665233</v>
      </c>
      <c r="R2606">
        <f t="shared" si="701"/>
        <v>1.0729613733905579E-4</v>
      </c>
      <c r="S2606">
        <f t="shared" si="702"/>
        <v>1.0729613733905579E-4</v>
      </c>
      <c r="T2606">
        <f t="shared" si="703"/>
        <v>1.0729613733905579E-4</v>
      </c>
      <c r="U2606">
        <f t="shared" si="704"/>
        <v>0.12886266094420601</v>
      </c>
      <c r="V2606">
        <f t="shared" si="705"/>
        <v>1.0836909871244634E-2</v>
      </c>
      <c r="W2606">
        <f t="shared" si="706"/>
        <v>1.0729613733905579E-4</v>
      </c>
      <c r="X2606">
        <f t="shared" si="707"/>
        <v>2.2635930545079328E-25</v>
      </c>
      <c r="Y2606">
        <f t="shared" si="708"/>
        <v>-56.747673926908575</v>
      </c>
      <c r="Z2606">
        <v>0</v>
      </c>
      <c r="AA2606">
        <f t="shared" si="694"/>
        <v>5.8744597575604637E-14</v>
      </c>
      <c r="AB2606">
        <f t="shared" si="709"/>
        <v>-5.873079800267251E-14</v>
      </c>
    </row>
    <row r="2607" spans="2:28" x14ac:dyDescent="0.3">
      <c r="B2607">
        <v>0.87286821917713586</v>
      </c>
      <c r="C2607" t="s">
        <v>2605</v>
      </c>
      <c r="D2607" t="str">
        <f t="shared" si="696"/>
        <v>G</v>
      </c>
      <c r="E2607" t="str">
        <f t="shared" si="696"/>
        <v>V</v>
      </c>
      <c r="F2607" t="str">
        <f t="shared" si="695"/>
        <v>C</v>
      </c>
      <c r="G2607" t="str">
        <f t="shared" si="695"/>
        <v>G</v>
      </c>
      <c r="H2607" t="str">
        <f t="shared" si="695"/>
        <v>A</v>
      </c>
      <c r="I2607" t="str">
        <f t="shared" si="695"/>
        <v>L</v>
      </c>
      <c r="J2607" t="str">
        <f t="shared" si="695"/>
        <v>Y</v>
      </c>
      <c r="K2607" t="str">
        <f t="shared" si="695"/>
        <v>G</v>
      </c>
      <c r="L2607" t="str">
        <f t="shared" si="695"/>
        <v>A</v>
      </c>
      <c r="M2607" t="str">
        <f t="shared" si="695"/>
        <v>F</v>
      </c>
      <c r="N2607">
        <f t="shared" si="697"/>
        <v>4.3025751072961367E-2</v>
      </c>
      <c r="O2607">
        <f t="shared" si="698"/>
        <v>1.0729613733905579E-4</v>
      </c>
      <c r="P2607">
        <f t="shared" si="699"/>
        <v>1.0729613733905579E-4</v>
      </c>
      <c r="Q2607">
        <f t="shared" si="700"/>
        <v>0.98723175965665233</v>
      </c>
      <c r="R2607">
        <f t="shared" si="701"/>
        <v>0.60096566523605144</v>
      </c>
      <c r="S2607">
        <f t="shared" si="702"/>
        <v>1.0729613733905579E-4</v>
      </c>
      <c r="T2607">
        <f t="shared" si="703"/>
        <v>1.0836909871244634E-2</v>
      </c>
      <c r="U2607">
        <f t="shared" si="704"/>
        <v>1.0836909871244634E-2</v>
      </c>
      <c r="V2607">
        <f t="shared" si="705"/>
        <v>1.0729613733905579E-4</v>
      </c>
      <c r="W2607">
        <f t="shared" si="706"/>
        <v>1.0729613733905579E-4</v>
      </c>
      <c r="X2607">
        <f t="shared" si="707"/>
        <v>4.2631302334293317E-26</v>
      </c>
      <c r="Y2607">
        <f t="shared" si="708"/>
        <v>-58.417208730815091</v>
      </c>
      <c r="Z2607">
        <v>0</v>
      </c>
      <c r="AA2607">
        <f t="shared" si="694"/>
        <v>1.5357820050754911E-14</v>
      </c>
      <c r="AB2607">
        <f t="shared" si="709"/>
        <v>-1.5321077739827277E-14</v>
      </c>
    </row>
    <row r="2608" spans="2:28" x14ac:dyDescent="0.3">
      <c r="B2608">
        <v>3.8151965802984966E-2</v>
      </c>
      <c r="C2608" t="s">
        <v>2606</v>
      </c>
      <c r="D2608" t="str">
        <f t="shared" si="696"/>
        <v>A</v>
      </c>
      <c r="E2608" t="str">
        <f t="shared" si="696"/>
        <v>L</v>
      </c>
      <c r="F2608" t="str">
        <f t="shared" si="695"/>
        <v>Y</v>
      </c>
      <c r="G2608" t="str">
        <f t="shared" si="695"/>
        <v>G</v>
      </c>
      <c r="H2608" t="str">
        <f t="shared" si="695"/>
        <v>A</v>
      </c>
      <c r="I2608" t="str">
        <f t="shared" si="695"/>
        <v>F</v>
      </c>
      <c r="J2608" t="str">
        <f t="shared" si="695"/>
        <v>E</v>
      </c>
      <c r="K2608" t="str">
        <f t="shared" si="695"/>
        <v>D</v>
      </c>
      <c r="L2608" t="str">
        <f t="shared" si="695"/>
        <v>A</v>
      </c>
      <c r="M2608" t="str">
        <f t="shared" si="695"/>
        <v>F</v>
      </c>
      <c r="N2608">
        <f t="shared" si="697"/>
        <v>5.3755364806866948E-2</v>
      </c>
      <c r="O2608">
        <f t="shared" si="698"/>
        <v>1.0729613733905579E-4</v>
      </c>
      <c r="P2608">
        <f t="shared" si="699"/>
        <v>1.0729613733905579E-4</v>
      </c>
      <c r="Q2608">
        <f t="shared" si="700"/>
        <v>0.98723175965665233</v>
      </c>
      <c r="R2608">
        <f t="shared" si="701"/>
        <v>0.60096566523605144</v>
      </c>
      <c r="S2608">
        <f t="shared" si="702"/>
        <v>1.0836909871244634E-2</v>
      </c>
      <c r="T2608">
        <f t="shared" si="703"/>
        <v>1.0729613733905579E-4</v>
      </c>
      <c r="U2608">
        <f t="shared" si="704"/>
        <v>1.0729613733905579E-4</v>
      </c>
      <c r="V2608">
        <f t="shared" si="705"/>
        <v>1.0729613733905579E-4</v>
      </c>
      <c r="W2608">
        <f t="shared" si="706"/>
        <v>1.0729613733905579E-4</v>
      </c>
      <c r="X2608">
        <f t="shared" si="707"/>
        <v>5.2735197820994434E-28</v>
      </c>
      <c r="Y2608">
        <f t="shared" si="708"/>
        <v>-62.809684573878052</v>
      </c>
      <c r="Z2608">
        <v>0</v>
      </c>
      <c r="AA2608">
        <f t="shared" si="694"/>
        <v>4.5022806281454544E-16</v>
      </c>
      <c r="AB2608">
        <f t="shared" si="709"/>
        <v>-4.4408920985006271E-16</v>
      </c>
    </row>
    <row r="2609" spans="2:28" x14ac:dyDescent="0.3">
      <c r="B2609">
        <v>0.96671091097119044</v>
      </c>
      <c r="C2609" t="s">
        <v>2607</v>
      </c>
      <c r="D2609" t="str">
        <f t="shared" si="696"/>
        <v>F</v>
      </c>
      <c r="E2609" t="str">
        <f t="shared" si="696"/>
        <v>P</v>
      </c>
      <c r="F2609" t="str">
        <f t="shared" si="695"/>
        <v>N</v>
      </c>
      <c r="G2609" t="str">
        <f t="shared" si="695"/>
        <v>G</v>
      </c>
      <c r="H2609" t="str">
        <f t="shared" si="695"/>
        <v>A</v>
      </c>
      <c r="I2609" t="str">
        <f t="shared" si="695"/>
        <v>I</v>
      </c>
      <c r="J2609" t="str">
        <f t="shared" si="695"/>
        <v>G</v>
      </c>
      <c r="K2609" t="str">
        <f t="shared" si="695"/>
        <v>A</v>
      </c>
      <c r="L2609" t="str">
        <f t="shared" si="695"/>
        <v>G</v>
      </c>
      <c r="M2609" t="str">
        <f t="shared" si="695"/>
        <v>N</v>
      </c>
      <c r="N2609">
        <f t="shared" si="697"/>
        <v>4.3025751072961367E-2</v>
      </c>
      <c r="O2609">
        <f t="shared" si="698"/>
        <v>4.3025751072961367E-2</v>
      </c>
      <c r="P2609">
        <f t="shared" si="699"/>
        <v>1.0729613733905579E-4</v>
      </c>
      <c r="Q2609">
        <f t="shared" si="700"/>
        <v>0.98723175965665233</v>
      </c>
      <c r="R2609">
        <f t="shared" si="701"/>
        <v>0.60096566523605144</v>
      </c>
      <c r="S2609">
        <f t="shared" si="702"/>
        <v>1.0729613733905579E-4</v>
      </c>
      <c r="T2609">
        <f t="shared" si="703"/>
        <v>1.0729613733905579E-4</v>
      </c>
      <c r="U2609">
        <f t="shared" si="704"/>
        <v>0.12886266094420601</v>
      </c>
      <c r="V2609">
        <f t="shared" si="705"/>
        <v>1.0729613733905579E-4</v>
      </c>
      <c r="W2609">
        <f t="shared" si="706"/>
        <v>1.0836909871244634E-2</v>
      </c>
      <c r="X2609">
        <f t="shared" si="707"/>
        <v>2.0327997856928704E-22</v>
      </c>
      <c r="Y2609">
        <f t="shared" si="708"/>
        <v>-49.947457998269797</v>
      </c>
      <c r="Z2609">
        <v>0</v>
      </c>
      <c r="AA2609">
        <f t="shared" si="694"/>
        <v>1.3871518267104958E-11</v>
      </c>
      <c r="AB2609">
        <f t="shared" si="709"/>
        <v>-1.3871570558972766E-11</v>
      </c>
    </row>
    <row r="2610" spans="2:28" x14ac:dyDescent="0.3">
      <c r="B2610">
        <v>0.48011897700682926</v>
      </c>
      <c r="C2610" t="s">
        <v>2608</v>
      </c>
      <c r="D2610" t="str">
        <f t="shared" si="696"/>
        <v>G</v>
      </c>
      <c r="E2610" t="str">
        <f t="shared" si="696"/>
        <v>A</v>
      </c>
      <c r="F2610" t="str">
        <f t="shared" si="695"/>
        <v>I</v>
      </c>
      <c r="G2610" t="str">
        <f t="shared" si="695"/>
        <v>G</v>
      </c>
      <c r="H2610" t="str">
        <f t="shared" si="695"/>
        <v>A</v>
      </c>
      <c r="I2610" t="str">
        <f t="shared" si="695"/>
        <v>G</v>
      </c>
      <c r="J2610" t="str">
        <f t="shared" si="695"/>
        <v>N</v>
      </c>
      <c r="K2610" t="str">
        <f t="shared" si="695"/>
        <v>A</v>
      </c>
      <c r="L2610" t="str">
        <f t="shared" si="695"/>
        <v>V</v>
      </c>
      <c r="M2610" t="str">
        <f t="shared" si="695"/>
        <v>L</v>
      </c>
      <c r="N2610">
        <f t="shared" si="697"/>
        <v>4.3025751072961367E-2</v>
      </c>
      <c r="O2610">
        <f t="shared" si="698"/>
        <v>3.2296137339055793E-2</v>
      </c>
      <c r="P2610">
        <f t="shared" si="699"/>
        <v>8.5944206008583685E-2</v>
      </c>
      <c r="Q2610">
        <f t="shared" si="700"/>
        <v>0.98723175965665233</v>
      </c>
      <c r="R2610">
        <f t="shared" si="701"/>
        <v>0.60096566523605144</v>
      </c>
      <c r="S2610">
        <f t="shared" si="702"/>
        <v>0.18251072961373391</v>
      </c>
      <c r="T2610">
        <f t="shared" si="703"/>
        <v>1.0729613733905579E-4</v>
      </c>
      <c r="U2610">
        <f t="shared" si="704"/>
        <v>0.12886266094420601</v>
      </c>
      <c r="V2610">
        <f t="shared" si="705"/>
        <v>1.0729613733905579E-4</v>
      </c>
      <c r="W2610">
        <f t="shared" si="706"/>
        <v>1.0729613733905579E-4</v>
      </c>
      <c r="X2610">
        <f t="shared" si="707"/>
        <v>2.0584114317737914E-18</v>
      </c>
      <c r="Y2610">
        <f t="shared" si="708"/>
        <v>-40.724597138204523</v>
      </c>
      <c r="Z2610">
        <v>0</v>
      </c>
      <c r="AA2610">
        <f t="shared" si="694"/>
        <v>2.2947777726399464E-8</v>
      </c>
      <c r="AB2610">
        <f t="shared" si="709"/>
        <v>-2.2947777941384235E-8</v>
      </c>
    </row>
    <row r="2611" spans="2:28" x14ac:dyDescent="0.3">
      <c r="B2611">
        <v>0.11892073588109153</v>
      </c>
      <c r="C2611" t="s">
        <v>2609</v>
      </c>
      <c r="D2611" t="str">
        <f t="shared" si="696"/>
        <v>I</v>
      </c>
      <c r="E2611" t="str">
        <f t="shared" si="696"/>
        <v>G</v>
      </c>
      <c r="F2611" t="str">
        <f t="shared" si="695"/>
        <v>A</v>
      </c>
      <c r="G2611" t="str">
        <f t="shared" si="695"/>
        <v>G</v>
      </c>
      <c r="H2611" t="str">
        <f t="shared" si="695"/>
        <v>N</v>
      </c>
      <c r="I2611" t="str">
        <f t="shared" si="695"/>
        <v>A</v>
      </c>
      <c r="J2611" t="str">
        <f t="shared" si="695"/>
        <v>V</v>
      </c>
      <c r="K2611" t="str">
        <f t="shared" si="695"/>
        <v>L</v>
      </c>
      <c r="L2611" t="str">
        <f t="shared" si="695"/>
        <v>V</v>
      </c>
      <c r="M2611" t="str">
        <f t="shared" si="695"/>
        <v>R</v>
      </c>
      <c r="N2611">
        <f t="shared" si="697"/>
        <v>1.0836909871244634E-2</v>
      </c>
      <c r="O2611">
        <f t="shared" si="698"/>
        <v>0.26834763948497853</v>
      </c>
      <c r="P2611">
        <f t="shared" si="699"/>
        <v>0.55804721030042914</v>
      </c>
      <c r="Q2611">
        <f t="shared" si="700"/>
        <v>0.98723175965665233</v>
      </c>
      <c r="R2611">
        <f t="shared" si="701"/>
        <v>1.0836909871244634E-2</v>
      </c>
      <c r="S2611">
        <f t="shared" si="702"/>
        <v>0.48293991416309007</v>
      </c>
      <c r="T2611">
        <f t="shared" si="703"/>
        <v>7.521459227467811E-2</v>
      </c>
      <c r="U2611">
        <f t="shared" si="704"/>
        <v>1.0729613733905579E-4</v>
      </c>
      <c r="V2611">
        <f t="shared" si="705"/>
        <v>1.0729613733905579E-4</v>
      </c>
      <c r="W2611">
        <f t="shared" si="706"/>
        <v>0.20396995708154508</v>
      </c>
      <c r="X2611">
        <f t="shared" si="707"/>
        <v>1.4809089165028173E-15</v>
      </c>
      <c r="Y2611">
        <f t="shared" si="708"/>
        <v>-34.146120362864842</v>
      </c>
      <c r="Z2611">
        <v>0</v>
      </c>
      <c r="AA2611">
        <f t="shared" si="694"/>
        <v>4.5343147750306269E-6</v>
      </c>
      <c r="AB2611">
        <f t="shared" si="709"/>
        <v>-4.5343250550206531E-6</v>
      </c>
    </row>
    <row r="2612" spans="2:28" x14ac:dyDescent="0.3">
      <c r="B2612">
        <v>0.27362732661112155</v>
      </c>
      <c r="C2612" t="s">
        <v>2610</v>
      </c>
      <c r="D2612" t="str">
        <f t="shared" si="696"/>
        <v>L</v>
      </c>
      <c r="E2612" t="str">
        <f t="shared" si="696"/>
        <v>V</v>
      </c>
      <c r="F2612" t="str">
        <f t="shared" si="695"/>
        <v>R</v>
      </c>
      <c r="G2612" t="str">
        <f t="shared" si="695"/>
        <v>G</v>
      </c>
      <c r="H2612" t="str">
        <f t="shared" si="695"/>
        <v>L</v>
      </c>
      <c r="I2612" t="str">
        <f t="shared" si="695"/>
        <v>E</v>
      </c>
      <c r="J2612" t="str">
        <f t="shared" si="695"/>
        <v>A</v>
      </c>
      <c r="K2612" t="str">
        <f t="shared" si="695"/>
        <v>T</v>
      </c>
      <c r="L2612" t="str">
        <f t="shared" si="695"/>
        <v>I</v>
      </c>
      <c r="M2612" t="str">
        <f t="shared" si="695"/>
        <v>I</v>
      </c>
      <c r="N2612">
        <f t="shared" si="697"/>
        <v>4.3025751072961367E-2</v>
      </c>
      <c r="O2612">
        <f t="shared" si="698"/>
        <v>1.0729613733905579E-4</v>
      </c>
      <c r="P2612">
        <f t="shared" si="699"/>
        <v>1.0729613733905579E-4</v>
      </c>
      <c r="Q2612">
        <f t="shared" si="700"/>
        <v>0.98723175965665233</v>
      </c>
      <c r="R2612">
        <f t="shared" si="701"/>
        <v>1.0729613733905579E-4</v>
      </c>
      <c r="S2612">
        <f t="shared" si="702"/>
        <v>1.0729613733905579E-4</v>
      </c>
      <c r="T2612">
        <f t="shared" si="703"/>
        <v>1.0836909871244634E-2</v>
      </c>
      <c r="U2612">
        <f t="shared" si="704"/>
        <v>2.1566523605150212E-2</v>
      </c>
      <c r="V2612">
        <f t="shared" si="705"/>
        <v>1.0729613733905579E-4</v>
      </c>
      <c r="W2612">
        <f t="shared" si="706"/>
        <v>1.0729613733905579E-4</v>
      </c>
      <c r="X2612">
        <f t="shared" si="707"/>
        <v>1.5147386639219226E-29</v>
      </c>
      <c r="Y2612">
        <f t="shared" si="708"/>
        <v>-66.359724771807109</v>
      </c>
      <c r="Z2612">
        <v>0</v>
      </c>
      <c r="AA2612">
        <f t="shared" si="694"/>
        <v>2.5973519938440562E-17</v>
      </c>
      <c r="AB2612">
        <f t="shared" si="709"/>
        <v>0</v>
      </c>
    </row>
    <row r="2613" spans="2:28" x14ac:dyDescent="0.3">
      <c r="B2613">
        <v>0.44305910413523952</v>
      </c>
      <c r="C2613" t="s">
        <v>2611</v>
      </c>
      <c r="D2613" t="str">
        <f t="shared" si="696"/>
        <v>H</v>
      </c>
      <c r="E2613" t="str">
        <f t="shared" si="696"/>
        <v>A</v>
      </c>
      <c r="F2613" t="str">
        <f t="shared" si="695"/>
        <v>A</v>
      </c>
      <c r="G2613" t="str">
        <f t="shared" si="695"/>
        <v>G</v>
      </c>
      <c r="H2613" t="str">
        <f t="shared" si="695"/>
        <v>A</v>
      </c>
      <c r="I2613" t="str">
        <f t="shared" si="695"/>
        <v>D</v>
      </c>
      <c r="J2613" t="str">
        <f t="shared" si="695"/>
        <v>F</v>
      </c>
      <c r="K2613" t="str">
        <f t="shared" si="695"/>
        <v>R</v>
      </c>
      <c r="L2613" t="str">
        <f t="shared" si="695"/>
        <v>E</v>
      </c>
      <c r="M2613" t="str">
        <f t="shared" si="695"/>
        <v>V</v>
      </c>
      <c r="N2613">
        <f t="shared" si="697"/>
        <v>5.3755364806866948E-2</v>
      </c>
      <c r="O2613">
        <f t="shared" si="698"/>
        <v>3.2296137339055793E-2</v>
      </c>
      <c r="P2613">
        <f t="shared" si="699"/>
        <v>0.55804721030042914</v>
      </c>
      <c r="Q2613">
        <f t="shared" si="700"/>
        <v>0.98723175965665233</v>
      </c>
      <c r="R2613">
        <f t="shared" si="701"/>
        <v>0.60096566523605144</v>
      </c>
      <c r="S2613">
        <f t="shared" si="702"/>
        <v>1.0729613733905579E-4</v>
      </c>
      <c r="T2613">
        <f t="shared" si="703"/>
        <v>1.0729613733905579E-4</v>
      </c>
      <c r="U2613">
        <f t="shared" si="704"/>
        <v>1.0836909871244634E-2</v>
      </c>
      <c r="V2613">
        <f t="shared" si="705"/>
        <v>0.2790772532188841</v>
      </c>
      <c r="W2613">
        <f t="shared" si="706"/>
        <v>1.0729613733905579E-4</v>
      </c>
      <c r="X2613">
        <f t="shared" si="707"/>
        <v>2.1473076980723186E-18</v>
      </c>
      <c r="Y2613">
        <f t="shared" si="708"/>
        <v>-40.682316849907451</v>
      </c>
      <c r="Z2613">
        <v>0</v>
      </c>
      <c r="AA2613">
        <f t="shared" si="694"/>
        <v>2.3740819886570188E-8</v>
      </c>
      <c r="AB2613">
        <f t="shared" si="709"/>
        <v>-2.3740820147371917E-8</v>
      </c>
    </row>
    <row r="2614" spans="2:28" x14ac:dyDescent="0.3">
      <c r="B2614">
        <v>0.33893503691834692</v>
      </c>
      <c r="C2614" t="s">
        <v>2612</v>
      </c>
      <c r="D2614" t="str">
        <f t="shared" si="696"/>
        <v>E</v>
      </c>
      <c r="E2614" t="str">
        <f t="shared" si="696"/>
        <v>E</v>
      </c>
      <c r="F2614" t="str">
        <f t="shared" si="695"/>
        <v>T</v>
      </c>
      <c r="G2614" t="str">
        <f t="shared" si="695"/>
        <v>G</v>
      </c>
      <c r="H2614" t="str">
        <f t="shared" si="695"/>
        <v>A</v>
      </c>
      <c r="I2614" t="str">
        <f t="shared" si="695"/>
        <v>R</v>
      </c>
      <c r="J2614" t="str">
        <f t="shared" si="695"/>
        <v>Q</v>
      </c>
      <c r="K2614" t="str">
        <f t="shared" si="695"/>
        <v>L</v>
      </c>
      <c r="L2614" t="str">
        <f t="shared" si="695"/>
        <v>R</v>
      </c>
      <c r="M2614" t="str">
        <f t="shared" si="695"/>
        <v>A</v>
      </c>
      <c r="N2614">
        <f t="shared" si="697"/>
        <v>6.4484978540772522E-2</v>
      </c>
      <c r="O2614">
        <f t="shared" si="698"/>
        <v>0.13959227467811158</v>
      </c>
      <c r="P2614">
        <f t="shared" si="699"/>
        <v>3.2296137339055793E-2</v>
      </c>
      <c r="Q2614">
        <f t="shared" si="700"/>
        <v>0.98723175965665233</v>
      </c>
      <c r="R2614">
        <f t="shared" si="701"/>
        <v>0.60096566523605144</v>
      </c>
      <c r="S2614">
        <f t="shared" si="702"/>
        <v>1.0729613733905579E-4</v>
      </c>
      <c r="T2614">
        <f t="shared" si="703"/>
        <v>1.0729613733905579E-4</v>
      </c>
      <c r="U2614">
        <f t="shared" si="704"/>
        <v>1.0729613733905579E-4</v>
      </c>
      <c r="V2614">
        <f t="shared" si="705"/>
        <v>1.0729613733905579E-4</v>
      </c>
      <c r="W2614">
        <f t="shared" si="706"/>
        <v>2.1566523605150212E-2</v>
      </c>
      <c r="X2614">
        <f t="shared" si="707"/>
        <v>4.9301008287299242E-22</v>
      </c>
      <c r="Y2614">
        <f t="shared" si="708"/>
        <v>-49.061512605948515</v>
      </c>
      <c r="Z2614">
        <v>0</v>
      </c>
      <c r="AA2614">
        <f t="shared" si="694"/>
        <v>2.8268541259411353E-11</v>
      </c>
      <c r="AB2614">
        <f t="shared" si="709"/>
        <v>-2.826849865340529E-11</v>
      </c>
    </row>
    <row r="2615" spans="2:28" x14ac:dyDescent="0.3">
      <c r="B2615">
        <v>0.12427691658344653</v>
      </c>
      <c r="C2615" t="s">
        <v>2613</v>
      </c>
      <c r="D2615" t="str">
        <f t="shared" si="696"/>
        <v>T</v>
      </c>
      <c r="E2615" t="str">
        <f t="shared" si="696"/>
        <v>A</v>
      </c>
      <c r="F2615" t="str">
        <f t="shared" si="695"/>
        <v>N</v>
      </c>
      <c r="G2615" t="str">
        <f t="shared" si="695"/>
        <v>G</v>
      </c>
      <c r="H2615" t="str">
        <f t="shared" si="695"/>
        <v>I</v>
      </c>
      <c r="I2615" t="str">
        <f t="shared" si="695"/>
        <v>T</v>
      </c>
      <c r="J2615" t="str">
        <f t="shared" si="695"/>
        <v>S</v>
      </c>
      <c r="K2615" t="str">
        <f t="shared" si="695"/>
        <v>A</v>
      </c>
      <c r="L2615" t="str">
        <f t="shared" si="695"/>
        <v>A</v>
      </c>
      <c r="M2615" t="str">
        <f t="shared" si="695"/>
        <v>I</v>
      </c>
      <c r="N2615">
        <f t="shared" si="697"/>
        <v>9.6673819742489259E-2</v>
      </c>
      <c r="O2615">
        <f t="shared" si="698"/>
        <v>3.2296137339055793E-2</v>
      </c>
      <c r="P2615">
        <f t="shared" si="699"/>
        <v>1.0729613733905579E-4</v>
      </c>
      <c r="Q2615">
        <f t="shared" si="700"/>
        <v>0.98723175965665233</v>
      </c>
      <c r="R2615">
        <f t="shared" si="701"/>
        <v>1.0729613733905579E-4</v>
      </c>
      <c r="S2615">
        <f t="shared" si="702"/>
        <v>6.4484978540772522E-2</v>
      </c>
      <c r="T2615">
        <f t="shared" si="703"/>
        <v>3.2296137339055793E-2</v>
      </c>
      <c r="U2615">
        <f t="shared" si="704"/>
        <v>0.12886266094420601</v>
      </c>
      <c r="V2615">
        <f t="shared" si="705"/>
        <v>1.0729613733905579E-4</v>
      </c>
      <c r="W2615">
        <f t="shared" si="706"/>
        <v>1.0729613733905579E-4</v>
      </c>
      <c r="X2615">
        <f t="shared" si="707"/>
        <v>1.096354917101203E-22</v>
      </c>
      <c r="Y2615">
        <f t="shared" si="708"/>
        <v>-50.564881080292729</v>
      </c>
      <c r="Z2615">
        <v>0</v>
      </c>
      <c r="AA2615">
        <f t="shared" si="694"/>
        <v>8.44606022313264E-12</v>
      </c>
      <c r="AB2615">
        <f t="shared" si="709"/>
        <v>-8.4460216598715457E-12</v>
      </c>
    </row>
    <row r="2616" spans="2:28" x14ac:dyDescent="0.3">
      <c r="B2616">
        <v>0.49928651056595008</v>
      </c>
      <c r="C2616" t="s">
        <v>2614</v>
      </c>
      <c r="D2616" t="str">
        <f t="shared" si="696"/>
        <v>F</v>
      </c>
      <c r="E2616" t="str">
        <f t="shared" si="696"/>
        <v>S</v>
      </c>
      <c r="F2616" t="str">
        <f t="shared" si="696"/>
        <v>N</v>
      </c>
      <c r="G2616" t="str">
        <f t="shared" si="696"/>
        <v>G</v>
      </c>
      <c r="H2616" t="str">
        <f t="shared" si="696"/>
        <v>R</v>
      </c>
      <c r="I2616" t="str">
        <f t="shared" si="696"/>
        <v>N</v>
      </c>
      <c r="J2616" t="str">
        <f t="shared" si="696"/>
        <v>R</v>
      </c>
      <c r="K2616" t="str">
        <f t="shared" si="696"/>
        <v>L</v>
      </c>
      <c r="L2616" t="str">
        <f t="shared" si="696"/>
        <v>E</v>
      </c>
      <c r="M2616" t="str">
        <f t="shared" si="696"/>
        <v>Q</v>
      </c>
      <c r="N2616">
        <f t="shared" si="697"/>
        <v>4.3025751072961367E-2</v>
      </c>
      <c r="O2616">
        <f t="shared" si="698"/>
        <v>1.0729613733905579E-4</v>
      </c>
      <c r="P2616">
        <f t="shared" si="699"/>
        <v>1.0729613733905579E-4</v>
      </c>
      <c r="Q2616">
        <f t="shared" si="700"/>
        <v>0.98723175965665233</v>
      </c>
      <c r="R2616">
        <f t="shared" si="701"/>
        <v>2.1566523605150212E-2</v>
      </c>
      <c r="S2616">
        <f t="shared" si="702"/>
        <v>1.0729613733905579E-4</v>
      </c>
      <c r="T2616">
        <f t="shared" si="703"/>
        <v>1.0729613733905579E-4</v>
      </c>
      <c r="U2616">
        <f t="shared" si="704"/>
        <v>1.0729613733905579E-4</v>
      </c>
      <c r="V2616">
        <f t="shared" si="705"/>
        <v>0.2790772532188841</v>
      </c>
      <c r="W2616">
        <f t="shared" si="706"/>
        <v>1.0729613733905579E-4</v>
      </c>
      <c r="X2616">
        <f t="shared" si="707"/>
        <v>3.900826994911803E-28</v>
      </c>
      <c r="Y2616">
        <f t="shared" si="708"/>
        <v>-63.111194023199708</v>
      </c>
      <c r="Z2616">
        <v>0</v>
      </c>
      <c r="AA2616">
        <f t="shared" si="694"/>
        <v>3.5335484675754894E-16</v>
      </c>
      <c r="AB2616">
        <f t="shared" si="709"/>
        <v>-3.3306690738754701E-16</v>
      </c>
    </row>
    <row r="2617" spans="2:28" x14ac:dyDescent="0.3">
      <c r="B2617">
        <v>0.8544163491811293</v>
      </c>
      <c r="C2617" t="s">
        <v>2615</v>
      </c>
      <c r="D2617" t="str">
        <f t="shared" si="696"/>
        <v>S</v>
      </c>
      <c r="E2617" t="str">
        <f t="shared" si="696"/>
        <v>S</v>
      </c>
      <c r="F2617" t="str">
        <f t="shared" si="696"/>
        <v>F</v>
      </c>
      <c r="G2617" t="str">
        <f t="shared" si="696"/>
        <v>G</v>
      </c>
      <c r="H2617" t="str">
        <f t="shared" si="696"/>
        <v>D</v>
      </c>
      <c r="I2617" t="str">
        <f t="shared" si="696"/>
        <v>E</v>
      </c>
      <c r="J2617" t="str">
        <f t="shared" si="696"/>
        <v>T</v>
      </c>
      <c r="K2617" t="str">
        <f t="shared" si="696"/>
        <v>V</v>
      </c>
      <c r="L2617" t="str">
        <f t="shared" si="696"/>
        <v>W</v>
      </c>
      <c r="M2617" t="str">
        <f t="shared" si="696"/>
        <v>V</v>
      </c>
      <c r="N2617">
        <f t="shared" si="697"/>
        <v>2.1566523605150212E-2</v>
      </c>
      <c r="O2617">
        <f t="shared" si="698"/>
        <v>1.0729613733905579E-4</v>
      </c>
      <c r="P2617">
        <f t="shared" si="699"/>
        <v>1.0729613733905579E-4</v>
      </c>
      <c r="Q2617">
        <f t="shared" si="700"/>
        <v>0.98723175965665233</v>
      </c>
      <c r="R2617">
        <f t="shared" si="701"/>
        <v>1.0729613733905579E-4</v>
      </c>
      <c r="S2617">
        <f t="shared" si="702"/>
        <v>1.0729613733905579E-4</v>
      </c>
      <c r="T2617">
        <f t="shared" si="703"/>
        <v>4.3025751072961367E-2</v>
      </c>
      <c r="U2617">
        <f t="shared" si="704"/>
        <v>0.24688841201716738</v>
      </c>
      <c r="V2617">
        <f t="shared" si="705"/>
        <v>1.0729613733905579E-4</v>
      </c>
      <c r="W2617">
        <f t="shared" si="706"/>
        <v>1.0729613733905579E-4</v>
      </c>
      <c r="X2617">
        <f t="shared" si="707"/>
        <v>3.45090461948945E-28</v>
      </c>
      <c r="Y2617">
        <f t="shared" si="708"/>
        <v>-63.233746198612998</v>
      </c>
      <c r="Z2617">
        <v>0</v>
      </c>
      <c r="AA2617">
        <f t="shared" si="694"/>
        <v>3.202156056217429E-16</v>
      </c>
      <c r="AB2617">
        <f t="shared" si="709"/>
        <v>-3.3306690738754701E-16</v>
      </c>
    </row>
    <row r="2618" spans="2:28" x14ac:dyDescent="0.3">
      <c r="B2618">
        <v>0.65180484907293457</v>
      </c>
      <c r="C2618" t="s">
        <v>2616</v>
      </c>
      <c r="D2618" t="str">
        <f t="shared" si="696"/>
        <v>T</v>
      </c>
      <c r="E2618" t="str">
        <f t="shared" si="696"/>
        <v>L</v>
      </c>
      <c r="F2618" t="str">
        <f t="shared" si="696"/>
        <v>A</v>
      </c>
      <c r="G2618" t="str">
        <f t="shared" si="696"/>
        <v>G</v>
      </c>
      <c r="H2618" t="str">
        <f t="shared" si="696"/>
        <v>R</v>
      </c>
      <c r="I2618" t="str">
        <f t="shared" si="696"/>
        <v>P</v>
      </c>
      <c r="J2618" t="str">
        <f t="shared" si="696"/>
        <v>G</v>
      </c>
      <c r="K2618" t="str">
        <f t="shared" si="696"/>
        <v>Y</v>
      </c>
      <c r="L2618" t="str">
        <f t="shared" si="696"/>
        <v>S</v>
      </c>
      <c r="M2618" t="str">
        <f t="shared" si="696"/>
        <v>A</v>
      </c>
      <c r="N2618">
        <f t="shared" si="697"/>
        <v>9.6673819742489259E-2</v>
      </c>
      <c r="O2618">
        <f t="shared" si="698"/>
        <v>1.0729613733905579E-4</v>
      </c>
      <c r="P2618">
        <f t="shared" si="699"/>
        <v>0.55804721030042914</v>
      </c>
      <c r="Q2618">
        <f t="shared" si="700"/>
        <v>0.98723175965665233</v>
      </c>
      <c r="R2618">
        <f t="shared" si="701"/>
        <v>2.1566523605150212E-2</v>
      </c>
      <c r="S2618">
        <f t="shared" si="702"/>
        <v>1.0729613733905579E-4</v>
      </c>
      <c r="T2618">
        <f t="shared" si="703"/>
        <v>1.0729613733905579E-4</v>
      </c>
      <c r="U2618">
        <f t="shared" si="704"/>
        <v>1.0729613733905579E-4</v>
      </c>
      <c r="V2618">
        <f t="shared" si="705"/>
        <v>0.26834763948497853</v>
      </c>
      <c r="W2618">
        <f t="shared" si="706"/>
        <v>2.1566523605150212E-2</v>
      </c>
      <c r="X2618">
        <f t="shared" si="707"/>
        <v>8.8103539954146021E-22</v>
      </c>
      <c r="Y2618">
        <f t="shared" si="708"/>
        <v>-48.480944425636828</v>
      </c>
      <c r="Z2618">
        <v>0</v>
      </c>
      <c r="AA2618">
        <f t="shared" si="694"/>
        <v>4.5072485572329115E-11</v>
      </c>
      <c r="AB2618">
        <f t="shared" si="709"/>
        <v>-4.5072501287840483E-11</v>
      </c>
    </row>
    <row r="2619" spans="2:28" x14ac:dyDescent="0.3">
      <c r="B2619">
        <v>0.48103690597157478</v>
      </c>
      <c r="C2619" t="s">
        <v>2617</v>
      </c>
      <c r="D2619" t="str">
        <f t="shared" si="696"/>
        <v>G</v>
      </c>
      <c r="E2619" t="str">
        <f t="shared" si="696"/>
        <v>R</v>
      </c>
      <c r="F2619" t="str">
        <f t="shared" si="696"/>
        <v>P</v>
      </c>
      <c r="G2619" t="str">
        <f t="shared" si="696"/>
        <v>G</v>
      </c>
      <c r="H2619" t="str">
        <f t="shared" si="696"/>
        <v>Y</v>
      </c>
      <c r="I2619" t="str">
        <f t="shared" si="696"/>
        <v>S</v>
      </c>
      <c r="J2619" t="str">
        <f t="shared" si="696"/>
        <v>A</v>
      </c>
      <c r="K2619" t="str">
        <f t="shared" si="696"/>
        <v>A</v>
      </c>
      <c r="L2619" t="str">
        <f t="shared" si="696"/>
        <v>Y</v>
      </c>
      <c r="M2619" t="str">
        <f t="shared" si="696"/>
        <v>G</v>
      </c>
      <c r="N2619">
        <f t="shared" si="697"/>
        <v>4.3025751072961367E-2</v>
      </c>
      <c r="O2619">
        <f t="shared" si="698"/>
        <v>0.26834763948497853</v>
      </c>
      <c r="P2619">
        <f t="shared" si="699"/>
        <v>4.3025751072961367E-2</v>
      </c>
      <c r="Q2619">
        <f t="shared" si="700"/>
        <v>0.98723175965665233</v>
      </c>
      <c r="R2619">
        <f t="shared" si="701"/>
        <v>1.0729613733905579E-4</v>
      </c>
      <c r="S2619">
        <f t="shared" si="702"/>
        <v>1.0729613733905579E-4</v>
      </c>
      <c r="T2619">
        <f t="shared" si="703"/>
        <v>1.0836909871244634E-2</v>
      </c>
      <c r="U2619">
        <f t="shared" si="704"/>
        <v>0.12886266094420601</v>
      </c>
      <c r="V2619">
        <f t="shared" si="705"/>
        <v>0.35418454935622312</v>
      </c>
      <c r="W2619">
        <f t="shared" si="706"/>
        <v>1.0729613733905579E-4</v>
      </c>
      <c r="X2619">
        <f t="shared" si="707"/>
        <v>2.9963203898452039E-19</v>
      </c>
      <c r="Y2619">
        <f t="shared" si="708"/>
        <v>-42.651731767748814</v>
      </c>
      <c r="Z2619">
        <v>0</v>
      </c>
      <c r="AA2619">
        <f t="shared" si="694"/>
        <v>4.877580703429587E-9</v>
      </c>
      <c r="AB2619">
        <f t="shared" si="709"/>
        <v>-4.8775806845862365E-9</v>
      </c>
    </row>
    <row r="2620" spans="2:28" x14ac:dyDescent="0.3">
      <c r="B2620">
        <v>0.78466323805362637</v>
      </c>
      <c r="C2620" t="s">
        <v>2618</v>
      </c>
      <c r="D2620" t="str">
        <f t="shared" si="696"/>
        <v>A</v>
      </c>
      <c r="E2620" t="str">
        <f t="shared" si="696"/>
        <v>A</v>
      </c>
      <c r="F2620" t="str">
        <f t="shared" si="696"/>
        <v>Y</v>
      </c>
      <c r="G2620" t="str">
        <f t="shared" si="696"/>
        <v>G</v>
      </c>
      <c r="H2620" t="str">
        <f t="shared" si="696"/>
        <v>D</v>
      </c>
      <c r="I2620" t="str">
        <f t="shared" si="696"/>
        <v>R</v>
      </c>
      <c r="J2620" t="str">
        <f t="shared" si="696"/>
        <v>R</v>
      </c>
      <c r="K2620" t="str">
        <f t="shared" si="696"/>
        <v>S</v>
      </c>
      <c r="L2620" t="str">
        <f t="shared" si="696"/>
        <v>L</v>
      </c>
      <c r="M2620" t="str">
        <f t="shared" si="696"/>
        <v>F</v>
      </c>
      <c r="N2620">
        <f t="shared" si="697"/>
        <v>5.3755364806866948E-2</v>
      </c>
      <c r="O2620">
        <f t="shared" si="698"/>
        <v>3.2296137339055793E-2</v>
      </c>
      <c r="P2620">
        <f t="shared" si="699"/>
        <v>1.0729613733905579E-4</v>
      </c>
      <c r="Q2620">
        <f t="shared" si="700"/>
        <v>0.98723175965665233</v>
      </c>
      <c r="R2620">
        <f t="shared" si="701"/>
        <v>1.0729613733905579E-4</v>
      </c>
      <c r="S2620">
        <f t="shared" si="702"/>
        <v>1.0729613733905579E-4</v>
      </c>
      <c r="T2620">
        <f t="shared" si="703"/>
        <v>1.0729613733905579E-4</v>
      </c>
      <c r="U2620">
        <f t="shared" si="704"/>
        <v>0.18251072961373391</v>
      </c>
      <c r="V2620">
        <f t="shared" si="705"/>
        <v>1.0836909871244634E-2</v>
      </c>
      <c r="W2620">
        <f t="shared" si="706"/>
        <v>1.0729613733905579E-4</v>
      </c>
      <c r="X2620">
        <f t="shared" si="707"/>
        <v>4.8206523869928535E-26</v>
      </c>
      <c r="Y2620">
        <f t="shared" si="708"/>
        <v>-58.294303148943143</v>
      </c>
      <c r="Z2620">
        <v>0</v>
      </c>
      <c r="AA2620">
        <f t="shared" si="694"/>
        <v>1.6952020409978442E-14</v>
      </c>
      <c r="AB2620">
        <f t="shared" si="709"/>
        <v>-1.698641227676504E-14</v>
      </c>
    </row>
    <row r="2621" spans="2:28" x14ac:dyDescent="0.3">
      <c r="B2621">
        <v>0.57034572284628715</v>
      </c>
      <c r="C2621" t="s">
        <v>2619</v>
      </c>
      <c r="D2621" t="str">
        <f t="shared" si="696"/>
        <v>L</v>
      </c>
      <c r="E2621" t="str">
        <f t="shared" si="696"/>
        <v>F</v>
      </c>
      <c r="F2621" t="str">
        <f t="shared" si="696"/>
        <v>V</v>
      </c>
      <c r="G2621" t="str">
        <f t="shared" si="696"/>
        <v>G</v>
      </c>
      <c r="H2621" t="str">
        <f t="shared" si="696"/>
        <v>T</v>
      </c>
      <c r="I2621" t="str">
        <f t="shared" si="696"/>
        <v>K</v>
      </c>
      <c r="J2621" t="str">
        <f t="shared" si="696"/>
        <v>F</v>
      </c>
      <c r="K2621" t="str">
        <f t="shared" si="696"/>
        <v>H</v>
      </c>
      <c r="L2621" t="str">
        <f t="shared" si="696"/>
        <v>R</v>
      </c>
      <c r="M2621" t="str">
        <f t="shared" si="696"/>
        <v>A</v>
      </c>
      <c r="N2621">
        <f t="shared" si="697"/>
        <v>4.3025751072961367E-2</v>
      </c>
      <c r="O2621">
        <f t="shared" si="698"/>
        <v>1.0836909871244634E-2</v>
      </c>
      <c r="P2621">
        <f t="shared" si="699"/>
        <v>0.24688841201716738</v>
      </c>
      <c r="Q2621">
        <f t="shared" si="700"/>
        <v>0.98723175965665233</v>
      </c>
      <c r="R2621">
        <f t="shared" si="701"/>
        <v>2.1566523605150212E-2</v>
      </c>
      <c r="S2621">
        <f t="shared" si="702"/>
        <v>1.0729613733905579E-4</v>
      </c>
      <c r="T2621">
        <f t="shared" si="703"/>
        <v>1.0729613733905579E-4</v>
      </c>
      <c r="U2621">
        <f t="shared" si="704"/>
        <v>1.0729613733905579E-4</v>
      </c>
      <c r="V2621">
        <f t="shared" si="705"/>
        <v>1.0729613733905579E-4</v>
      </c>
      <c r="W2621">
        <f t="shared" si="706"/>
        <v>2.1566523605150212E-2</v>
      </c>
      <c r="X2621">
        <f t="shared" si="707"/>
        <v>7.0056814680255308E-24</v>
      </c>
      <c r="Y2621">
        <f t="shared" si="708"/>
        <v>-53.315320773712664</v>
      </c>
      <c r="Z2621">
        <v>0</v>
      </c>
      <c r="AA2621">
        <f t="shared" si="694"/>
        <v>9.2640090542471234E-13</v>
      </c>
      <c r="AB2621">
        <f t="shared" si="709"/>
        <v>-9.2637009174765976E-13</v>
      </c>
    </row>
    <row r="2622" spans="2:28" x14ac:dyDescent="0.3">
      <c r="B2622">
        <v>0.49795145405800978</v>
      </c>
      <c r="C2622" t="s">
        <v>2620</v>
      </c>
      <c r="D2622" t="str">
        <f t="shared" si="696"/>
        <v>Y</v>
      </c>
      <c r="E2622" t="str">
        <f t="shared" si="696"/>
        <v>I</v>
      </c>
      <c r="F2622" t="str">
        <f t="shared" si="696"/>
        <v>R</v>
      </c>
      <c r="G2622" t="str">
        <f t="shared" si="696"/>
        <v>G</v>
      </c>
      <c r="H2622" t="str">
        <f t="shared" si="696"/>
        <v>Q</v>
      </c>
      <c r="I2622" t="str">
        <f t="shared" si="696"/>
        <v>H</v>
      </c>
      <c r="J2622" t="str">
        <f t="shared" si="696"/>
        <v>L</v>
      </c>
      <c r="K2622" t="str">
        <f t="shared" si="696"/>
        <v>V</v>
      </c>
      <c r="L2622" t="str">
        <f t="shared" si="696"/>
        <v>D</v>
      </c>
      <c r="M2622" t="str">
        <f t="shared" si="696"/>
        <v>V</v>
      </c>
      <c r="N2622">
        <f t="shared" si="697"/>
        <v>5.3755364806866948E-2</v>
      </c>
      <c r="O2622">
        <f t="shared" si="698"/>
        <v>1.0729613733905579E-4</v>
      </c>
      <c r="P2622">
        <f t="shared" si="699"/>
        <v>1.0729613733905579E-4</v>
      </c>
      <c r="Q2622">
        <f t="shared" si="700"/>
        <v>0.98723175965665233</v>
      </c>
      <c r="R2622">
        <f t="shared" si="701"/>
        <v>1.0729613733905579E-4</v>
      </c>
      <c r="S2622">
        <f t="shared" si="702"/>
        <v>1.0729613733905579E-4</v>
      </c>
      <c r="T2622">
        <f t="shared" si="703"/>
        <v>0.12886266094420601</v>
      </c>
      <c r="U2622">
        <f t="shared" si="704"/>
        <v>0.24688841201716738</v>
      </c>
      <c r="V2622">
        <f t="shared" si="705"/>
        <v>6.4484978540772522E-2</v>
      </c>
      <c r="W2622">
        <f t="shared" si="706"/>
        <v>1.0729613733905579E-4</v>
      </c>
      <c r="X2622">
        <f t="shared" si="707"/>
        <v>1.5482736802661316E-24</v>
      </c>
      <c r="Y2622">
        <f t="shared" si="708"/>
        <v>-54.824901676278586</v>
      </c>
      <c r="Z2622">
        <v>0</v>
      </c>
      <c r="AA2622">
        <f t="shared" si="694"/>
        <v>2.7541127638012774E-13</v>
      </c>
      <c r="AB2622">
        <f t="shared" si="709"/>
        <v>-2.7544633240953925E-13</v>
      </c>
    </row>
    <row r="2623" spans="2:28" x14ac:dyDescent="0.3">
      <c r="B2623">
        <v>0.53246629637217757</v>
      </c>
      <c r="C2623" t="s">
        <v>2621</v>
      </c>
      <c r="D2623" t="str">
        <f t="shared" si="696"/>
        <v>I</v>
      </c>
      <c r="E2623" t="str">
        <f t="shared" si="696"/>
        <v>P</v>
      </c>
      <c r="F2623" t="str">
        <f t="shared" si="696"/>
        <v>V</v>
      </c>
      <c r="G2623" t="str">
        <f t="shared" si="696"/>
        <v>G</v>
      </c>
      <c r="H2623" t="str">
        <f t="shared" si="696"/>
        <v>R</v>
      </c>
      <c r="I2623" t="str">
        <f t="shared" si="696"/>
        <v>P</v>
      </c>
      <c r="J2623" t="str">
        <f t="shared" si="696"/>
        <v>P</v>
      </c>
      <c r="K2623" t="str">
        <f t="shared" si="696"/>
        <v>P</v>
      </c>
      <c r="L2623" t="str">
        <f t="shared" si="696"/>
        <v>S</v>
      </c>
      <c r="M2623" t="str">
        <f t="shared" si="696"/>
        <v>L</v>
      </c>
      <c r="N2623">
        <f t="shared" si="697"/>
        <v>1.0836909871244634E-2</v>
      </c>
      <c r="O2623">
        <f t="shared" si="698"/>
        <v>4.3025751072961367E-2</v>
      </c>
      <c r="P2623">
        <f t="shared" si="699"/>
        <v>0.24688841201716738</v>
      </c>
      <c r="Q2623">
        <f t="shared" si="700"/>
        <v>0.98723175965665233</v>
      </c>
      <c r="R2623">
        <f t="shared" si="701"/>
        <v>2.1566523605150212E-2</v>
      </c>
      <c r="S2623">
        <f t="shared" si="702"/>
        <v>1.0729613733905579E-4</v>
      </c>
      <c r="T2623">
        <f t="shared" si="703"/>
        <v>0.35418454935622312</v>
      </c>
      <c r="U2623">
        <f t="shared" si="704"/>
        <v>1.0729613733905579E-4</v>
      </c>
      <c r="V2623">
        <f t="shared" si="705"/>
        <v>0.26834763948497853</v>
      </c>
      <c r="W2623">
        <f t="shared" si="706"/>
        <v>1.0729613733905579E-4</v>
      </c>
      <c r="X2623">
        <f t="shared" si="707"/>
        <v>2.8774881626570473E-19</v>
      </c>
      <c r="Y2623">
        <f t="shared" si="708"/>
        <v>-42.692199019040928</v>
      </c>
      <c r="Z2623">
        <v>0</v>
      </c>
      <c r="AA2623">
        <f t="shared" si="694"/>
        <v>4.7215229296853402E-9</v>
      </c>
      <c r="AB2623">
        <f t="shared" si="709"/>
        <v>-4.7215229615369115E-9</v>
      </c>
    </row>
    <row r="2624" spans="2:28" x14ac:dyDescent="0.3">
      <c r="B2624">
        <v>0.15768905505746977</v>
      </c>
      <c r="C2624" t="s">
        <v>2622</v>
      </c>
      <c r="D2624" t="str">
        <f t="shared" si="696"/>
        <v>L</v>
      </c>
      <c r="E2624" t="str">
        <f t="shared" si="696"/>
        <v>P</v>
      </c>
      <c r="F2624" t="str">
        <f t="shared" si="696"/>
        <v>C</v>
      </c>
      <c r="G2624" t="str">
        <f t="shared" si="696"/>
        <v>G</v>
      </c>
      <c r="H2624" t="str">
        <f t="shared" si="696"/>
        <v>C</v>
      </c>
      <c r="I2624" t="str">
        <f t="shared" si="696"/>
        <v>I</v>
      </c>
      <c r="J2624" t="str">
        <f t="shared" si="696"/>
        <v>Y</v>
      </c>
      <c r="K2624" t="str">
        <f t="shared" si="696"/>
        <v>A</v>
      </c>
      <c r="L2624" t="str">
        <f t="shared" si="696"/>
        <v>M</v>
      </c>
      <c r="M2624" t="str">
        <f t="shared" si="696"/>
        <v>T</v>
      </c>
      <c r="N2624">
        <f t="shared" si="697"/>
        <v>4.3025751072961367E-2</v>
      </c>
      <c r="O2624">
        <f t="shared" si="698"/>
        <v>4.3025751072961367E-2</v>
      </c>
      <c r="P2624">
        <f t="shared" si="699"/>
        <v>1.0729613733905579E-4</v>
      </c>
      <c r="Q2624">
        <f t="shared" si="700"/>
        <v>0.98723175965665233</v>
      </c>
      <c r="R2624">
        <f t="shared" si="701"/>
        <v>0.10740343347639485</v>
      </c>
      <c r="S2624">
        <f t="shared" si="702"/>
        <v>1.0729613733905579E-4</v>
      </c>
      <c r="T2624">
        <f t="shared" si="703"/>
        <v>1.0836909871244634E-2</v>
      </c>
      <c r="U2624">
        <f t="shared" si="704"/>
        <v>0.12886266094420601</v>
      </c>
      <c r="V2624">
        <f t="shared" si="705"/>
        <v>1.0729613733905579E-4</v>
      </c>
      <c r="W2624">
        <f t="shared" si="706"/>
        <v>0.3863733905579399</v>
      </c>
      <c r="X2624">
        <f t="shared" si="707"/>
        <v>1.3082364114101605E-19</v>
      </c>
      <c r="Y2624">
        <f t="shared" si="708"/>
        <v>-43.480436787515529</v>
      </c>
      <c r="Z2624">
        <v>0</v>
      </c>
      <c r="AA2624">
        <f t="shared" si="694"/>
        <v>2.506114739141093E-9</v>
      </c>
      <c r="AB2624">
        <f t="shared" si="709"/>
        <v>-2.5061147632993561E-9</v>
      </c>
    </row>
    <row r="2625" spans="2:28" x14ac:dyDescent="0.3">
      <c r="B2625">
        <v>0.11756996591105096</v>
      </c>
      <c r="C2625" t="s">
        <v>2623</v>
      </c>
      <c r="D2625" t="str">
        <f t="shared" si="696"/>
        <v>P</v>
      </c>
      <c r="E2625" t="str">
        <f t="shared" si="696"/>
        <v>Q</v>
      </c>
      <c r="F2625" t="str">
        <f t="shared" si="696"/>
        <v>E</v>
      </c>
      <c r="G2625" t="str">
        <f t="shared" si="696"/>
        <v>G</v>
      </c>
      <c r="H2625" t="str">
        <f t="shared" si="696"/>
        <v>F</v>
      </c>
      <c r="I2625" t="str">
        <f t="shared" si="696"/>
        <v>V</v>
      </c>
      <c r="J2625" t="str">
        <f t="shared" si="696"/>
        <v>V</v>
      </c>
      <c r="K2625" t="str">
        <f t="shared" si="696"/>
        <v>C</v>
      </c>
      <c r="L2625" t="str">
        <f t="shared" si="696"/>
        <v>S</v>
      </c>
      <c r="M2625" t="str">
        <f t="shared" si="696"/>
        <v>A</v>
      </c>
      <c r="N2625">
        <f t="shared" si="697"/>
        <v>4.3025751072961367E-2</v>
      </c>
      <c r="O2625">
        <f t="shared" si="698"/>
        <v>2.1566523605150212E-2</v>
      </c>
      <c r="P2625">
        <f t="shared" si="699"/>
        <v>1.0836909871244634E-2</v>
      </c>
      <c r="Q2625">
        <f t="shared" si="700"/>
        <v>0.98723175965665233</v>
      </c>
      <c r="R2625">
        <f t="shared" si="701"/>
        <v>1.0729613733905579E-4</v>
      </c>
      <c r="S2625">
        <f t="shared" si="702"/>
        <v>1.0729613733905579E-4</v>
      </c>
      <c r="T2625">
        <f t="shared" si="703"/>
        <v>7.521459227467811E-2</v>
      </c>
      <c r="U2625">
        <f t="shared" si="704"/>
        <v>1.0729613733905579E-4</v>
      </c>
      <c r="V2625">
        <f t="shared" si="705"/>
        <v>0.26834763948497853</v>
      </c>
      <c r="W2625">
        <f t="shared" si="706"/>
        <v>2.1566523605150212E-2</v>
      </c>
      <c r="X2625">
        <f t="shared" si="707"/>
        <v>5.3378390940564236E-21</v>
      </c>
      <c r="Y2625">
        <f t="shared" si="708"/>
        <v>-46.679466045835817</v>
      </c>
      <c r="Z2625">
        <v>0</v>
      </c>
      <c r="AA2625">
        <f t="shared" si="694"/>
        <v>1.9168841223257638E-10</v>
      </c>
      <c r="AB2625">
        <f t="shared" si="709"/>
        <v>-1.9168844291489265E-10</v>
      </c>
    </row>
    <row r="2626" spans="2:28" x14ac:dyDescent="0.3">
      <c r="B2626">
        <v>0.42404954372230497</v>
      </c>
      <c r="C2626" t="s">
        <v>2624</v>
      </c>
      <c r="D2626" t="str">
        <f t="shared" si="696"/>
        <v>P</v>
      </c>
      <c r="E2626" t="str">
        <f t="shared" si="696"/>
        <v>A</v>
      </c>
      <c r="F2626" t="str">
        <f t="shared" si="696"/>
        <v>P</v>
      </c>
      <c r="G2626" t="str">
        <f t="shared" si="696"/>
        <v>G</v>
      </c>
      <c r="H2626" t="str">
        <f t="shared" si="696"/>
        <v>S</v>
      </c>
      <c r="I2626" t="str">
        <f t="shared" si="696"/>
        <v>V</v>
      </c>
      <c r="J2626" t="str">
        <f t="shared" si="696"/>
        <v>Q</v>
      </c>
      <c r="K2626" t="str">
        <f t="shared" si="696"/>
        <v>V</v>
      </c>
      <c r="L2626" t="str">
        <f t="shared" si="696"/>
        <v>R</v>
      </c>
      <c r="M2626" t="str">
        <f t="shared" si="696"/>
        <v>L</v>
      </c>
      <c r="N2626">
        <f t="shared" si="697"/>
        <v>4.3025751072961367E-2</v>
      </c>
      <c r="O2626">
        <f t="shared" si="698"/>
        <v>3.2296137339055793E-2</v>
      </c>
      <c r="P2626">
        <f t="shared" si="699"/>
        <v>4.3025751072961367E-2</v>
      </c>
      <c r="Q2626">
        <f t="shared" si="700"/>
        <v>0.98723175965665233</v>
      </c>
      <c r="R2626">
        <f t="shared" si="701"/>
        <v>8.5944206008583685E-2</v>
      </c>
      <c r="S2626">
        <f t="shared" si="702"/>
        <v>1.0729613733905579E-4</v>
      </c>
      <c r="T2626">
        <f t="shared" si="703"/>
        <v>1.0729613733905579E-4</v>
      </c>
      <c r="U2626">
        <f t="shared" si="704"/>
        <v>0.24688841201716738</v>
      </c>
      <c r="V2626">
        <f t="shared" si="705"/>
        <v>1.0729613733905579E-4</v>
      </c>
      <c r="W2626">
        <f t="shared" si="706"/>
        <v>1.0729613733905579E-4</v>
      </c>
      <c r="X2626">
        <f t="shared" si="707"/>
        <v>1.6598937234829548E-22</v>
      </c>
      <c r="Y2626">
        <f t="shared" si="708"/>
        <v>-50.150118467548268</v>
      </c>
      <c r="Z2626">
        <v>0</v>
      </c>
      <c r="AA2626">
        <f t="shared" ref="AA2626:AA2689" si="710">1/(1+EXP(-AE$2*(Y2626-AE$3)))</f>
        <v>1.178688508810276E-11</v>
      </c>
      <c r="AB2626">
        <f t="shared" si="709"/>
        <v>-1.1786904785607365E-11</v>
      </c>
    </row>
    <row r="2627" spans="2:28" x14ac:dyDescent="0.3">
      <c r="B2627">
        <v>0.17808483095867234</v>
      </c>
      <c r="C2627" t="s">
        <v>2625</v>
      </c>
      <c r="D2627" t="str">
        <f t="shared" si="696"/>
        <v>P</v>
      </c>
      <c r="E2627" t="str">
        <f t="shared" si="696"/>
        <v>R</v>
      </c>
      <c r="F2627" t="str">
        <f t="shared" si="696"/>
        <v>D</v>
      </c>
      <c r="G2627" t="str">
        <f t="shared" si="696"/>
        <v>G</v>
      </c>
      <c r="H2627" t="str">
        <f t="shared" si="696"/>
        <v>T</v>
      </c>
      <c r="I2627" t="str">
        <f t="shared" si="696"/>
        <v>E</v>
      </c>
      <c r="J2627" t="str">
        <f t="shared" si="696"/>
        <v>S</v>
      </c>
      <c r="K2627" t="str">
        <f t="shared" si="696"/>
        <v>R</v>
      </c>
      <c r="L2627" t="str">
        <f t="shared" si="696"/>
        <v>S</v>
      </c>
      <c r="M2627" t="str">
        <f t="shared" si="696"/>
        <v>S</v>
      </c>
      <c r="N2627">
        <f t="shared" si="697"/>
        <v>4.3025751072961367E-2</v>
      </c>
      <c r="O2627">
        <f t="shared" si="698"/>
        <v>0.26834763948497853</v>
      </c>
      <c r="P2627">
        <f t="shared" si="699"/>
        <v>1.0729613733905579E-4</v>
      </c>
      <c r="Q2627">
        <f t="shared" si="700"/>
        <v>0.98723175965665233</v>
      </c>
      <c r="R2627">
        <f t="shared" si="701"/>
        <v>2.1566523605150212E-2</v>
      </c>
      <c r="S2627">
        <f t="shared" si="702"/>
        <v>1.0729613733905579E-4</v>
      </c>
      <c r="T2627">
        <f t="shared" si="703"/>
        <v>3.2296137339055793E-2</v>
      </c>
      <c r="U2627">
        <f t="shared" si="704"/>
        <v>1.0836909871244634E-2</v>
      </c>
      <c r="V2627">
        <f t="shared" si="705"/>
        <v>0.26834763948497853</v>
      </c>
      <c r="W2627">
        <f t="shared" si="706"/>
        <v>0.24688841201716738</v>
      </c>
      <c r="X2627">
        <f t="shared" si="707"/>
        <v>6.5621810552450411E-17</v>
      </c>
      <c r="Y2627">
        <f t="shared" si="708"/>
        <v>-37.262623555267623</v>
      </c>
      <c r="Z2627">
        <v>0</v>
      </c>
      <c r="AA2627">
        <f t="shared" si="710"/>
        <v>3.7060265970035634E-7</v>
      </c>
      <c r="AB2627">
        <f t="shared" si="709"/>
        <v>-3.7060272834488645E-7</v>
      </c>
    </row>
    <row r="2628" spans="2:28" x14ac:dyDescent="0.3">
      <c r="B2628">
        <v>0.76502516378631846</v>
      </c>
      <c r="C2628" t="s">
        <v>2626</v>
      </c>
      <c r="D2628" t="str">
        <f t="shared" si="696"/>
        <v>S</v>
      </c>
      <c r="E2628" t="str">
        <f t="shared" si="696"/>
        <v>R</v>
      </c>
      <c r="F2628" t="str">
        <f t="shared" si="696"/>
        <v>S</v>
      </c>
      <c r="G2628" t="str">
        <f t="shared" si="696"/>
        <v>G</v>
      </c>
      <c r="H2628" t="str">
        <f t="shared" si="696"/>
        <v>S</v>
      </c>
      <c r="I2628" t="str">
        <f t="shared" si="696"/>
        <v>Q</v>
      </c>
      <c r="J2628" t="str">
        <f t="shared" si="696"/>
        <v>S</v>
      </c>
      <c r="K2628" t="str">
        <f t="shared" si="696"/>
        <v>S</v>
      </c>
      <c r="L2628" t="str">
        <f t="shared" si="696"/>
        <v>V</v>
      </c>
      <c r="M2628" t="str">
        <f t="shared" si="696"/>
        <v>T</v>
      </c>
      <c r="N2628">
        <f t="shared" si="697"/>
        <v>2.1566523605150212E-2</v>
      </c>
      <c r="O2628">
        <f t="shared" si="698"/>
        <v>0.26834763948497853</v>
      </c>
      <c r="P2628">
        <f t="shared" si="699"/>
        <v>1.0836909871244634E-2</v>
      </c>
      <c r="Q2628">
        <f t="shared" si="700"/>
        <v>0.98723175965665233</v>
      </c>
      <c r="R2628">
        <f t="shared" si="701"/>
        <v>8.5944206008583685E-2</v>
      </c>
      <c r="S2628">
        <f t="shared" si="702"/>
        <v>1.0729613733905579E-4</v>
      </c>
      <c r="T2628">
        <f t="shared" si="703"/>
        <v>3.2296137339055793E-2</v>
      </c>
      <c r="U2628">
        <f t="shared" si="704"/>
        <v>0.18251072961373391</v>
      </c>
      <c r="V2628">
        <f t="shared" si="705"/>
        <v>1.0729613733905579E-4</v>
      </c>
      <c r="W2628">
        <f t="shared" si="706"/>
        <v>0.3863733905579399</v>
      </c>
      <c r="X2628">
        <f t="shared" si="707"/>
        <v>1.3951903917902651E-16</v>
      </c>
      <c r="Y2628">
        <f t="shared" si="708"/>
        <v>-36.50833060037408</v>
      </c>
      <c r="Z2628">
        <v>0</v>
      </c>
      <c r="AA2628">
        <f t="shared" si="710"/>
        <v>6.7942794670758682E-7</v>
      </c>
      <c r="AB2628">
        <f t="shared" si="709"/>
        <v>-6.7942817749279312E-7</v>
      </c>
    </row>
    <row r="2629" spans="2:28" x14ac:dyDescent="0.3">
      <c r="B2629">
        <v>0.7076749395394426</v>
      </c>
      <c r="C2629" t="s">
        <v>2627</v>
      </c>
      <c r="D2629" t="str">
        <f t="shared" si="696"/>
        <v>S</v>
      </c>
      <c r="E2629" t="str">
        <f t="shared" si="696"/>
        <v>S</v>
      </c>
      <c r="F2629" t="str">
        <f t="shared" si="696"/>
        <v>A</v>
      </c>
      <c r="G2629" t="str">
        <f t="shared" si="696"/>
        <v>G</v>
      </c>
      <c r="H2629" t="str">
        <f t="shared" si="696"/>
        <v>A</v>
      </c>
      <c r="I2629" t="str">
        <f t="shared" si="696"/>
        <v>V</v>
      </c>
      <c r="J2629" t="str">
        <f t="shared" si="696"/>
        <v>L</v>
      </c>
      <c r="K2629" t="str">
        <f t="shared" si="696"/>
        <v>P</v>
      </c>
      <c r="L2629" t="str">
        <f t="shared" si="696"/>
        <v>V</v>
      </c>
      <c r="M2629" t="str">
        <f t="shared" si="696"/>
        <v>P</v>
      </c>
      <c r="N2629">
        <f t="shared" si="697"/>
        <v>2.1566523605150212E-2</v>
      </c>
      <c r="O2629">
        <f t="shared" si="698"/>
        <v>1.0729613733905579E-4</v>
      </c>
      <c r="P2629">
        <f t="shared" si="699"/>
        <v>0.55804721030042914</v>
      </c>
      <c r="Q2629">
        <f t="shared" si="700"/>
        <v>0.98723175965665233</v>
      </c>
      <c r="R2629">
        <f t="shared" si="701"/>
        <v>0.60096566523605144</v>
      </c>
      <c r="S2629">
        <f t="shared" si="702"/>
        <v>1.0729613733905579E-4</v>
      </c>
      <c r="T2629">
        <f t="shared" si="703"/>
        <v>0.12886266094420601</v>
      </c>
      <c r="U2629">
        <f t="shared" si="704"/>
        <v>1.0729613733905579E-4</v>
      </c>
      <c r="V2629">
        <f t="shared" si="705"/>
        <v>1.0729613733905579E-4</v>
      </c>
      <c r="W2629">
        <f t="shared" si="706"/>
        <v>1.0729613733905579E-4</v>
      </c>
      <c r="X2629">
        <f t="shared" si="707"/>
        <v>1.3084809326546064E-23</v>
      </c>
      <c r="Y2629">
        <f t="shared" si="708"/>
        <v>-52.690590267892041</v>
      </c>
      <c r="Z2629">
        <v>0</v>
      </c>
      <c r="AA2629">
        <f t="shared" si="710"/>
        <v>1.5304493382642931E-12</v>
      </c>
      <c r="AB2629">
        <f t="shared" si="709"/>
        <v>-1.5304424394469494E-12</v>
      </c>
    </row>
    <row r="2630" spans="2:28" x14ac:dyDescent="0.3">
      <c r="B2630">
        <v>0.84256679514796473</v>
      </c>
      <c r="C2630" t="s">
        <v>2628</v>
      </c>
      <c r="D2630" t="str">
        <f t="shared" si="696"/>
        <v>S</v>
      </c>
      <c r="E2630" t="str">
        <f t="shared" si="696"/>
        <v>L</v>
      </c>
      <c r="F2630" t="str">
        <f t="shared" si="696"/>
        <v>A</v>
      </c>
      <c r="G2630" t="str">
        <f t="shared" si="696"/>
        <v>G</v>
      </c>
      <c r="H2630" t="str">
        <f t="shared" si="696"/>
        <v>S</v>
      </c>
      <c r="I2630" t="str">
        <f t="shared" si="696"/>
        <v>V</v>
      </c>
      <c r="J2630" t="str">
        <f t="shared" si="696"/>
        <v>H</v>
      </c>
      <c r="K2630" t="str">
        <f t="shared" si="696"/>
        <v>S</v>
      </c>
      <c r="L2630" t="str">
        <f t="shared" si="696"/>
        <v>Y</v>
      </c>
      <c r="M2630" t="str">
        <f t="shared" si="696"/>
        <v>H</v>
      </c>
      <c r="N2630">
        <f t="shared" si="697"/>
        <v>2.1566523605150212E-2</v>
      </c>
      <c r="O2630">
        <f t="shared" si="698"/>
        <v>1.0729613733905579E-4</v>
      </c>
      <c r="P2630">
        <f t="shared" si="699"/>
        <v>0.55804721030042914</v>
      </c>
      <c r="Q2630">
        <f t="shared" si="700"/>
        <v>0.98723175965665233</v>
      </c>
      <c r="R2630">
        <f t="shared" si="701"/>
        <v>8.5944206008583685E-2</v>
      </c>
      <c r="S2630">
        <f t="shared" si="702"/>
        <v>1.0729613733905579E-4</v>
      </c>
      <c r="T2630">
        <f t="shared" si="703"/>
        <v>1.0729613733905579E-4</v>
      </c>
      <c r="U2630">
        <f t="shared" si="704"/>
        <v>0.18251072961373391</v>
      </c>
      <c r="V2630">
        <f t="shared" si="705"/>
        <v>0.35418454935622312</v>
      </c>
      <c r="W2630">
        <f t="shared" si="706"/>
        <v>3.2296137339055793E-2</v>
      </c>
      <c r="X2630">
        <f t="shared" si="707"/>
        <v>2.6333444380506976E-18</v>
      </c>
      <c r="Y2630">
        <f t="shared" si="708"/>
        <v>-40.478276986115567</v>
      </c>
      <c r="Z2630">
        <v>0</v>
      </c>
      <c r="AA2630">
        <f t="shared" si="710"/>
        <v>2.797061686409318E-8</v>
      </c>
      <c r="AB2630">
        <f t="shared" si="709"/>
        <v>-2.7970617213870015E-8</v>
      </c>
    </row>
    <row r="2631" spans="2:28" x14ac:dyDescent="0.3">
      <c r="B2631">
        <v>0.40479638521139993</v>
      </c>
      <c r="C2631" t="s">
        <v>2629</v>
      </c>
      <c r="D2631" t="str">
        <f t="shared" si="696"/>
        <v>A</v>
      </c>
      <c r="E2631" t="str">
        <f t="shared" si="696"/>
        <v>S</v>
      </c>
      <c r="F2631" t="str">
        <f t="shared" si="696"/>
        <v>M</v>
      </c>
      <c r="G2631" t="str">
        <f t="shared" si="696"/>
        <v>G</v>
      </c>
      <c r="H2631" t="str">
        <f t="shared" si="696"/>
        <v>A</v>
      </c>
      <c r="I2631" t="str">
        <f t="shared" si="696"/>
        <v>R</v>
      </c>
      <c r="J2631" t="str">
        <f t="shared" si="696"/>
        <v>S</v>
      </c>
      <c r="K2631" t="str">
        <f t="shared" si="696"/>
        <v>V</v>
      </c>
      <c r="L2631" t="str">
        <f t="shared" si="696"/>
        <v>R</v>
      </c>
      <c r="M2631" t="str">
        <f t="shared" si="696"/>
        <v>S</v>
      </c>
      <c r="N2631">
        <f t="shared" si="697"/>
        <v>5.3755364806866948E-2</v>
      </c>
      <c r="O2631">
        <f t="shared" si="698"/>
        <v>1.0729613733905579E-4</v>
      </c>
      <c r="P2631">
        <f t="shared" si="699"/>
        <v>1.0729613733905579E-4</v>
      </c>
      <c r="Q2631">
        <f t="shared" si="700"/>
        <v>0.98723175965665233</v>
      </c>
      <c r="R2631">
        <f t="shared" si="701"/>
        <v>0.60096566523605144</v>
      </c>
      <c r="S2631">
        <f t="shared" si="702"/>
        <v>1.0729613733905579E-4</v>
      </c>
      <c r="T2631">
        <f t="shared" si="703"/>
        <v>3.2296137339055793E-2</v>
      </c>
      <c r="U2631">
        <f t="shared" si="704"/>
        <v>0.24688841201716738</v>
      </c>
      <c r="V2631">
        <f t="shared" si="705"/>
        <v>1.0729613733905579E-4</v>
      </c>
      <c r="W2631">
        <f t="shared" si="706"/>
        <v>0.24688841201716738</v>
      </c>
      <c r="X2631">
        <f t="shared" si="707"/>
        <v>8.3210654620384862E-21</v>
      </c>
      <c r="Y2631">
        <f t="shared" si="708"/>
        <v>-46.235496645899701</v>
      </c>
      <c r="Z2631">
        <v>0</v>
      </c>
      <c r="AA2631">
        <f t="shared" si="710"/>
        <v>2.7386301952600657E-10</v>
      </c>
      <c r="AB2631">
        <f t="shared" si="709"/>
        <v>-2.7386304339158389E-10</v>
      </c>
    </row>
    <row r="2632" spans="2:28" x14ac:dyDescent="0.3">
      <c r="B2632">
        <v>0.89242661814864221</v>
      </c>
      <c r="C2632" t="s">
        <v>2630</v>
      </c>
      <c r="D2632" t="str">
        <f t="shared" si="696"/>
        <v>V</v>
      </c>
      <c r="E2632" t="str">
        <f t="shared" si="696"/>
        <v>Q</v>
      </c>
      <c r="F2632" t="str">
        <f t="shared" si="696"/>
        <v>S</v>
      </c>
      <c r="G2632" t="str">
        <f t="shared" si="696"/>
        <v>G</v>
      </c>
      <c r="H2632" t="str">
        <f t="shared" si="696"/>
        <v>P</v>
      </c>
      <c r="I2632" t="str">
        <f t="shared" si="696"/>
        <v>A</v>
      </c>
      <c r="J2632" t="str">
        <f t="shared" si="696"/>
        <v>G</v>
      </c>
      <c r="K2632" t="str">
        <f t="shared" si="696"/>
        <v>H</v>
      </c>
      <c r="L2632" t="str">
        <f t="shared" si="696"/>
        <v>R</v>
      </c>
      <c r="M2632" t="str">
        <f t="shared" si="696"/>
        <v>V</v>
      </c>
      <c r="N2632">
        <f t="shared" si="697"/>
        <v>1.0729613733905579E-4</v>
      </c>
      <c r="O2632">
        <f t="shared" si="698"/>
        <v>2.1566523605150212E-2</v>
      </c>
      <c r="P2632">
        <f t="shared" si="699"/>
        <v>1.0836909871244634E-2</v>
      </c>
      <c r="Q2632">
        <f t="shared" si="700"/>
        <v>0.98723175965665233</v>
      </c>
      <c r="R2632">
        <f t="shared" si="701"/>
        <v>1.0729613733905579E-4</v>
      </c>
      <c r="S2632">
        <f t="shared" si="702"/>
        <v>0.48293991416309007</v>
      </c>
      <c r="T2632">
        <f t="shared" si="703"/>
        <v>1.0729613733905579E-4</v>
      </c>
      <c r="U2632">
        <f t="shared" si="704"/>
        <v>1.0729613733905579E-4</v>
      </c>
      <c r="V2632">
        <f t="shared" si="705"/>
        <v>1.0729613733905579E-4</v>
      </c>
      <c r="W2632">
        <f t="shared" si="706"/>
        <v>1.0729613733905579E-4</v>
      </c>
      <c r="X2632">
        <f t="shared" si="707"/>
        <v>1.7002091586814403E-28</v>
      </c>
      <c r="Y2632">
        <f t="shared" si="708"/>
        <v>-63.941631325820737</v>
      </c>
      <c r="Z2632">
        <v>0</v>
      </c>
      <c r="AA2632">
        <f t="shared" si="710"/>
        <v>1.8130216997819903E-16</v>
      </c>
      <c r="AB2632">
        <f t="shared" si="709"/>
        <v>-2.2204460492503131E-16</v>
      </c>
    </row>
    <row r="2633" spans="2:28" x14ac:dyDescent="0.3">
      <c r="B2633">
        <v>2.4606543283861027E-2</v>
      </c>
      <c r="C2633" t="s">
        <v>2631</v>
      </c>
      <c r="D2633" t="str">
        <f t="shared" si="696"/>
        <v>G</v>
      </c>
      <c r="E2633" t="str">
        <f t="shared" si="696"/>
        <v>P</v>
      </c>
      <c r="F2633" t="str">
        <f t="shared" si="696"/>
        <v>A</v>
      </c>
      <c r="G2633" t="str">
        <f t="shared" si="696"/>
        <v>G</v>
      </c>
      <c r="H2633" t="str">
        <f t="shared" si="696"/>
        <v>H</v>
      </c>
      <c r="I2633" t="str">
        <f t="shared" si="696"/>
        <v>R</v>
      </c>
      <c r="J2633" t="str">
        <f t="shared" si="696"/>
        <v>V</v>
      </c>
      <c r="K2633" t="str">
        <f t="shared" si="696"/>
        <v>V</v>
      </c>
      <c r="L2633" t="str">
        <f t="shared" si="696"/>
        <v>P</v>
      </c>
      <c r="M2633" t="str">
        <f t="shared" si="696"/>
        <v>A</v>
      </c>
      <c r="N2633">
        <f t="shared" si="697"/>
        <v>4.3025751072961367E-2</v>
      </c>
      <c r="O2633">
        <f t="shared" si="698"/>
        <v>4.3025751072961367E-2</v>
      </c>
      <c r="P2633">
        <f t="shared" si="699"/>
        <v>0.55804721030042914</v>
      </c>
      <c r="Q2633">
        <f t="shared" si="700"/>
        <v>0.98723175965665233</v>
      </c>
      <c r="R2633">
        <f t="shared" si="701"/>
        <v>1.0729613733905579E-4</v>
      </c>
      <c r="S2633">
        <f t="shared" si="702"/>
        <v>1.0729613733905579E-4</v>
      </c>
      <c r="T2633">
        <f t="shared" si="703"/>
        <v>7.521459227467811E-2</v>
      </c>
      <c r="U2633">
        <f t="shared" si="704"/>
        <v>0.24688841201716738</v>
      </c>
      <c r="V2633">
        <f t="shared" si="705"/>
        <v>1.0729613733905579E-4</v>
      </c>
      <c r="W2633">
        <f t="shared" si="706"/>
        <v>2.1566523605150212E-2</v>
      </c>
      <c r="X2633">
        <f t="shared" si="707"/>
        <v>5.0452442978435833E-19</v>
      </c>
      <c r="Y2633">
        <f t="shared" si="708"/>
        <v>-42.130670690498768</v>
      </c>
      <c r="Z2633">
        <v>0</v>
      </c>
      <c r="AA2633">
        <f t="shared" si="710"/>
        <v>7.4138814612883714E-9</v>
      </c>
      <c r="AB2633">
        <f t="shared" si="709"/>
        <v>-7.4138815361938482E-9</v>
      </c>
    </row>
    <row r="2634" spans="2:28" x14ac:dyDescent="0.3">
      <c r="B2634">
        <v>0.54730889316171594</v>
      </c>
      <c r="C2634" t="s">
        <v>2632</v>
      </c>
      <c r="D2634" t="str">
        <f t="shared" si="696"/>
        <v>S</v>
      </c>
      <c r="E2634" t="str">
        <f t="shared" si="696"/>
        <v>V</v>
      </c>
      <c r="F2634" t="str">
        <f t="shared" si="696"/>
        <v>A</v>
      </c>
      <c r="G2634" t="str">
        <f t="shared" si="696"/>
        <v>G</v>
      </c>
      <c r="H2634" t="str">
        <f t="shared" si="696"/>
        <v>A</v>
      </c>
      <c r="I2634" t="str">
        <f t="shared" si="696"/>
        <v>A</v>
      </c>
      <c r="J2634" t="str">
        <f t="shared" si="696"/>
        <v>S</v>
      </c>
      <c r="K2634" t="str">
        <f t="shared" si="696"/>
        <v>V</v>
      </c>
      <c r="L2634" t="str">
        <f t="shared" si="696"/>
        <v>A</v>
      </c>
      <c r="M2634" t="str">
        <f t="shared" si="696"/>
        <v>G</v>
      </c>
      <c r="N2634">
        <f t="shared" si="697"/>
        <v>2.1566523605150212E-2</v>
      </c>
      <c r="O2634">
        <f t="shared" si="698"/>
        <v>1.0729613733905579E-4</v>
      </c>
      <c r="P2634">
        <f t="shared" si="699"/>
        <v>0.55804721030042914</v>
      </c>
      <c r="Q2634">
        <f t="shared" si="700"/>
        <v>0.98723175965665233</v>
      </c>
      <c r="R2634">
        <f t="shared" si="701"/>
        <v>0.60096566523605144</v>
      </c>
      <c r="S2634">
        <f t="shared" si="702"/>
        <v>0.48293991416309007</v>
      </c>
      <c r="T2634">
        <f t="shared" si="703"/>
        <v>3.2296137339055793E-2</v>
      </c>
      <c r="U2634">
        <f t="shared" si="704"/>
        <v>0.24688841201716738</v>
      </c>
      <c r="V2634">
        <f t="shared" si="705"/>
        <v>1.0729613733905579E-4</v>
      </c>
      <c r="W2634">
        <f t="shared" si="706"/>
        <v>1.0729613733905579E-4</v>
      </c>
      <c r="X2634">
        <f t="shared" si="707"/>
        <v>3.3963819035564077E-17</v>
      </c>
      <c r="Y2634">
        <f t="shared" si="708"/>
        <v>-37.92123586189485</v>
      </c>
      <c r="Z2634">
        <v>0</v>
      </c>
      <c r="AA2634">
        <f t="shared" si="710"/>
        <v>2.1830538904167617E-7</v>
      </c>
      <c r="AB2634">
        <f t="shared" si="709"/>
        <v>-2.1830541281677411E-7</v>
      </c>
    </row>
    <row r="2635" spans="2:28" x14ac:dyDescent="0.3">
      <c r="B2635">
        <v>5.3377743941104838E-2</v>
      </c>
      <c r="C2635" t="s">
        <v>2633</v>
      </c>
      <c r="D2635" t="str">
        <f t="shared" si="696"/>
        <v>S</v>
      </c>
      <c r="E2635" t="str">
        <f t="shared" si="696"/>
        <v>V</v>
      </c>
      <c r="F2635" t="str">
        <f t="shared" si="696"/>
        <v>A</v>
      </c>
      <c r="G2635" t="str">
        <f t="shared" ref="F2635:M2666" si="711">MID($C2635,G$1,1)</f>
        <v>G</v>
      </c>
      <c r="H2635" t="str">
        <f t="shared" si="711"/>
        <v>P</v>
      </c>
      <c r="I2635" t="str">
        <f t="shared" si="711"/>
        <v>A</v>
      </c>
      <c r="J2635" t="str">
        <f t="shared" si="711"/>
        <v>R</v>
      </c>
      <c r="K2635" t="str">
        <f t="shared" si="711"/>
        <v>Q</v>
      </c>
      <c r="L2635" t="str">
        <f t="shared" si="711"/>
        <v>P</v>
      </c>
      <c r="M2635" t="str">
        <f t="shared" si="711"/>
        <v>S</v>
      </c>
      <c r="N2635">
        <f t="shared" si="697"/>
        <v>2.1566523605150212E-2</v>
      </c>
      <c r="O2635">
        <f t="shared" si="698"/>
        <v>1.0729613733905579E-4</v>
      </c>
      <c r="P2635">
        <f t="shared" si="699"/>
        <v>0.55804721030042914</v>
      </c>
      <c r="Q2635">
        <f t="shared" si="700"/>
        <v>0.98723175965665233</v>
      </c>
      <c r="R2635">
        <f t="shared" si="701"/>
        <v>1.0729613733905579E-4</v>
      </c>
      <c r="S2635">
        <f t="shared" si="702"/>
        <v>0.48293991416309007</v>
      </c>
      <c r="T2635">
        <f t="shared" si="703"/>
        <v>1.0729613733905579E-4</v>
      </c>
      <c r="U2635">
        <f t="shared" si="704"/>
        <v>1.0729613733905579E-4</v>
      </c>
      <c r="V2635">
        <f t="shared" si="705"/>
        <v>1.0729613733905579E-4</v>
      </c>
      <c r="W2635">
        <f t="shared" si="706"/>
        <v>0.24688841201716738</v>
      </c>
      <c r="X2635">
        <f t="shared" si="707"/>
        <v>2.0145796838345831E-23</v>
      </c>
      <c r="Y2635">
        <f t="shared" si="708"/>
        <v>-52.259046558853562</v>
      </c>
      <c r="Z2635">
        <v>0</v>
      </c>
      <c r="AA2635">
        <f t="shared" si="710"/>
        <v>2.1648117772070436E-12</v>
      </c>
      <c r="AB2635">
        <f t="shared" si="709"/>
        <v>-2.1648238757189361E-12</v>
      </c>
    </row>
    <row r="2636" spans="2:28" x14ac:dyDescent="0.3">
      <c r="B2636">
        <v>0.83880968850498638</v>
      </c>
      <c r="C2636" t="s">
        <v>2634</v>
      </c>
      <c r="D2636" t="str">
        <f t="shared" ref="D2636:M2686" si="712">MID($C2636,D$1,1)</f>
        <v>V</v>
      </c>
      <c r="E2636" t="str">
        <f t="shared" si="712"/>
        <v>I</v>
      </c>
      <c r="F2636" t="str">
        <f t="shared" si="711"/>
        <v>R</v>
      </c>
      <c r="G2636" t="str">
        <f t="shared" si="711"/>
        <v>G</v>
      </c>
      <c r="H2636" t="str">
        <f t="shared" si="711"/>
        <v>L</v>
      </c>
      <c r="I2636" t="str">
        <f t="shared" si="711"/>
        <v>T</v>
      </c>
      <c r="J2636" t="str">
        <f t="shared" si="711"/>
        <v>R</v>
      </c>
      <c r="K2636" t="str">
        <f t="shared" si="711"/>
        <v>D</v>
      </c>
      <c r="L2636" t="str">
        <f t="shared" si="711"/>
        <v>Q</v>
      </c>
      <c r="M2636" t="str">
        <f t="shared" si="711"/>
        <v>F</v>
      </c>
      <c r="N2636">
        <f t="shared" si="697"/>
        <v>1.0729613733905579E-4</v>
      </c>
      <c r="O2636">
        <f t="shared" si="698"/>
        <v>1.0729613733905579E-4</v>
      </c>
      <c r="P2636">
        <f t="shared" si="699"/>
        <v>1.0729613733905579E-4</v>
      </c>
      <c r="Q2636">
        <f t="shared" si="700"/>
        <v>0.98723175965665233</v>
      </c>
      <c r="R2636">
        <f t="shared" si="701"/>
        <v>1.0729613733905579E-4</v>
      </c>
      <c r="S2636">
        <f t="shared" si="702"/>
        <v>6.4484978540772522E-2</v>
      </c>
      <c r="T2636">
        <f t="shared" si="703"/>
        <v>1.0729613733905579E-4</v>
      </c>
      <c r="U2636">
        <f t="shared" si="704"/>
        <v>1.0729613733905579E-4</v>
      </c>
      <c r="V2636">
        <f t="shared" si="705"/>
        <v>1.0729613733905579E-4</v>
      </c>
      <c r="W2636">
        <f t="shared" si="706"/>
        <v>1.0729613733905579E-4</v>
      </c>
      <c r="X2636">
        <f t="shared" si="707"/>
        <v>1.1182795400753272E-33</v>
      </c>
      <c r="Y2636">
        <f t="shared" si="708"/>
        <v>-75.873516689478805</v>
      </c>
      <c r="Z2636">
        <v>0</v>
      </c>
      <c r="AA2636">
        <f t="shared" si="710"/>
        <v>1.2427515900373747E-20</v>
      </c>
      <c r="AB2636">
        <f t="shared" si="709"/>
        <v>0</v>
      </c>
    </row>
    <row r="2637" spans="2:28" x14ac:dyDescent="0.3">
      <c r="B2637">
        <v>0.53120362297469892</v>
      </c>
      <c r="C2637" t="s">
        <v>2635</v>
      </c>
      <c r="D2637" t="str">
        <f t="shared" si="712"/>
        <v>S</v>
      </c>
      <c r="E2637" t="str">
        <f t="shared" si="712"/>
        <v>E</v>
      </c>
      <c r="F2637" t="str">
        <f t="shared" si="711"/>
        <v>H</v>
      </c>
      <c r="G2637" t="str">
        <f t="shared" si="711"/>
        <v>G</v>
      </c>
      <c r="H2637" t="str">
        <f t="shared" si="711"/>
        <v>S</v>
      </c>
      <c r="I2637" t="str">
        <f t="shared" si="711"/>
        <v>Q</v>
      </c>
      <c r="J2637" t="str">
        <f t="shared" si="711"/>
        <v>A</v>
      </c>
      <c r="K2637" t="str">
        <f t="shared" si="711"/>
        <v>S</v>
      </c>
      <c r="L2637" t="str">
        <f t="shared" si="711"/>
        <v>F</v>
      </c>
      <c r="M2637" t="str">
        <f t="shared" si="711"/>
        <v>R</v>
      </c>
      <c r="N2637">
        <f t="shared" si="697"/>
        <v>2.1566523605150212E-2</v>
      </c>
      <c r="O2637">
        <f t="shared" si="698"/>
        <v>0.13959227467811158</v>
      </c>
      <c r="P2637">
        <f t="shared" si="699"/>
        <v>1.0729613733905579E-4</v>
      </c>
      <c r="Q2637">
        <f t="shared" si="700"/>
        <v>0.98723175965665233</v>
      </c>
      <c r="R2637">
        <f t="shared" si="701"/>
        <v>8.5944206008583685E-2</v>
      </c>
      <c r="S2637">
        <f t="shared" si="702"/>
        <v>1.0729613733905579E-4</v>
      </c>
      <c r="T2637">
        <f t="shared" si="703"/>
        <v>1.0836909871244634E-2</v>
      </c>
      <c r="U2637">
        <f t="shared" si="704"/>
        <v>0.18251072961373391</v>
      </c>
      <c r="V2637">
        <f t="shared" si="705"/>
        <v>1.0729613733905579E-4</v>
      </c>
      <c r="W2637">
        <f t="shared" si="706"/>
        <v>0.20396995708154508</v>
      </c>
      <c r="X2637">
        <f t="shared" si="707"/>
        <v>1.272886209914102E-19</v>
      </c>
      <c r="Y2637">
        <f t="shared" si="708"/>
        <v>-43.507829838648519</v>
      </c>
      <c r="Z2637">
        <v>0</v>
      </c>
      <c r="AA2637">
        <f t="shared" si="710"/>
        <v>2.4515528293103951E-9</v>
      </c>
      <c r="AB2637">
        <f t="shared" si="709"/>
        <v>-2.451552852618903E-9</v>
      </c>
    </row>
    <row r="2638" spans="2:28" x14ac:dyDescent="0.3">
      <c r="B2638">
        <v>0.50739181700851477</v>
      </c>
      <c r="C2638" t="s">
        <v>2636</v>
      </c>
      <c r="D2638" t="str">
        <f t="shared" si="712"/>
        <v>F</v>
      </c>
      <c r="E2638" t="str">
        <f t="shared" si="712"/>
        <v>R</v>
      </c>
      <c r="F2638" t="str">
        <f t="shared" si="711"/>
        <v>S</v>
      </c>
      <c r="G2638" t="str">
        <f t="shared" si="711"/>
        <v>G</v>
      </c>
      <c r="H2638" t="str">
        <f t="shared" si="711"/>
        <v>S</v>
      </c>
      <c r="I2638" t="str">
        <f t="shared" si="711"/>
        <v>L</v>
      </c>
      <c r="J2638" t="str">
        <f t="shared" si="711"/>
        <v>V</v>
      </c>
      <c r="K2638" t="str">
        <f t="shared" si="711"/>
        <v>V</v>
      </c>
      <c r="L2638" t="str">
        <f t="shared" si="711"/>
        <v>G</v>
      </c>
      <c r="M2638" t="str">
        <f t="shared" si="711"/>
        <v>A</v>
      </c>
      <c r="N2638">
        <f t="shared" si="697"/>
        <v>4.3025751072961367E-2</v>
      </c>
      <c r="O2638">
        <f t="shared" si="698"/>
        <v>0.26834763948497853</v>
      </c>
      <c r="P2638">
        <f t="shared" si="699"/>
        <v>1.0836909871244634E-2</v>
      </c>
      <c r="Q2638">
        <f t="shared" si="700"/>
        <v>0.98723175965665233</v>
      </c>
      <c r="R2638">
        <f t="shared" si="701"/>
        <v>8.5944206008583685E-2</v>
      </c>
      <c r="S2638">
        <f t="shared" si="702"/>
        <v>1.0729613733905579E-4</v>
      </c>
      <c r="T2638">
        <f t="shared" si="703"/>
        <v>7.521459227467811E-2</v>
      </c>
      <c r="U2638">
        <f t="shared" si="704"/>
        <v>0.24688841201716738</v>
      </c>
      <c r="V2638">
        <f t="shared" si="705"/>
        <v>1.0729613733905579E-4</v>
      </c>
      <c r="W2638">
        <f t="shared" si="706"/>
        <v>2.1566523605150212E-2</v>
      </c>
      <c r="X2638">
        <f t="shared" si="707"/>
        <v>4.8946152099972575E-17</v>
      </c>
      <c r="Y2638">
        <f t="shared" si="708"/>
        <v>-37.555810916791167</v>
      </c>
      <c r="Z2638">
        <v>0</v>
      </c>
      <c r="AA2638">
        <f t="shared" si="710"/>
        <v>2.928136509910756E-7</v>
      </c>
      <c r="AB2638">
        <f t="shared" si="709"/>
        <v>-2.9281369386268806E-7</v>
      </c>
    </row>
    <row r="2639" spans="2:28" x14ac:dyDescent="0.3">
      <c r="B2639">
        <v>0.72525887074990847</v>
      </c>
      <c r="C2639" t="s">
        <v>2637</v>
      </c>
      <c r="D2639" t="str">
        <f t="shared" si="712"/>
        <v>L</v>
      </c>
      <c r="E2639" t="str">
        <f t="shared" si="712"/>
        <v>V</v>
      </c>
      <c r="F2639" t="str">
        <f t="shared" si="711"/>
        <v>V</v>
      </c>
      <c r="G2639" t="str">
        <f t="shared" si="711"/>
        <v>G</v>
      </c>
      <c r="H2639" t="str">
        <f t="shared" si="711"/>
        <v>A</v>
      </c>
      <c r="I2639" t="str">
        <f t="shared" si="711"/>
        <v>A</v>
      </c>
      <c r="J2639" t="str">
        <f t="shared" si="711"/>
        <v>A</v>
      </c>
      <c r="K2639" t="str">
        <f t="shared" si="711"/>
        <v>A</v>
      </c>
      <c r="L2639" t="str">
        <f t="shared" si="711"/>
        <v>G</v>
      </c>
      <c r="M2639" t="str">
        <f t="shared" si="711"/>
        <v>S</v>
      </c>
      <c r="N2639">
        <f t="shared" si="697"/>
        <v>4.3025751072961367E-2</v>
      </c>
      <c r="O2639">
        <f t="shared" si="698"/>
        <v>1.0729613733905579E-4</v>
      </c>
      <c r="P2639">
        <f t="shared" si="699"/>
        <v>0.24688841201716738</v>
      </c>
      <c r="Q2639">
        <f t="shared" si="700"/>
        <v>0.98723175965665233</v>
      </c>
      <c r="R2639">
        <f t="shared" si="701"/>
        <v>0.60096566523605144</v>
      </c>
      <c r="S2639">
        <f t="shared" si="702"/>
        <v>0.48293991416309007</v>
      </c>
      <c r="T2639">
        <f t="shared" si="703"/>
        <v>1.0836909871244634E-2</v>
      </c>
      <c r="U2639">
        <f t="shared" si="704"/>
        <v>0.12886266094420601</v>
      </c>
      <c r="V2639">
        <f t="shared" si="705"/>
        <v>1.0729613733905579E-4</v>
      </c>
      <c r="W2639">
        <f t="shared" si="706"/>
        <v>0.24688841201716738</v>
      </c>
      <c r="X2639">
        <f t="shared" si="707"/>
        <v>1.208071068961591E-14</v>
      </c>
      <c r="Y2639">
        <f t="shared" si="708"/>
        <v>-32.047166372212686</v>
      </c>
      <c r="Z2639">
        <v>0</v>
      </c>
      <c r="AA2639">
        <f t="shared" si="710"/>
        <v>2.4490695589929522E-5</v>
      </c>
      <c r="AB2639">
        <f t="shared" si="709"/>
        <v>-2.449099549194443E-5</v>
      </c>
    </row>
    <row r="2640" spans="2:28" x14ac:dyDescent="0.3">
      <c r="B2640">
        <v>0.55334729253887938</v>
      </c>
      <c r="C2640" t="s">
        <v>2638</v>
      </c>
      <c r="D2640" t="str">
        <f t="shared" si="712"/>
        <v>A</v>
      </c>
      <c r="E2640" t="str">
        <f t="shared" si="712"/>
        <v>A</v>
      </c>
      <c r="F2640" t="str">
        <f t="shared" si="711"/>
        <v>A</v>
      </c>
      <c r="G2640" t="str">
        <f t="shared" si="711"/>
        <v>G</v>
      </c>
      <c r="H2640" t="str">
        <f t="shared" si="711"/>
        <v>S</v>
      </c>
      <c r="I2640" t="str">
        <f t="shared" si="711"/>
        <v>I</v>
      </c>
      <c r="J2640" t="str">
        <f t="shared" si="711"/>
        <v>A</v>
      </c>
      <c r="K2640" t="str">
        <f t="shared" si="711"/>
        <v>S</v>
      </c>
      <c r="L2640" t="str">
        <f t="shared" si="711"/>
        <v>G</v>
      </c>
      <c r="M2640" t="str">
        <f t="shared" si="711"/>
        <v>Y</v>
      </c>
      <c r="N2640">
        <f t="shared" si="697"/>
        <v>5.3755364806866948E-2</v>
      </c>
      <c r="O2640">
        <f t="shared" si="698"/>
        <v>3.2296137339055793E-2</v>
      </c>
      <c r="P2640">
        <f t="shared" si="699"/>
        <v>0.55804721030042914</v>
      </c>
      <c r="Q2640">
        <f t="shared" si="700"/>
        <v>0.98723175965665233</v>
      </c>
      <c r="R2640">
        <f t="shared" si="701"/>
        <v>8.5944206008583685E-2</v>
      </c>
      <c r="S2640">
        <f t="shared" si="702"/>
        <v>1.0729613733905579E-4</v>
      </c>
      <c r="T2640">
        <f t="shared" si="703"/>
        <v>1.0836909871244634E-2</v>
      </c>
      <c r="U2640">
        <f t="shared" si="704"/>
        <v>0.18251072961373391</v>
      </c>
      <c r="V2640">
        <f t="shared" si="705"/>
        <v>1.0729613733905579E-4</v>
      </c>
      <c r="W2640">
        <f t="shared" si="706"/>
        <v>1.0729613733905579E-4</v>
      </c>
      <c r="X2640">
        <f t="shared" si="707"/>
        <v>2.0082842664864613E-19</v>
      </c>
      <c r="Y2640">
        <f t="shared" si="708"/>
        <v>-43.051836008101716</v>
      </c>
      <c r="Z2640">
        <v>0</v>
      </c>
      <c r="AA2640">
        <f t="shared" si="710"/>
        <v>3.536511734649451E-9</v>
      </c>
      <c r="AB2640">
        <f t="shared" si="709"/>
        <v>-3.5365117563663939E-9</v>
      </c>
    </row>
    <row r="2641" spans="2:28" x14ac:dyDescent="0.3">
      <c r="B2641">
        <v>0.76369790379026192</v>
      </c>
      <c r="C2641" t="s">
        <v>2639</v>
      </c>
      <c r="D2641" t="str">
        <f t="shared" si="712"/>
        <v>I</v>
      </c>
      <c r="E2641" t="str">
        <f t="shared" si="712"/>
        <v>A</v>
      </c>
      <c r="F2641" t="str">
        <f t="shared" si="711"/>
        <v>S</v>
      </c>
      <c r="G2641" t="str">
        <f t="shared" si="711"/>
        <v>G</v>
      </c>
      <c r="H2641" t="str">
        <f t="shared" si="711"/>
        <v>Y</v>
      </c>
      <c r="I2641" t="str">
        <f t="shared" si="711"/>
        <v>S</v>
      </c>
      <c r="J2641" t="str">
        <f t="shared" si="711"/>
        <v>Q</v>
      </c>
      <c r="K2641" t="str">
        <f t="shared" si="711"/>
        <v>R</v>
      </c>
      <c r="L2641" t="str">
        <f t="shared" si="711"/>
        <v>S</v>
      </c>
      <c r="M2641" t="str">
        <f t="shared" si="711"/>
        <v>D</v>
      </c>
      <c r="N2641">
        <f t="shared" si="697"/>
        <v>1.0836909871244634E-2</v>
      </c>
      <c r="O2641">
        <f t="shared" si="698"/>
        <v>3.2296137339055793E-2</v>
      </c>
      <c r="P2641">
        <f t="shared" si="699"/>
        <v>1.0836909871244634E-2</v>
      </c>
      <c r="Q2641">
        <f t="shared" si="700"/>
        <v>0.98723175965665233</v>
      </c>
      <c r="R2641">
        <f t="shared" si="701"/>
        <v>1.0729613733905579E-4</v>
      </c>
      <c r="S2641">
        <f t="shared" si="702"/>
        <v>1.0729613733905579E-4</v>
      </c>
      <c r="T2641">
        <f t="shared" si="703"/>
        <v>1.0729613733905579E-4</v>
      </c>
      <c r="U2641">
        <f t="shared" si="704"/>
        <v>1.0836909871244634E-2</v>
      </c>
      <c r="V2641">
        <f t="shared" si="705"/>
        <v>0.26834763948497853</v>
      </c>
      <c r="W2641">
        <f t="shared" si="706"/>
        <v>1.0836909871244634E-2</v>
      </c>
      <c r="X2641">
        <f t="shared" si="707"/>
        <v>1.4576108406822777E-22</v>
      </c>
      <c r="Y2641">
        <f t="shared" si="708"/>
        <v>-50.280073361022474</v>
      </c>
      <c r="Z2641">
        <v>0</v>
      </c>
      <c r="AA2641">
        <f t="shared" si="710"/>
        <v>1.0618106364954579E-11</v>
      </c>
      <c r="AB2641">
        <f t="shared" si="709"/>
        <v>-1.0618061985268906E-11</v>
      </c>
    </row>
    <row r="2642" spans="2:28" x14ac:dyDescent="0.3">
      <c r="B2642">
        <v>0.89945972735133439</v>
      </c>
      <c r="C2642" t="s">
        <v>2640</v>
      </c>
      <c r="D2642" t="str">
        <f t="shared" si="712"/>
        <v>Q</v>
      </c>
      <c r="E2642" t="str">
        <f t="shared" si="712"/>
        <v>D</v>
      </c>
      <c r="F2642" t="str">
        <f t="shared" si="711"/>
        <v>A</v>
      </c>
      <c r="G2642" t="str">
        <f t="shared" si="711"/>
        <v>G</v>
      </c>
      <c r="H2642" t="str">
        <f t="shared" si="711"/>
        <v>S</v>
      </c>
      <c r="I2642" t="str">
        <f t="shared" si="711"/>
        <v>E</v>
      </c>
      <c r="J2642" t="str">
        <f t="shared" si="711"/>
        <v>S</v>
      </c>
      <c r="K2642" t="str">
        <f t="shared" si="711"/>
        <v>S</v>
      </c>
      <c r="L2642" t="str">
        <f t="shared" si="711"/>
        <v>S</v>
      </c>
      <c r="M2642" t="str">
        <f t="shared" si="711"/>
        <v>R</v>
      </c>
      <c r="N2642">
        <f t="shared" si="697"/>
        <v>0.10740343347639485</v>
      </c>
      <c r="O2642">
        <f t="shared" si="698"/>
        <v>0.16105150214592273</v>
      </c>
      <c r="P2642">
        <f t="shared" si="699"/>
        <v>0.55804721030042914</v>
      </c>
      <c r="Q2642">
        <f t="shared" si="700"/>
        <v>0.98723175965665233</v>
      </c>
      <c r="R2642">
        <f t="shared" si="701"/>
        <v>8.5944206008583685E-2</v>
      </c>
      <c r="S2642">
        <f t="shared" si="702"/>
        <v>1.0729613733905579E-4</v>
      </c>
      <c r="T2642">
        <f t="shared" si="703"/>
        <v>3.2296137339055793E-2</v>
      </c>
      <c r="U2642">
        <f t="shared" si="704"/>
        <v>0.18251072961373391</v>
      </c>
      <c r="V2642">
        <f t="shared" si="705"/>
        <v>0.26834763948497853</v>
      </c>
      <c r="W2642">
        <f t="shared" si="706"/>
        <v>0.20396995708154508</v>
      </c>
      <c r="X2642">
        <f t="shared" si="707"/>
        <v>2.8351540695445038E-11</v>
      </c>
      <c r="Y2642">
        <f t="shared" si="708"/>
        <v>-24.286339741684756</v>
      </c>
      <c r="Z2642">
        <v>0</v>
      </c>
      <c r="AA2642">
        <f t="shared" si="710"/>
        <v>1.2359558847651062E-2</v>
      </c>
      <c r="AB2642">
        <f t="shared" si="709"/>
        <v>-1.2436573430552857E-2</v>
      </c>
    </row>
    <row r="2643" spans="2:28" x14ac:dyDescent="0.3">
      <c r="B2643">
        <v>0.89848067985956048</v>
      </c>
      <c r="C2643" t="s">
        <v>2641</v>
      </c>
      <c r="D2643" t="str">
        <f t="shared" si="712"/>
        <v>S</v>
      </c>
      <c r="E2643" t="str">
        <f t="shared" si="712"/>
        <v>S</v>
      </c>
      <c r="F2643" t="str">
        <f t="shared" si="711"/>
        <v>R</v>
      </c>
      <c r="G2643" t="str">
        <f t="shared" si="711"/>
        <v>G</v>
      </c>
      <c r="H2643" t="str">
        <f t="shared" si="711"/>
        <v>A</v>
      </c>
      <c r="I2643" t="str">
        <f t="shared" si="711"/>
        <v>A</v>
      </c>
      <c r="J2643" t="str">
        <f t="shared" si="711"/>
        <v>A</v>
      </c>
      <c r="K2643" t="str">
        <f t="shared" si="711"/>
        <v>R</v>
      </c>
      <c r="L2643" t="str">
        <f t="shared" si="711"/>
        <v>T</v>
      </c>
      <c r="M2643" t="str">
        <f t="shared" si="711"/>
        <v>R</v>
      </c>
      <c r="N2643">
        <f t="shared" si="697"/>
        <v>2.1566523605150212E-2</v>
      </c>
      <c r="O2643">
        <f t="shared" si="698"/>
        <v>1.0729613733905579E-4</v>
      </c>
      <c r="P2643">
        <f t="shared" si="699"/>
        <v>1.0729613733905579E-4</v>
      </c>
      <c r="Q2643">
        <f t="shared" si="700"/>
        <v>0.98723175965665233</v>
      </c>
      <c r="R2643">
        <f t="shared" si="701"/>
        <v>0.60096566523605144</v>
      </c>
      <c r="S2643">
        <f t="shared" si="702"/>
        <v>0.48293991416309007</v>
      </c>
      <c r="T2643">
        <f t="shared" si="703"/>
        <v>1.0836909871244634E-2</v>
      </c>
      <c r="U2643">
        <f t="shared" si="704"/>
        <v>1.0836909871244634E-2</v>
      </c>
      <c r="V2643">
        <f t="shared" si="705"/>
        <v>1.0729613733905579E-4</v>
      </c>
      <c r="W2643">
        <f t="shared" si="706"/>
        <v>0.20396995708154508</v>
      </c>
      <c r="X2643">
        <f t="shared" si="707"/>
        <v>1.8284008504442488E-19</v>
      </c>
      <c r="Y2643">
        <f t="shared" si="708"/>
        <v>-43.145675034281219</v>
      </c>
      <c r="Z2643">
        <v>0</v>
      </c>
      <c r="AA2643">
        <f t="shared" si="710"/>
        <v>3.2796457015509614E-9</v>
      </c>
      <c r="AB2643">
        <f t="shared" si="709"/>
        <v>-3.2796456715323896E-9</v>
      </c>
    </row>
    <row r="2644" spans="2:28" x14ac:dyDescent="0.3">
      <c r="B2644">
        <v>0.38351059365151385</v>
      </c>
      <c r="C2644" t="s">
        <v>2642</v>
      </c>
      <c r="D2644" t="str">
        <f t="shared" si="712"/>
        <v>R</v>
      </c>
      <c r="E2644" t="str">
        <f t="shared" si="712"/>
        <v>R</v>
      </c>
      <c r="F2644" t="str">
        <f t="shared" si="711"/>
        <v>R</v>
      </c>
      <c r="G2644" t="str">
        <f t="shared" si="711"/>
        <v>G</v>
      </c>
      <c r="H2644" t="str">
        <f t="shared" si="711"/>
        <v>Q</v>
      </c>
      <c r="I2644" t="str">
        <f t="shared" si="711"/>
        <v>R</v>
      </c>
      <c r="J2644" t="str">
        <f t="shared" si="711"/>
        <v>D</v>
      </c>
      <c r="K2644" t="str">
        <f t="shared" si="711"/>
        <v>G</v>
      </c>
      <c r="L2644" t="str">
        <f t="shared" si="711"/>
        <v>P</v>
      </c>
      <c r="M2644" t="str">
        <f t="shared" si="711"/>
        <v>G</v>
      </c>
      <c r="N2644">
        <f t="shared" si="697"/>
        <v>1.0729613733905579E-4</v>
      </c>
      <c r="O2644">
        <f t="shared" si="698"/>
        <v>0.26834763948497853</v>
      </c>
      <c r="P2644">
        <f t="shared" si="699"/>
        <v>1.0729613733905579E-4</v>
      </c>
      <c r="Q2644">
        <f t="shared" si="700"/>
        <v>0.98723175965665233</v>
      </c>
      <c r="R2644">
        <f t="shared" si="701"/>
        <v>1.0729613733905579E-4</v>
      </c>
      <c r="S2644">
        <f t="shared" si="702"/>
        <v>1.0729613733905579E-4</v>
      </c>
      <c r="T2644">
        <f t="shared" si="703"/>
        <v>1.0729613733905579E-4</v>
      </c>
      <c r="U2644">
        <f t="shared" si="704"/>
        <v>1.0836909871244634E-2</v>
      </c>
      <c r="V2644">
        <f t="shared" si="705"/>
        <v>1.0729613733905579E-4</v>
      </c>
      <c r="W2644">
        <f t="shared" si="706"/>
        <v>1.0729613733905579E-4</v>
      </c>
      <c r="X2644">
        <f t="shared" si="707"/>
        <v>4.7001419318230904E-31</v>
      </c>
      <c r="Y2644">
        <f t="shared" si="708"/>
        <v>-69.832545176295127</v>
      </c>
      <c r="Z2644">
        <v>0</v>
      </c>
      <c r="AA2644">
        <f t="shared" si="710"/>
        <v>1.5943270359020478E-18</v>
      </c>
      <c r="AB2644">
        <f t="shared" si="709"/>
        <v>0</v>
      </c>
    </row>
    <row r="2645" spans="2:28" x14ac:dyDescent="0.3">
      <c r="B2645">
        <v>0.75746851994909847</v>
      </c>
      <c r="C2645" t="s">
        <v>2643</v>
      </c>
      <c r="D2645" t="str">
        <f t="shared" si="712"/>
        <v>Q</v>
      </c>
      <c r="E2645" t="str">
        <f t="shared" si="712"/>
        <v>R</v>
      </c>
      <c r="F2645" t="str">
        <f t="shared" si="711"/>
        <v>D</v>
      </c>
      <c r="G2645" t="str">
        <f t="shared" si="711"/>
        <v>G</v>
      </c>
      <c r="H2645" t="str">
        <f t="shared" si="711"/>
        <v>P</v>
      </c>
      <c r="I2645" t="str">
        <f t="shared" si="711"/>
        <v>G</v>
      </c>
      <c r="J2645" t="str">
        <f t="shared" si="711"/>
        <v>G</v>
      </c>
      <c r="K2645" t="str">
        <f t="shared" si="711"/>
        <v>Y</v>
      </c>
      <c r="L2645" t="str">
        <f t="shared" si="711"/>
        <v>I</v>
      </c>
      <c r="M2645" t="str">
        <f t="shared" si="711"/>
        <v>F</v>
      </c>
      <c r="N2645">
        <f t="shared" si="697"/>
        <v>0.10740343347639485</v>
      </c>
      <c r="O2645">
        <f t="shared" si="698"/>
        <v>0.26834763948497853</v>
      </c>
      <c r="P2645">
        <f t="shared" si="699"/>
        <v>1.0729613733905579E-4</v>
      </c>
      <c r="Q2645">
        <f t="shared" si="700"/>
        <v>0.98723175965665233</v>
      </c>
      <c r="R2645">
        <f t="shared" si="701"/>
        <v>1.0729613733905579E-4</v>
      </c>
      <c r="S2645">
        <f t="shared" si="702"/>
        <v>0.18251072961373391</v>
      </c>
      <c r="T2645">
        <f t="shared" si="703"/>
        <v>1.0729613733905579E-4</v>
      </c>
      <c r="U2645">
        <f t="shared" si="704"/>
        <v>1.0729613733905579E-4</v>
      </c>
      <c r="V2645">
        <f t="shared" si="705"/>
        <v>1.0729613733905579E-4</v>
      </c>
      <c r="W2645">
        <f t="shared" si="706"/>
        <v>1.0729613733905579E-4</v>
      </c>
      <c r="X2645">
        <f t="shared" si="707"/>
        <v>7.9236993737199112E-27</v>
      </c>
      <c r="Y2645">
        <f t="shared" si="708"/>
        <v>-60.099939321425303</v>
      </c>
      <c r="Z2645">
        <v>0</v>
      </c>
      <c r="AA2645">
        <f t="shared" si="710"/>
        <v>3.972703180710177E-15</v>
      </c>
      <c r="AB2645">
        <f t="shared" si="709"/>
        <v>-3.9968028886505714E-15</v>
      </c>
    </row>
    <row r="2646" spans="2:28" x14ac:dyDescent="0.3">
      <c r="B2646">
        <v>0.37074943699258001</v>
      </c>
      <c r="C2646" t="s">
        <v>2644</v>
      </c>
      <c r="D2646" t="str">
        <f t="shared" si="712"/>
        <v>G</v>
      </c>
      <c r="E2646" t="str">
        <f t="shared" si="712"/>
        <v>P</v>
      </c>
      <c r="F2646" t="str">
        <f t="shared" si="711"/>
        <v>G</v>
      </c>
      <c r="G2646" t="str">
        <f t="shared" si="711"/>
        <v>G</v>
      </c>
      <c r="H2646" t="str">
        <f t="shared" si="711"/>
        <v>Y</v>
      </c>
      <c r="I2646" t="str">
        <f t="shared" si="711"/>
        <v>I</v>
      </c>
      <c r="J2646" t="str">
        <f t="shared" si="711"/>
        <v>F</v>
      </c>
      <c r="K2646" t="str">
        <f t="shared" si="711"/>
        <v>S</v>
      </c>
      <c r="L2646" t="str">
        <f t="shared" si="711"/>
        <v>S</v>
      </c>
      <c r="M2646" t="str">
        <f t="shared" si="711"/>
        <v>D</v>
      </c>
      <c r="N2646">
        <f t="shared" si="697"/>
        <v>4.3025751072961367E-2</v>
      </c>
      <c r="O2646">
        <f t="shared" si="698"/>
        <v>4.3025751072961367E-2</v>
      </c>
      <c r="P2646">
        <f t="shared" si="699"/>
        <v>1.0729613733905579E-4</v>
      </c>
      <c r="Q2646">
        <f t="shared" si="700"/>
        <v>0.98723175965665233</v>
      </c>
      <c r="R2646">
        <f t="shared" si="701"/>
        <v>1.0729613733905579E-4</v>
      </c>
      <c r="S2646">
        <f t="shared" si="702"/>
        <v>1.0729613733905579E-4</v>
      </c>
      <c r="T2646">
        <f t="shared" si="703"/>
        <v>1.0729613733905579E-4</v>
      </c>
      <c r="U2646">
        <f t="shared" si="704"/>
        <v>0.18251072961373391</v>
      </c>
      <c r="V2646">
        <f t="shared" si="705"/>
        <v>0.26834763948497853</v>
      </c>
      <c r="W2646">
        <f t="shared" si="706"/>
        <v>1.0836909871244634E-2</v>
      </c>
      <c r="X2646">
        <f t="shared" si="707"/>
        <v>1.2855945762472229E-22</v>
      </c>
      <c r="Y2646">
        <f t="shared" si="708"/>
        <v>-50.40565072928613</v>
      </c>
      <c r="Z2646">
        <v>0</v>
      </c>
      <c r="AA2646">
        <f t="shared" si="710"/>
        <v>9.5989288579845853E-12</v>
      </c>
      <c r="AB2646">
        <f t="shared" si="709"/>
        <v>-9.5988772486527094E-12</v>
      </c>
    </row>
    <row r="2647" spans="2:28" x14ac:dyDescent="0.3">
      <c r="B2647">
        <v>0.62544907004791706</v>
      </c>
      <c r="C2647" t="s">
        <v>2645</v>
      </c>
      <c r="D2647" t="str">
        <f t="shared" si="712"/>
        <v>S</v>
      </c>
      <c r="E2647" t="str">
        <f t="shared" si="712"/>
        <v>D</v>
      </c>
      <c r="F2647" t="str">
        <f t="shared" si="711"/>
        <v>Q</v>
      </c>
      <c r="G2647" t="str">
        <f t="shared" si="711"/>
        <v>G</v>
      </c>
      <c r="H2647" t="str">
        <f t="shared" si="711"/>
        <v>A</v>
      </c>
      <c r="I2647" t="str">
        <f t="shared" si="711"/>
        <v>A</v>
      </c>
      <c r="J2647" t="str">
        <f t="shared" si="711"/>
        <v>H</v>
      </c>
      <c r="K2647" t="str">
        <f t="shared" si="711"/>
        <v>L</v>
      </c>
      <c r="L2647" t="str">
        <f t="shared" si="711"/>
        <v>S</v>
      </c>
      <c r="M2647" t="str">
        <f t="shared" si="711"/>
        <v>Q</v>
      </c>
      <c r="N2647">
        <f t="shared" si="697"/>
        <v>2.1566523605150212E-2</v>
      </c>
      <c r="O2647">
        <f t="shared" si="698"/>
        <v>0.16105150214592273</v>
      </c>
      <c r="P2647">
        <f t="shared" si="699"/>
        <v>1.0729613733905579E-4</v>
      </c>
      <c r="Q2647">
        <f t="shared" si="700"/>
        <v>0.98723175965665233</v>
      </c>
      <c r="R2647">
        <f t="shared" si="701"/>
        <v>0.60096566523605144</v>
      </c>
      <c r="S2647">
        <f t="shared" si="702"/>
        <v>0.48293991416309007</v>
      </c>
      <c r="T2647">
        <f t="shared" si="703"/>
        <v>1.0729613733905579E-4</v>
      </c>
      <c r="U2647">
        <f t="shared" si="704"/>
        <v>1.0729613733905579E-4</v>
      </c>
      <c r="V2647">
        <f t="shared" si="705"/>
        <v>0.26834763948497853</v>
      </c>
      <c r="W2647">
        <f t="shared" si="706"/>
        <v>1.0729613733905579E-4</v>
      </c>
      <c r="X2647">
        <f t="shared" si="707"/>
        <v>3.539491992625534E-20</v>
      </c>
      <c r="Y2647">
        <f t="shared" si="708"/>
        <v>-44.787718647941084</v>
      </c>
      <c r="Z2647">
        <v>0</v>
      </c>
      <c r="AA2647">
        <f t="shared" si="710"/>
        <v>8.7656174934313656E-10</v>
      </c>
      <c r="AB2647">
        <f t="shared" si="709"/>
        <v>-8.7656171248844258E-10</v>
      </c>
    </row>
    <row r="2648" spans="2:28" x14ac:dyDescent="0.3">
      <c r="B2648">
        <v>0.31843001088104872</v>
      </c>
      <c r="C2648" t="s">
        <v>2646</v>
      </c>
      <c r="D2648" t="str">
        <f t="shared" si="712"/>
        <v>N</v>
      </c>
      <c r="E2648" t="str">
        <f t="shared" si="712"/>
        <v>D</v>
      </c>
      <c r="F2648" t="str">
        <f t="shared" si="711"/>
        <v>H</v>
      </c>
      <c r="G2648" t="str">
        <f t="shared" si="711"/>
        <v>G</v>
      </c>
      <c r="H2648" t="str">
        <f t="shared" si="711"/>
        <v>I</v>
      </c>
      <c r="I2648" t="str">
        <f t="shared" si="711"/>
        <v>P</v>
      </c>
      <c r="J2648" t="str">
        <f t="shared" si="711"/>
        <v>D</v>
      </c>
      <c r="K2648" t="str">
        <f t="shared" si="711"/>
        <v>P</v>
      </c>
      <c r="L2648" t="str">
        <f t="shared" si="711"/>
        <v>P</v>
      </c>
      <c r="M2648" t="str">
        <f t="shared" si="711"/>
        <v>A</v>
      </c>
      <c r="N2648">
        <f t="shared" si="697"/>
        <v>2.1566523605150212E-2</v>
      </c>
      <c r="O2648">
        <f t="shared" si="698"/>
        <v>0.16105150214592273</v>
      </c>
      <c r="P2648">
        <f t="shared" si="699"/>
        <v>1.0729613733905579E-4</v>
      </c>
      <c r="Q2648">
        <f t="shared" si="700"/>
        <v>0.98723175965665233</v>
      </c>
      <c r="R2648">
        <f t="shared" si="701"/>
        <v>1.0729613733905579E-4</v>
      </c>
      <c r="S2648">
        <f t="shared" si="702"/>
        <v>1.0729613733905579E-4</v>
      </c>
      <c r="T2648">
        <f t="shared" si="703"/>
        <v>1.0729613733905579E-4</v>
      </c>
      <c r="U2648">
        <f t="shared" si="704"/>
        <v>1.0729613733905579E-4</v>
      </c>
      <c r="V2648">
        <f t="shared" si="705"/>
        <v>1.0729613733905579E-4</v>
      </c>
      <c r="W2648">
        <f t="shared" si="706"/>
        <v>2.1566523605150212E-2</v>
      </c>
      <c r="X2648">
        <f t="shared" si="707"/>
        <v>1.128362681523686E-28</v>
      </c>
      <c r="Y2648">
        <f t="shared" si="708"/>
        <v>-64.351614976262397</v>
      </c>
      <c r="Z2648">
        <v>0</v>
      </c>
      <c r="AA2648">
        <f t="shared" si="710"/>
        <v>1.3041450590991113E-16</v>
      </c>
      <c r="AB2648">
        <f t="shared" si="709"/>
        <v>-1.1102230246251565E-16</v>
      </c>
    </row>
    <row r="2649" spans="2:28" x14ac:dyDescent="0.3">
      <c r="B2649">
        <v>0.19705787800675478</v>
      </c>
      <c r="C2649" t="s">
        <v>2647</v>
      </c>
      <c r="D2649" t="str">
        <f t="shared" si="712"/>
        <v>L</v>
      </c>
      <c r="E2649" t="str">
        <f t="shared" si="712"/>
        <v>K</v>
      </c>
      <c r="F2649" t="str">
        <f t="shared" si="711"/>
        <v>R</v>
      </c>
      <c r="G2649" t="str">
        <f t="shared" si="711"/>
        <v>G</v>
      </c>
      <c r="H2649" t="str">
        <f t="shared" si="711"/>
        <v>A</v>
      </c>
      <c r="I2649" t="str">
        <f t="shared" si="711"/>
        <v>G</v>
      </c>
      <c r="J2649" t="str">
        <f t="shared" si="711"/>
        <v>H</v>
      </c>
      <c r="K2649" t="str">
        <f t="shared" si="711"/>
        <v>Y</v>
      </c>
      <c r="L2649" t="str">
        <f t="shared" si="711"/>
        <v>L</v>
      </c>
      <c r="M2649" t="str">
        <f t="shared" si="711"/>
        <v>R</v>
      </c>
      <c r="N2649">
        <f t="shared" si="697"/>
        <v>4.3025751072961367E-2</v>
      </c>
      <c r="O2649">
        <f t="shared" si="698"/>
        <v>1.0729613733905579E-4</v>
      </c>
      <c r="P2649">
        <f t="shared" si="699"/>
        <v>1.0729613733905579E-4</v>
      </c>
      <c r="Q2649">
        <f t="shared" si="700"/>
        <v>0.98723175965665233</v>
      </c>
      <c r="R2649">
        <f t="shared" si="701"/>
        <v>0.60096566523605144</v>
      </c>
      <c r="S2649">
        <f t="shared" si="702"/>
        <v>0.18251072961373391</v>
      </c>
      <c r="T2649">
        <f t="shared" si="703"/>
        <v>1.0729613733905579E-4</v>
      </c>
      <c r="U2649">
        <f t="shared" si="704"/>
        <v>1.0729613733905579E-4</v>
      </c>
      <c r="V2649">
        <f t="shared" si="705"/>
        <v>1.0836909871244634E-2</v>
      </c>
      <c r="W2649">
        <f t="shared" si="706"/>
        <v>0.20396995708154508</v>
      </c>
      <c r="X2649">
        <f t="shared" si="707"/>
        <v>1.3648774441532004E-21</v>
      </c>
      <c r="Y2649">
        <f t="shared" si="708"/>
        <v>-48.043222312772059</v>
      </c>
      <c r="Z2649">
        <v>0</v>
      </c>
      <c r="AA2649">
        <f t="shared" si="710"/>
        <v>6.4072083545626451E-11</v>
      </c>
      <c r="AB2649">
        <f t="shared" si="709"/>
        <v>-6.4072080976195019E-11</v>
      </c>
    </row>
    <row r="2650" spans="2:28" x14ac:dyDescent="0.3">
      <c r="B2650">
        <v>0.26444633266071349</v>
      </c>
      <c r="C2650" t="s">
        <v>2648</v>
      </c>
      <c r="D2650" t="str">
        <f t="shared" si="712"/>
        <v>R</v>
      </c>
      <c r="E2650" t="str">
        <f t="shared" si="712"/>
        <v>G</v>
      </c>
      <c r="F2650" t="str">
        <f t="shared" si="711"/>
        <v>A</v>
      </c>
      <c r="G2650" t="str">
        <f t="shared" si="711"/>
        <v>G</v>
      </c>
      <c r="H2650" t="str">
        <f t="shared" si="711"/>
        <v>H</v>
      </c>
      <c r="I2650" t="str">
        <f t="shared" si="711"/>
        <v>Y</v>
      </c>
      <c r="J2650" t="str">
        <f t="shared" si="711"/>
        <v>L</v>
      </c>
      <c r="K2650" t="str">
        <f t="shared" si="711"/>
        <v>R</v>
      </c>
      <c r="L2650" t="str">
        <f t="shared" si="711"/>
        <v>E</v>
      </c>
      <c r="M2650" t="str">
        <f t="shared" si="711"/>
        <v>Q</v>
      </c>
      <c r="N2650">
        <f t="shared" si="697"/>
        <v>1.0729613733905579E-4</v>
      </c>
      <c r="O2650">
        <f t="shared" si="698"/>
        <v>0.26834763948497853</v>
      </c>
      <c r="P2650">
        <f t="shared" si="699"/>
        <v>0.55804721030042914</v>
      </c>
      <c r="Q2650">
        <f t="shared" si="700"/>
        <v>0.98723175965665233</v>
      </c>
      <c r="R2650">
        <f t="shared" si="701"/>
        <v>1.0729613733905579E-4</v>
      </c>
      <c r="S2650">
        <f t="shared" si="702"/>
        <v>0.25761802575107295</v>
      </c>
      <c r="T2650">
        <f t="shared" si="703"/>
        <v>0.12886266094420601</v>
      </c>
      <c r="U2650">
        <f t="shared" si="704"/>
        <v>1.0836909871244634E-2</v>
      </c>
      <c r="V2650">
        <f t="shared" si="705"/>
        <v>0.2790772532188841</v>
      </c>
      <c r="W2650">
        <f t="shared" si="706"/>
        <v>1.0729613733905579E-4</v>
      </c>
      <c r="X2650">
        <f t="shared" si="707"/>
        <v>1.833468048969164E-17</v>
      </c>
      <c r="Y2650">
        <f t="shared" si="708"/>
        <v>-38.537737298772171</v>
      </c>
      <c r="Z2650">
        <v>0</v>
      </c>
      <c r="AA2650">
        <f t="shared" si="710"/>
        <v>1.3301980517031359E-7</v>
      </c>
      <c r="AB2650">
        <f t="shared" si="709"/>
        <v>-1.3301981401791046E-7</v>
      </c>
    </row>
    <row r="2651" spans="2:28" x14ac:dyDescent="0.3">
      <c r="B2651">
        <v>0.72306213651844109</v>
      </c>
      <c r="C2651" t="s">
        <v>2649</v>
      </c>
      <c r="D2651" t="str">
        <f t="shared" si="712"/>
        <v>M</v>
      </c>
      <c r="E2651" t="str">
        <f t="shared" si="712"/>
        <v>F</v>
      </c>
      <c r="F2651" t="str">
        <f t="shared" si="711"/>
        <v>I</v>
      </c>
      <c r="G2651" t="str">
        <f t="shared" si="711"/>
        <v>G</v>
      </c>
      <c r="H2651" t="str">
        <f t="shared" si="711"/>
        <v>C</v>
      </c>
      <c r="I2651" t="str">
        <f t="shared" si="711"/>
        <v>N</v>
      </c>
      <c r="J2651" t="str">
        <f t="shared" si="711"/>
        <v>Y</v>
      </c>
      <c r="K2651" t="str">
        <f t="shared" si="711"/>
        <v>P</v>
      </c>
      <c r="L2651" t="str">
        <f t="shared" si="711"/>
        <v>T</v>
      </c>
      <c r="M2651" t="str">
        <f t="shared" si="711"/>
        <v>L</v>
      </c>
      <c r="N2651">
        <f t="shared" si="697"/>
        <v>1.0836909871244634E-2</v>
      </c>
      <c r="O2651">
        <f t="shared" si="698"/>
        <v>1.0836909871244634E-2</v>
      </c>
      <c r="P2651">
        <f t="shared" si="699"/>
        <v>8.5944206008583685E-2</v>
      </c>
      <c r="Q2651">
        <f t="shared" si="700"/>
        <v>0.98723175965665233</v>
      </c>
      <c r="R2651">
        <f t="shared" si="701"/>
        <v>0.10740343347639485</v>
      </c>
      <c r="S2651">
        <f t="shared" si="702"/>
        <v>1.0729613733905579E-4</v>
      </c>
      <c r="T2651">
        <f t="shared" si="703"/>
        <v>1.0836909871244634E-2</v>
      </c>
      <c r="U2651">
        <f t="shared" si="704"/>
        <v>1.0729613733905579E-4</v>
      </c>
      <c r="V2651">
        <f t="shared" si="705"/>
        <v>1.0729613733905579E-4</v>
      </c>
      <c r="W2651">
        <f t="shared" si="706"/>
        <v>1.0729613733905579E-4</v>
      </c>
      <c r="X2651">
        <f t="shared" si="707"/>
        <v>1.5371159252096554E-24</v>
      </c>
      <c r="Y2651">
        <f t="shared" si="708"/>
        <v>-54.832134347106653</v>
      </c>
      <c r="Z2651">
        <v>0</v>
      </c>
      <c r="AA2651">
        <f t="shared" si="710"/>
        <v>2.7381525657355083E-13</v>
      </c>
      <c r="AB2651">
        <f t="shared" si="709"/>
        <v>-2.7378099787260106E-13</v>
      </c>
    </row>
    <row r="2652" spans="2:28" x14ac:dyDescent="0.3">
      <c r="B2652">
        <v>0.27333809132410836</v>
      </c>
      <c r="C2652" t="s">
        <v>2650</v>
      </c>
      <c r="D2652" t="str">
        <f t="shared" si="712"/>
        <v>S</v>
      </c>
      <c r="E2652" t="str">
        <f t="shared" si="712"/>
        <v>S</v>
      </c>
      <c r="F2652" t="str">
        <f t="shared" si="711"/>
        <v>F</v>
      </c>
      <c r="G2652" t="str">
        <f t="shared" si="711"/>
        <v>G</v>
      </c>
      <c r="H2652" t="str">
        <f t="shared" si="711"/>
        <v>V</v>
      </c>
      <c r="I2652" t="str">
        <f t="shared" si="711"/>
        <v>T</v>
      </c>
      <c r="J2652" t="str">
        <f t="shared" si="711"/>
        <v>D</v>
      </c>
      <c r="K2652" t="str">
        <f t="shared" si="711"/>
        <v>K</v>
      </c>
      <c r="L2652" t="str">
        <f t="shared" si="711"/>
        <v>Y</v>
      </c>
      <c r="M2652" t="str">
        <f t="shared" si="711"/>
        <v>D</v>
      </c>
      <c r="N2652">
        <f t="shared" si="697"/>
        <v>2.1566523605150212E-2</v>
      </c>
      <c r="O2652">
        <f t="shared" si="698"/>
        <v>1.0729613733905579E-4</v>
      </c>
      <c r="P2652">
        <f t="shared" si="699"/>
        <v>1.0729613733905579E-4</v>
      </c>
      <c r="Q2652">
        <f t="shared" si="700"/>
        <v>0.98723175965665233</v>
      </c>
      <c r="R2652">
        <f t="shared" si="701"/>
        <v>1.0729613733905579E-4</v>
      </c>
      <c r="S2652">
        <f t="shared" si="702"/>
        <v>6.4484978540772522E-2</v>
      </c>
      <c r="T2652">
        <f t="shared" si="703"/>
        <v>1.0729613733905579E-4</v>
      </c>
      <c r="U2652">
        <f t="shared" si="704"/>
        <v>1.0729613733905579E-4</v>
      </c>
      <c r="V2652">
        <f t="shared" si="705"/>
        <v>0.35418454935622312</v>
      </c>
      <c r="W2652">
        <f t="shared" si="706"/>
        <v>1.0836909871244634E-2</v>
      </c>
      <c r="X2652">
        <f t="shared" si="707"/>
        <v>7.4939938905071472E-26</v>
      </c>
      <c r="Y2652">
        <f t="shared" si="708"/>
        <v>-57.853110532725275</v>
      </c>
      <c r="Z2652">
        <v>0</v>
      </c>
      <c r="AA2652">
        <f t="shared" si="710"/>
        <v>2.4165175299048839E-14</v>
      </c>
      <c r="AB2652">
        <f t="shared" si="709"/>
        <v>-2.4202861936828706E-14</v>
      </c>
    </row>
    <row r="2653" spans="2:28" x14ac:dyDescent="0.3">
      <c r="B2653">
        <v>0.93453005003482748</v>
      </c>
      <c r="C2653" t="s">
        <v>2651</v>
      </c>
      <c r="D2653" t="str">
        <f t="shared" si="712"/>
        <v>M</v>
      </c>
      <c r="E2653" t="str">
        <f t="shared" si="712"/>
        <v>V</v>
      </c>
      <c r="F2653" t="str">
        <f t="shared" si="711"/>
        <v>D</v>
      </c>
      <c r="G2653" t="str">
        <f t="shared" si="711"/>
        <v>G</v>
      </c>
      <c r="H2653" t="str">
        <f t="shared" si="711"/>
        <v>L</v>
      </c>
      <c r="I2653" t="str">
        <f t="shared" si="711"/>
        <v>N</v>
      </c>
      <c r="J2653" t="str">
        <f t="shared" si="711"/>
        <v>C</v>
      </c>
      <c r="K2653" t="str">
        <f t="shared" si="711"/>
        <v>N</v>
      </c>
      <c r="L2653" t="str">
        <f t="shared" si="711"/>
        <v>L</v>
      </c>
      <c r="M2653" t="str">
        <f t="shared" si="711"/>
        <v>D</v>
      </c>
      <c r="N2653">
        <f t="shared" si="697"/>
        <v>1.0836909871244634E-2</v>
      </c>
      <c r="O2653">
        <f t="shared" si="698"/>
        <v>1.0729613733905579E-4</v>
      </c>
      <c r="P2653">
        <f t="shared" si="699"/>
        <v>1.0729613733905579E-4</v>
      </c>
      <c r="Q2653">
        <f t="shared" si="700"/>
        <v>0.98723175965665233</v>
      </c>
      <c r="R2653">
        <f t="shared" si="701"/>
        <v>1.0729613733905579E-4</v>
      </c>
      <c r="S2653">
        <f t="shared" si="702"/>
        <v>1.0729613733905579E-4</v>
      </c>
      <c r="T2653">
        <f t="shared" si="703"/>
        <v>1.0729613733905579E-4</v>
      </c>
      <c r="U2653">
        <f t="shared" si="704"/>
        <v>1.0836909871244634E-2</v>
      </c>
      <c r="V2653">
        <f t="shared" si="705"/>
        <v>1.0836909871244634E-2</v>
      </c>
      <c r="W2653">
        <f t="shared" si="706"/>
        <v>1.0836909871244634E-2</v>
      </c>
      <c r="X2653">
        <f t="shared" si="707"/>
        <v>1.9362498730504847E-28</v>
      </c>
      <c r="Y2653">
        <f t="shared" si="708"/>
        <v>-63.811629556648967</v>
      </c>
      <c r="Z2653">
        <v>0</v>
      </c>
      <c r="AA2653">
        <f t="shared" si="710"/>
        <v>2.0126642801029471E-16</v>
      </c>
      <c r="AB2653">
        <f t="shared" si="709"/>
        <v>-2.2204460492503131E-16</v>
      </c>
    </row>
    <row r="2654" spans="2:28" x14ac:dyDescent="0.3">
      <c r="B2654">
        <v>0.62841512919951192</v>
      </c>
      <c r="C2654" t="s">
        <v>2652</v>
      </c>
      <c r="D2654" t="str">
        <f t="shared" si="712"/>
        <v>Q</v>
      </c>
      <c r="E2654" t="str">
        <f t="shared" si="712"/>
        <v>V</v>
      </c>
      <c r="F2654" t="str">
        <f t="shared" si="711"/>
        <v>P</v>
      </c>
      <c r="G2654" t="str">
        <f t="shared" si="711"/>
        <v>G</v>
      </c>
      <c r="H2654" t="str">
        <f t="shared" si="711"/>
        <v>P</v>
      </c>
      <c r="I2654" t="str">
        <f t="shared" si="711"/>
        <v>M</v>
      </c>
      <c r="J2654" t="str">
        <f t="shared" si="711"/>
        <v>A</v>
      </c>
      <c r="K2654" t="str">
        <f t="shared" si="711"/>
        <v>S</v>
      </c>
      <c r="L2654" t="str">
        <f t="shared" si="711"/>
        <v>T</v>
      </c>
      <c r="M2654" t="str">
        <f t="shared" si="711"/>
        <v>L</v>
      </c>
      <c r="N2654">
        <f t="shared" si="697"/>
        <v>0.10740343347639485</v>
      </c>
      <c r="O2654">
        <f t="shared" si="698"/>
        <v>1.0729613733905579E-4</v>
      </c>
      <c r="P2654">
        <f t="shared" si="699"/>
        <v>4.3025751072961367E-2</v>
      </c>
      <c r="Q2654">
        <f t="shared" si="700"/>
        <v>0.98723175965665233</v>
      </c>
      <c r="R2654">
        <f t="shared" si="701"/>
        <v>1.0729613733905579E-4</v>
      </c>
      <c r="S2654">
        <f t="shared" si="702"/>
        <v>1.0729613733905579E-4</v>
      </c>
      <c r="T2654">
        <f t="shared" si="703"/>
        <v>1.0836909871244634E-2</v>
      </c>
      <c r="U2654">
        <f t="shared" si="704"/>
        <v>0.18251072961373391</v>
      </c>
      <c r="V2654">
        <f t="shared" si="705"/>
        <v>1.0729613733905579E-4</v>
      </c>
      <c r="W2654">
        <f t="shared" si="706"/>
        <v>1.0729613733905579E-4</v>
      </c>
      <c r="X2654">
        <f t="shared" si="707"/>
        <v>1.2831577302480209E-25</v>
      </c>
      <c r="Y2654">
        <f t="shared" si="708"/>
        <v>-57.315303308155094</v>
      </c>
      <c r="Z2654">
        <v>0</v>
      </c>
      <c r="AA2654">
        <f t="shared" si="710"/>
        <v>3.7228474166706731E-14</v>
      </c>
      <c r="AB2654">
        <f t="shared" si="709"/>
        <v>-3.7192471324943438E-14</v>
      </c>
    </row>
    <row r="2655" spans="2:28" x14ac:dyDescent="0.3">
      <c r="B2655">
        <v>0.19628486179569782</v>
      </c>
      <c r="C2655" t="s">
        <v>2653</v>
      </c>
      <c r="D2655" t="str">
        <f t="shared" si="712"/>
        <v>L</v>
      </c>
      <c r="E2655" t="str">
        <f t="shared" si="712"/>
        <v>S</v>
      </c>
      <c r="F2655" t="str">
        <f t="shared" si="711"/>
        <v>S</v>
      </c>
      <c r="G2655" t="str">
        <f t="shared" si="711"/>
        <v>G</v>
      </c>
      <c r="H2655" t="str">
        <f t="shared" si="711"/>
        <v>Q</v>
      </c>
      <c r="I2655" t="str">
        <f t="shared" si="711"/>
        <v>I</v>
      </c>
      <c r="J2655" t="str">
        <f t="shared" si="711"/>
        <v>E</v>
      </c>
      <c r="K2655" t="str">
        <f t="shared" si="711"/>
        <v>E</v>
      </c>
      <c r="L2655" t="str">
        <f t="shared" si="711"/>
        <v>Y</v>
      </c>
      <c r="M2655" t="str">
        <f t="shared" si="711"/>
        <v>V</v>
      </c>
      <c r="N2655">
        <f t="shared" si="697"/>
        <v>4.3025751072961367E-2</v>
      </c>
      <c r="O2655">
        <f t="shared" si="698"/>
        <v>1.0729613733905579E-4</v>
      </c>
      <c r="P2655">
        <f t="shared" si="699"/>
        <v>1.0836909871244634E-2</v>
      </c>
      <c r="Q2655">
        <f t="shared" si="700"/>
        <v>0.98723175965665233</v>
      </c>
      <c r="R2655">
        <f t="shared" si="701"/>
        <v>1.0729613733905579E-4</v>
      </c>
      <c r="S2655">
        <f t="shared" si="702"/>
        <v>1.0729613733905579E-4</v>
      </c>
      <c r="T2655">
        <f t="shared" si="703"/>
        <v>1.0729613733905579E-4</v>
      </c>
      <c r="U2655">
        <f t="shared" si="704"/>
        <v>1.0729613733905579E-4</v>
      </c>
      <c r="V2655">
        <f t="shared" si="705"/>
        <v>0.35418454935622312</v>
      </c>
      <c r="W2655">
        <f t="shared" si="706"/>
        <v>1.0729613733905579E-4</v>
      </c>
      <c r="X2655">
        <f t="shared" si="707"/>
        <v>2.4876379749284911E-28</v>
      </c>
      <c r="Y2655">
        <f t="shared" si="708"/>
        <v>-63.561048948012989</v>
      </c>
      <c r="Z2655">
        <v>0</v>
      </c>
      <c r="AA2655">
        <f t="shared" si="710"/>
        <v>2.4616118593430967E-16</v>
      </c>
      <c r="AB2655">
        <f t="shared" si="709"/>
        <v>-2.2204460492503131E-16</v>
      </c>
    </row>
    <row r="2656" spans="2:28" x14ac:dyDescent="0.3">
      <c r="B2656">
        <v>2.6844630725577412E-2</v>
      </c>
      <c r="C2656" t="s">
        <v>2654</v>
      </c>
      <c r="D2656" t="str">
        <f t="shared" si="712"/>
        <v>H</v>
      </c>
      <c r="E2656" t="str">
        <f t="shared" si="712"/>
        <v>L</v>
      </c>
      <c r="F2656" t="str">
        <f t="shared" si="711"/>
        <v>Q</v>
      </c>
      <c r="G2656" t="str">
        <f t="shared" si="711"/>
        <v>G</v>
      </c>
      <c r="H2656" t="str">
        <f t="shared" si="711"/>
        <v>A</v>
      </c>
      <c r="I2656" t="str">
        <f t="shared" si="711"/>
        <v>K</v>
      </c>
      <c r="J2656" t="str">
        <f t="shared" si="711"/>
        <v>A</v>
      </c>
      <c r="K2656" t="str">
        <f t="shared" si="711"/>
        <v>N</v>
      </c>
      <c r="L2656" t="str">
        <f t="shared" si="711"/>
        <v>V</v>
      </c>
      <c r="M2656" t="str">
        <f t="shared" si="711"/>
        <v>M</v>
      </c>
      <c r="N2656">
        <f t="shared" si="697"/>
        <v>5.3755364806866948E-2</v>
      </c>
      <c r="O2656">
        <f t="shared" si="698"/>
        <v>1.0729613733905579E-4</v>
      </c>
      <c r="P2656">
        <f t="shared" si="699"/>
        <v>1.0729613733905579E-4</v>
      </c>
      <c r="Q2656">
        <f t="shared" si="700"/>
        <v>0.98723175965665233</v>
      </c>
      <c r="R2656">
        <f t="shared" si="701"/>
        <v>0.60096566523605144</v>
      </c>
      <c r="S2656">
        <f t="shared" si="702"/>
        <v>1.0729613733905579E-4</v>
      </c>
      <c r="T2656">
        <f t="shared" si="703"/>
        <v>1.0836909871244634E-2</v>
      </c>
      <c r="U2656">
        <f t="shared" si="704"/>
        <v>1.0836909871244634E-2</v>
      </c>
      <c r="V2656">
        <f t="shared" si="705"/>
        <v>1.0729613733905579E-4</v>
      </c>
      <c r="W2656">
        <f t="shared" si="706"/>
        <v>1.0729613733905579E-4</v>
      </c>
      <c r="X2656">
        <f t="shared" si="707"/>
        <v>5.3262549799204377E-26</v>
      </c>
      <c r="Y2656">
        <f t="shared" si="708"/>
        <v>-58.194564057036793</v>
      </c>
      <c r="Z2656">
        <v>0</v>
      </c>
      <c r="AA2656">
        <f t="shared" si="710"/>
        <v>1.836659544227805E-14</v>
      </c>
      <c r="AB2656">
        <f t="shared" si="709"/>
        <v>-1.831867990631525E-14</v>
      </c>
    </row>
    <row r="2657" spans="2:28" x14ac:dyDescent="0.3">
      <c r="B2657">
        <v>0.61127412416141358</v>
      </c>
      <c r="C2657" t="s">
        <v>2655</v>
      </c>
      <c r="D2657" t="str">
        <f t="shared" si="712"/>
        <v>A</v>
      </c>
      <c r="E2657" t="str">
        <f t="shared" si="712"/>
        <v>I</v>
      </c>
      <c r="F2657" t="str">
        <f t="shared" si="711"/>
        <v>V</v>
      </c>
      <c r="G2657" t="str">
        <f t="shared" si="711"/>
        <v>G</v>
      </c>
      <c r="H2657" t="str">
        <f t="shared" si="711"/>
        <v>H</v>
      </c>
      <c r="I2657" t="str">
        <f t="shared" si="711"/>
        <v>G</v>
      </c>
      <c r="J2657" t="str">
        <f t="shared" si="711"/>
        <v>M</v>
      </c>
      <c r="K2657" t="str">
        <f t="shared" si="711"/>
        <v>R</v>
      </c>
      <c r="L2657" t="str">
        <f t="shared" si="711"/>
        <v>L</v>
      </c>
      <c r="M2657" t="str">
        <f t="shared" si="711"/>
        <v>G</v>
      </c>
      <c r="N2657">
        <f t="shared" ref="N2657:N2720" si="713">INDEX(AI$25:AI$44,MATCH(D2657,$AH$25:$AH$44,0))</f>
        <v>5.3755364806866948E-2</v>
      </c>
      <c r="O2657">
        <f t="shared" ref="O2657:O2720" si="714">INDEX(AJ$25:AJ$44,MATCH(E2657,$AH$25:$AH$44,0))</f>
        <v>1.0729613733905579E-4</v>
      </c>
      <c r="P2657">
        <f t="shared" ref="P2657:P2720" si="715">INDEX(AK$25:AK$44,MATCH(F2657,$AH$25:$AH$44,0))</f>
        <v>0.24688841201716738</v>
      </c>
      <c r="Q2657">
        <f t="shared" ref="Q2657:Q2720" si="716">INDEX(AL$25:AL$44,MATCH(G2657,$AH$25:$AH$44,0))</f>
        <v>0.98723175965665233</v>
      </c>
      <c r="R2657">
        <f t="shared" ref="R2657:R2720" si="717">INDEX(AM$25:AM$44,MATCH(H2657,$AH$25:$AH$44,0))</f>
        <v>1.0729613733905579E-4</v>
      </c>
      <c r="S2657">
        <f t="shared" ref="S2657:S2720" si="718">INDEX(AN$25:AN$44,MATCH(I2657,$AH$25:$AH$44,0))</f>
        <v>0.18251072961373391</v>
      </c>
      <c r="T2657">
        <f t="shared" ref="T2657:T2720" si="719">INDEX(AO$25:AO$44,MATCH(J2657,$AH$25:$AH$44,0))</f>
        <v>1.0836909871244634E-2</v>
      </c>
      <c r="U2657">
        <f t="shared" ref="U2657:U2720" si="720">INDEX(AP$25:AP$44,MATCH(K2657,$AH$25:$AH$44,0))</f>
        <v>1.0836909871244634E-2</v>
      </c>
      <c r="V2657">
        <f t="shared" ref="V2657:V2720" si="721">INDEX(AQ$25:AQ$44,MATCH(L2657,$AH$25:$AH$44,0))</f>
        <v>1.0836909871244634E-2</v>
      </c>
      <c r="W2657">
        <f t="shared" ref="W2657:W2720" si="722">INDEX(AR$25:AR$44,MATCH(M2657,$AH$25:$AH$44,0))</f>
        <v>1.0729613733905579E-4</v>
      </c>
      <c r="X2657">
        <f t="shared" ref="X2657:X2720" si="723">PRODUCT(N2657:W2657)</f>
        <v>3.7592281719050539E-21</v>
      </c>
      <c r="Y2657">
        <f t="shared" ref="Y2657:Y2720" si="724">LN(X2657/(1-X2657))</f>
        <v>-47.03007328997414</v>
      </c>
      <c r="Z2657">
        <v>0</v>
      </c>
      <c r="AA2657">
        <f t="shared" si="710"/>
        <v>1.4462390458246183E-10</v>
      </c>
      <c r="AB2657">
        <f t="shared" ref="AB2657:AB2720" si="725">Z2657*LN(AA2657)+(1-Z2657)*LN(1-AA2657)</f>
        <v>-1.4462386844706884E-10</v>
      </c>
    </row>
    <row r="2658" spans="2:28" x14ac:dyDescent="0.3">
      <c r="B2658">
        <v>0.50058041207176418</v>
      </c>
      <c r="C2658" t="s">
        <v>2656</v>
      </c>
      <c r="D2658" t="str">
        <f t="shared" si="712"/>
        <v>V</v>
      </c>
      <c r="E2658" t="str">
        <f t="shared" si="712"/>
        <v>G</v>
      </c>
      <c r="F2658" t="str">
        <f t="shared" si="711"/>
        <v>H</v>
      </c>
      <c r="G2658" t="str">
        <f t="shared" si="711"/>
        <v>G</v>
      </c>
      <c r="H2658" t="str">
        <f t="shared" si="711"/>
        <v>M</v>
      </c>
      <c r="I2658" t="str">
        <f t="shared" si="711"/>
        <v>R</v>
      </c>
      <c r="J2658" t="str">
        <f t="shared" si="711"/>
        <v>L</v>
      </c>
      <c r="K2658" t="str">
        <f t="shared" si="711"/>
        <v>G</v>
      </c>
      <c r="L2658" t="str">
        <f t="shared" si="711"/>
        <v>D</v>
      </c>
      <c r="M2658" t="str">
        <f t="shared" si="711"/>
        <v>K</v>
      </c>
      <c r="N2658">
        <f t="shared" si="713"/>
        <v>1.0729613733905579E-4</v>
      </c>
      <c r="O2658">
        <f t="shared" si="714"/>
        <v>0.26834763948497853</v>
      </c>
      <c r="P2658">
        <f t="shared" si="715"/>
        <v>1.0729613733905579E-4</v>
      </c>
      <c r="Q2658">
        <f t="shared" si="716"/>
        <v>0.98723175965665233</v>
      </c>
      <c r="R2658">
        <f t="shared" si="717"/>
        <v>1.0729613733905579E-4</v>
      </c>
      <c r="S2658">
        <f t="shared" si="718"/>
        <v>1.0729613733905579E-4</v>
      </c>
      <c r="T2658">
        <f t="shared" si="719"/>
        <v>0.12886266094420601</v>
      </c>
      <c r="U2658">
        <f t="shared" si="720"/>
        <v>1.0836909871244634E-2</v>
      </c>
      <c r="V2658">
        <f t="shared" si="721"/>
        <v>6.4484978540772522E-2</v>
      </c>
      <c r="W2658">
        <f t="shared" si="722"/>
        <v>3.2296137339055793E-2</v>
      </c>
      <c r="X2658">
        <f t="shared" si="723"/>
        <v>1.0211627111060835E-22</v>
      </c>
      <c r="Y2658">
        <f t="shared" si="724"/>
        <v>-50.63593015493106</v>
      </c>
      <c r="Z2658">
        <v>0</v>
      </c>
      <c r="AA2658">
        <f t="shared" si="710"/>
        <v>7.9773618716222606E-12</v>
      </c>
      <c r="AB2658">
        <f t="shared" si="725"/>
        <v>-7.9773965211734188E-12</v>
      </c>
    </row>
    <row r="2659" spans="2:28" x14ac:dyDescent="0.3">
      <c r="B2659">
        <v>0.82048184247069145</v>
      </c>
      <c r="C2659" t="s">
        <v>2657</v>
      </c>
      <c r="D2659" t="str">
        <f t="shared" si="712"/>
        <v>M</v>
      </c>
      <c r="E2659" t="str">
        <f t="shared" si="712"/>
        <v>R</v>
      </c>
      <c r="F2659" t="str">
        <f t="shared" si="711"/>
        <v>L</v>
      </c>
      <c r="G2659" t="str">
        <f t="shared" si="711"/>
        <v>G</v>
      </c>
      <c r="H2659" t="str">
        <f t="shared" si="711"/>
        <v>D</v>
      </c>
      <c r="I2659" t="str">
        <f t="shared" si="711"/>
        <v>K</v>
      </c>
      <c r="J2659" t="str">
        <f t="shared" si="711"/>
        <v>V</v>
      </c>
      <c r="K2659" t="str">
        <f t="shared" si="711"/>
        <v>L</v>
      </c>
      <c r="L2659" t="str">
        <f t="shared" si="711"/>
        <v>E</v>
      </c>
      <c r="M2659" t="str">
        <f t="shared" si="711"/>
        <v>T</v>
      </c>
      <c r="N2659">
        <f t="shared" si="713"/>
        <v>1.0836909871244634E-2</v>
      </c>
      <c r="O2659">
        <f t="shared" si="714"/>
        <v>0.26834763948497853</v>
      </c>
      <c r="P2659">
        <f t="shared" si="715"/>
        <v>1.0836909871244634E-2</v>
      </c>
      <c r="Q2659">
        <f t="shared" si="716"/>
        <v>0.98723175965665233</v>
      </c>
      <c r="R2659">
        <f t="shared" si="717"/>
        <v>1.0729613733905579E-4</v>
      </c>
      <c r="S2659">
        <f t="shared" si="718"/>
        <v>1.0729613733905579E-4</v>
      </c>
      <c r="T2659">
        <f t="shared" si="719"/>
        <v>7.521459227467811E-2</v>
      </c>
      <c r="U2659">
        <f t="shared" si="720"/>
        <v>1.0729613733905579E-4</v>
      </c>
      <c r="V2659">
        <f t="shared" si="721"/>
        <v>0.2790772532188841</v>
      </c>
      <c r="W2659">
        <f t="shared" si="722"/>
        <v>0.3863733905579399</v>
      </c>
      <c r="X2659">
        <f t="shared" si="723"/>
        <v>3.1168351860624844E-19</v>
      </c>
      <c r="Y2659">
        <f t="shared" si="724"/>
        <v>-42.612298643321751</v>
      </c>
      <c r="Z2659">
        <v>0</v>
      </c>
      <c r="AA2659">
        <f t="shared" si="710"/>
        <v>5.0346111403908052E-9</v>
      </c>
      <c r="AB2659">
        <f t="shared" si="725"/>
        <v>-5.0346111850789896E-9</v>
      </c>
    </row>
    <row r="2660" spans="2:28" x14ac:dyDescent="0.3">
      <c r="B2660">
        <v>8.3469176511095644E-2</v>
      </c>
      <c r="C2660" t="s">
        <v>2658</v>
      </c>
      <c r="D2660" t="str">
        <f t="shared" si="712"/>
        <v>E</v>
      </c>
      <c r="E2660" t="str">
        <f t="shared" si="712"/>
        <v>D</v>
      </c>
      <c r="F2660" t="str">
        <f t="shared" si="711"/>
        <v>L</v>
      </c>
      <c r="G2660" t="str">
        <f t="shared" si="711"/>
        <v>G</v>
      </c>
      <c r="H2660" t="str">
        <f t="shared" si="711"/>
        <v>V</v>
      </c>
      <c r="I2660" t="str">
        <f t="shared" si="711"/>
        <v>E</v>
      </c>
      <c r="J2660" t="str">
        <f t="shared" si="711"/>
        <v>E</v>
      </c>
      <c r="K2660" t="str">
        <f t="shared" si="711"/>
        <v>D</v>
      </c>
      <c r="L2660" t="str">
        <f t="shared" si="711"/>
        <v>L</v>
      </c>
      <c r="M2660" t="str">
        <f t="shared" si="711"/>
        <v>L</v>
      </c>
      <c r="N2660">
        <f t="shared" si="713"/>
        <v>6.4484978540772522E-2</v>
      </c>
      <c r="O2660">
        <f t="shared" si="714"/>
        <v>0.16105150214592273</v>
      </c>
      <c r="P2660">
        <f t="shared" si="715"/>
        <v>1.0836909871244634E-2</v>
      </c>
      <c r="Q2660">
        <f t="shared" si="716"/>
        <v>0.98723175965665233</v>
      </c>
      <c r="R2660">
        <f t="shared" si="717"/>
        <v>1.0729613733905579E-4</v>
      </c>
      <c r="S2660">
        <f t="shared" si="718"/>
        <v>1.0729613733905579E-4</v>
      </c>
      <c r="T2660">
        <f t="shared" si="719"/>
        <v>1.0729613733905579E-4</v>
      </c>
      <c r="U2660">
        <f t="shared" si="720"/>
        <v>1.0729613733905579E-4</v>
      </c>
      <c r="V2660">
        <f t="shared" si="721"/>
        <v>1.0836909871244634E-2</v>
      </c>
      <c r="W2660">
        <f t="shared" si="722"/>
        <v>1.0729613733905579E-4</v>
      </c>
      <c r="X2660">
        <f t="shared" si="723"/>
        <v>1.7122761952050926E-26</v>
      </c>
      <c r="Y2660">
        <f t="shared" si="724"/>
        <v>-59.32938882416282</v>
      </c>
      <c r="Z2660">
        <v>0</v>
      </c>
      <c r="AA2660">
        <f t="shared" si="710"/>
        <v>7.3789526599082681E-15</v>
      </c>
      <c r="AB2660">
        <f t="shared" si="725"/>
        <v>-7.32747196252606E-15</v>
      </c>
    </row>
    <row r="2661" spans="2:28" x14ac:dyDescent="0.3">
      <c r="B2661">
        <v>0.37468013532951694</v>
      </c>
      <c r="C2661" t="s">
        <v>2659</v>
      </c>
      <c r="D2661" t="str">
        <f t="shared" si="712"/>
        <v>L</v>
      </c>
      <c r="E2661" t="str">
        <f t="shared" si="712"/>
        <v>P</v>
      </c>
      <c r="F2661" t="str">
        <f t="shared" si="711"/>
        <v>T</v>
      </c>
      <c r="G2661" t="str">
        <f t="shared" si="711"/>
        <v>G</v>
      </c>
      <c r="H2661" t="str">
        <f t="shared" si="711"/>
        <v>T</v>
      </c>
      <c r="I2661" t="str">
        <f t="shared" si="711"/>
        <v>R</v>
      </c>
      <c r="J2661" t="str">
        <f t="shared" si="711"/>
        <v>F</v>
      </c>
      <c r="K2661" t="str">
        <f t="shared" si="711"/>
        <v>Q</v>
      </c>
      <c r="L2661" t="str">
        <f t="shared" si="711"/>
        <v>F</v>
      </c>
      <c r="M2661" t="str">
        <f t="shared" si="711"/>
        <v>G</v>
      </c>
      <c r="N2661">
        <f t="shared" si="713"/>
        <v>4.3025751072961367E-2</v>
      </c>
      <c r="O2661">
        <f t="shared" si="714"/>
        <v>4.3025751072961367E-2</v>
      </c>
      <c r="P2661">
        <f t="shared" si="715"/>
        <v>3.2296137339055793E-2</v>
      </c>
      <c r="Q2661">
        <f t="shared" si="716"/>
        <v>0.98723175965665233</v>
      </c>
      <c r="R2661">
        <f t="shared" si="717"/>
        <v>2.1566523605150212E-2</v>
      </c>
      <c r="S2661">
        <f t="shared" si="718"/>
        <v>1.0729613733905579E-4</v>
      </c>
      <c r="T2661">
        <f t="shared" si="719"/>
        <v>1.0729613733905579E-4</v>
      </c>
      <c r="U2661">
        <f t="shared" si="720"/>
        <v>1.0729613733905579E-4</v>
      </c>
      <c r="V2661">
        <f t="shared" si="721"/>
        <v>1.0729613733905579E-4</v>
      </c>
      <c r="W2661">
        <f t="shared" si="722"/>
        <v>1.0729613733905579E-4</v>
      </c>
      <c r="X2661">
        <f t="shared" si="723"/>
        <v>1.8102026878617817E-26</v>
      </c>
      <c r="Y2661">
        <f t="shared" si="724"/>
        <v>-59.273773596592918</v>
      </c>
      <c r="Z2661">
        <v>0</v>
      </c>
      <c r="AA2661">
        <f t="shared" si="710"/>
        <v>7.7161997705118527E-15</v>
      </c>
      <c r="AB2661">
        <f t="shared" si="725"/>
        <v>-7.7715611723761258E-15</v>
      </c>
    </row>
    <row r="2662" spans="2:28" x14ac:dyDescent="0.3">
      <c r="B2662">
        <v>0.5479387452464205</v>
      </c>
      <c r="C2662" t="s">
        <v>2660</v>
      </c>
      <c r="D2662" t="str">
        <f t="shared" si="712"/>
        <v>F</v>
      </c>
      <c r="E2662" t="str">
        <f t="shared" si="712"/>
        <v>Q</v>
      </c>
      <c r="F2662" t="str">
        <f t="shared" si="711"/>
        <v>F</v>
      </c>
      <c r="G2662" t="str">
        <f t="shared" si="711"/>
        <v>G</v>
      </c>
      <c r="H2662" t="str">
        <f t="shared" si="711"/>
        <v>S</v>
      </c>
      <c r="I2662" t="str">
        <f t="shared" si="711"/>
        <v>M</v>
      </c>
      <c r="J2662" t="str">
        <f t="shared" si="711"/>
        <v>M</v>
      </c>
      <c r="K2662" t="str">
        <f t="shared" si="711"/>
        <v>K</v>
      </c>
      <c r="L2662" t="str">
        <f t="shared" si="711"/>
        <v>S</v>
      </c>
      <c r="M2662" t="str">
        <f t="shared" si="711"/>
        <v>G</v>
      </c>
      <c r="N2662">
        <f t="shared" si="713"/>
        <v>4.3025751072961367E-2</v>
      </c>
      <c r="O2662">
        <f t="shared" si="714"/>
        <v>2.1566523605150212E-2</v>
      </c>
      <c r="P2662">
        <f t="shared" si="715"/>
        <v>1.0729613733905579E-4</v>
      </c>
      <c r="Q2662">
        <f t="shared" si="716"/>
        <v>0.98723175965665233</v>
      </c>
      <c r="R2662">
        <f t="shared" si="717"/>
        <v>8.5944206008583685E-2</v>
      </c>
      <c r="S2662">
        <f t="shared" si="718"/>
        <v>1.0729613733905579E-4</v>
      </c>
      <c r="T2662">
        <f t="shared" si="719"/>
        <v>1.0836909871244634E-2</v>
      </c>
      <c r="U2662">
        <f t="shared" si="720"/>
        <v>1.0729613733905579E-4</v>
      </c>
      <c r="V2662">
        <f t="shared" si="721"/>
        <v>0.26834763948497853</v>
      </c>
      <c r="W2662">
        <f t="shared" si="722"/>
        <v>1.0729613733905579E-4</v>
      </c>
      <c r="X2662">
        <f t="shared" si="723"/>
        <v>3.0344774801734521E-23</v>
      </c>
      <c r="Y2662">
        <f t="shared" si="724"/>
        <v>-51.849417893861123</v>
      </c>
      <c r="Z2662">
        <v>0</v>
      </c>
      <c r="AA2662">
        <f t="shared" si="710"/>
        <v>3.0086617173839001E-12</v>
      </c>
      <c r="AB2662">
        <f t="shared" si="725"/>
        <v>-3.0087043967387003E-12</v>
      </c>
    </row>
    <row r="2663" spans="2:28" x14ac:dyDescent="0.3">
      <c r="B2663">
        <v>0.66650045530606772</v>
      </c>
      <c r="C2663" t="s">
        <v>2661</v>
      </c>
      <c r="D2663" t="str">
        <f t="shared" si="712"/>
        <v>A</v>
      </c>
      <c r="E2663" t="str">
        <f t="shared" si="712"/>
        <v>F</v>
      </c>
      <c r="F2663" t="str">
        <f t="shared" si="711"/>
        <v>I</v>
      </c>
      <c r="G2663" t="str">
        <f t="shared" si="711"/>
        <v>G</v>
      </c>
      <c r="H2663" t="str">
        <f t="shared" si="711"/>
        <v>D</v>
      </c>
      <c r="I2663" t="str">
        <f t="shared" si="711"/>
        <v>D</v>
      </c>
      <c r="J2663" t="str">
        <f t="shared" si="711"/>
        <v>N</v>
      </c>
      <c r="K2663" t="str">
        <f t="shared" si="711"/>
        <v>V</v>
      </c>
      <c r="L2663" t="str">
        <f t="shared" si="711"/>
        <v>I</v>
      </c>
      <c r="M2663" t="str">
        <f t="shared" si="711"/>
        <v>T</v>
      </c>
      <c r="N2663">
        <f t="shared" si="713"/>
        <v>5.3755364806866948E-2</v>
      </c>
      <c r="O2663">
        <f t="shared" si="714"/>
        <v>1.0836909871244634E-2</v>
      </c>
      <c r="P2663">
        <f t="shared" si="715"/>
        <v>8.5944206008583685E-2</v>
      </c>
      <c r="Q2663">
        <f t="shared" si="716"/>
        <v>0.98723175965665233</v>
      </c>
      <c r="R2663">
        <f t="shared" si="717"/>
        <v>1.0729613733905579E-4</v>
      </c>
      <c r="S2663">
        <f t="shared" si="718"/>
        <v>1.0729613733905579E-4</v>
      </c>
      <c r="T2663">
        <f t="shared" si="719"/>
        <v>1.0729613733905579E-4</v>
      </c>
      <c r="U2663">
        <f t="shared" si="720"/>
        <v>0.24688841201716738</v>
      </c>
      <c r="V2663">
        <f t="shared" si="721"/>
        <v>1.0729613733905579E-4</v>
      </c>
      <c r="W2663">
        <f t="shared" si="722"/>
        <v>0.3863733905579399</v>
      </c>
      <c r="X2663">
        <f t="shared" si="723"/>
        <v>6.248953067604009E-22</v>
      </c>
      <c r="Y2663">
        <f t="shared" si="724"/>
        <v>-48.824458105335282</v>
      </c>
      <c r="Z2663">
        <v>0</v>
      </c>
      <c r="AA2663">
        <f t="shared" si="710"/>
        <v>3.4200405892821372E-11</v>
      </c>
      <c r="AB2663">
        <f t="shared" si="725"/>
        <v>-3.4200420274162783E-11</v>
      </c>
    </row>
    <row r="2664" spans="2:28" x14ac:dyDescent="0.3">
      <c r="B2664">
        <v>0.84522360391355666</v>
      </c>
      <c r="C2664" t="s">
        <v>2662</v>
      </c>
      <c r="D2664" t="str">
        <f t="shared" si="712"/>
        <v>V</v>
      </c>
      <c r="E2664" t="str">
        <f t="shared" si="712"/>
        <v>I</v>
      </c>
      <c r="F2664" t="str">
        <f t="shared" si="711"/>
        <v>T</v>
      </c>
      <c r="G2664" t="str">
        <f t="shared" si="711"/>
        <v>G</v>
      </c>
      <c r="H2664" t="str">
        <f t="shared" si="711"/>
        <v>V</v>
      </c>
      <c r="I2664" t="str">
        <f t="shared" si="711"/>
        <v>V</v>
      </c>
      <c r="J2664" t="str">
        <f t="shared" si="711"/>
        <v>S</v>
      </c>
      <c r="K2664" t="str">
        <f t="shared" si="711"/>
        <v>D</v>
      </c>
      <c r="L2664" t="str">
        <f t="shared" si="711"/>
        <v>D</v>
      </c>
      <c r="M2664" t="str">
        <f t="shared" si="711"/>
        <v>M</v>
      </c>
      <c r="N2664">
        <f t="shared" si="713"/>
        <v>1.0729613733905579E-4</v>
      </c>
      <c r="O2664">
        <f t="shared" si="714"/>
        <v>1.0729613733905579E-4</v>
      </c>
      <c r="P2664">
        <f t="shared" si="715"/>
        <v>3.2296137339055793E-2</v>
      </c>
      <c r="Q2664">
        <f t="shared" si="716"/>
        <v>0.98723175965665233</v>
      </c>
      <c r="R2664">
        <f t="shared" si="717"/>
        <v>1.0729613733905579E-4</v>
      </c>
      <c r="S2664">
        <f t="shared" si="718"/>
        <v>1.0729613733905579E-4</v>
      </c>
      <c r="T2664">
        <f t="shared" si="719"/>
        <v>3.2296137339055793E-2</v>
      </c>
      <c r="U2664">
        <f t="shared" si="720"/>
        <v>1.0729613733905579E-4</v>
      </c>
      <c r="V2664">
        <f t="shared" si="721"/>
        <v>6.4484978540772522E-2</v>
      </c>
      <c r="W2664">
        <f t="shared" si="722"/>
        <v>1.0729613733905579E-4</v>
      </c>
      <c r="X2664">
        <f t="shared" si="723"/>
        <v>1.0131724461036473E-28</v>
      </c>
      <c r="Y2664">
        <f t="shared" si="724"/>
        <v>-64.459296159981051</v>
      </c>
      <c r="Z2664">
        <v>0</v>
      </c>
      <c r="AA2664">
        <f t="shared" si="710"/>
        <v>1.1960437231986722E-16</v>
      </c>
      <c r="AB2664">
        <f t="shared" si="725"/>
        <v>-1.1102230246251565E-16</v>
      </c>
    </row>
    <row r="2665" spans="2:28" x14ac:dyDescent="0.3">
      <c r="B2665">
        <v>0.64120589598839683</v>
      </c>
      <c r="C2665" t="s">
        <v>2663</v>
      </c>
      <c r="D2665" t="str">
        <f t="shared" si="712"/>
        <v>M</v>
      </c>
      <c r="E2665" t="str">
        <f t="shared" si="712"/>
        <v>E</v>
      </c>
      <c r="F2665" t="str">
        <f t="shared" si="711"/>
        <v>I</v>
      </c>
      <c r="G2665" t="str">
        <f t="shared" si="711"/>
        <v>G</v>
      </c>
      <c r="H2665" t="str">
        <f t="shared" si="711"/>
        <v>N</v>
      </c>
      <c r="I2665" t="str">
        <f t="shared" si="711"/>
        <v>R</v>
      </c>
      <c r="J2665" t="str">
        <f t="shared" si="711"/>
        <v>S</v>
      </c>
      <c r="K2665" t="str">
        <f t="shared" si="711"/>
        <v>P</v>
      </c>
      <c r="L2665" t="str">
        <f t="shared" si="711"/>
        <v>Y</v>
      </c>
      <c r="M2665" t="str">
        <f t="shared" si="711"/>
        <v>F</v>
      </c>
      <c r="N2665">
        <f t="shared" si="713"/>
        <v>1.0836909871244634E-2</v>
      </c>
      <c r="O2665">
        <f t="shared" si="714"/>
        <v>0.13959227467811158</v>
      </c>
      <c r="P2665">
        <f t="shared" si="715"/>
        <v>8.5944206008583685E-2</v>
      </c>
      <c r="Q2665">
        <f t="shared" si="716"/>
        <v>0.98723175965665233</v>
      </c>
      <c r="R2665">
        <f t="shared" si="717"/>
        <v>1.0836909871244634E-2</v>
      </c>
      <c r="S2665">
        <f t="shared" si="718"/>
        <v>1.0729613733905579E-4</v>
      </c>
      <c r="T2665">
        <f t="shared" si="719"/>
        <v>3.2296137339055793E-2</v>
      </c>
      <c r="U2665">
        <f t="shared" si="720"/>
        <v>1.0729613733905579E-4</v>
      </c>
      <c r="V2665">
        <f t="shared" si="721"/>
        <v>0.35418454935622312</v>
      </c>
      <c r="W2665">
        <f t="shared" si="722"/>
        <v>1.0729613733905579E-4</v>
      </c>
      <c r="X2665">
        <f t="shared" si="723"/>
        <v>1.9653526438372658E-20</v>
      </c>
      <c r="Y2665">
        <f t="shared" si="724"/>
        <v>-45.376030168148553</v>
      </c>
      <c r="Z2665">
        <v>0</v>
      </c>
      <c r="AA2665">
        <f t="shared" si="710"/>
        <v>5.4635146948857482E-10</v>
      </c>
      <c r="AB2665">
        <f t="shared" si="725"/>
        <v>-5.4635151973062835E-10</v>
      </c>
    </row>
    <row r="2666" spans="2:28" x14ac:dyDescent="0.3">
      <c r="B2666">
        <v>0.71733743255489313</v>
      </c>
      <c r="C2666" t="s">
        <v>2664</v>
      </c>
      <c r="D2666" t="str">
        <f t="shared" si="712"/>
        <v>Y</v>
      </c>
      <c r="E2666" t="str">
        <f t="shared" si="712"/>
        <v>F</v>
      </c>
      <c r="F2666" t="str">
        <f t="shared" si="711"/>
        <v>C</v>
      </c>
      <c r="G2666" t="str">
        <f t="shared" si="711"/>
        <v>G</v>
      </c>
      <c r="H2666" t="str">
        <f t="shared" si="711"/>
        <v>G</v>
      </c>
      <c r="I2666" t="str">
        <f t="shared" si="711"/>
        <v>F</v>
      </c>
      <c r="J2666" t="str">
        <f t="shared" si="711"/>
        <v>L</v>
      </c>
      <c r="K2666" t="str">
        <f t="shared" si="711"/>
        <v>L</v>
      </c>
      <c r="L2666" t="str">
        <f t="shared" si="711"/>
        <v>L</v>
      </c>
      <c r="M2666" t="str">
        <f t="shared" si="711"/>
        <v>D</v>
      </c>
      <c r="N2666">
        <f t="shared" si="713"/>
        <v>5.3755364806866948E-2</v>
      </c>
      <c r="O2666">
        <f t="shared" si="714"/>
        <v>1.0836909871244634E-2</v>
      </c>
      <c r="P2666">
        <f t="shared" si="715"/>
        <v>1.0729613733905579E-4</v>
      </c>
      <c r="Q2666">
        <f t="shared" si="716"/>
        <v>0.98723175965665233</v>
      </c>
      <c r="R2666">
        <f t="shared" si="717"/>
        <v>0.13959227467811158</v>
      </c>
      <c r="S2666">
        <f t="shared" si="718"/>
        <v>1.0836909871244634E-2</v>
      </c>
      <c r="T2666">
        <f t="shared" si="719"/>
        <v>0.12886266094420601</v>
      </c>
      <c r="U2666">
        <f t="shared" si="720"/>
        <v>1.0729613733905579E-4</v>
      </c>
      <c r="V2666">
        <f t="shared" si="721"/>
        <v>1.0836909871244634E-2</v>
      </c>
      <c r="W2666">
        <f t="shared" si="722"/>
        <v>1.0836909871244634E-2</v>
      </c>
      <c r="X2666">
        <f t="shared" si="723"/>
        <v>1.5157215738085186E-19</v>
      </c>
      <c r="Y2666">
        <f t="shared" si="724"/>
        <v>-43.333225154971615</v>
      </c>
      <c r="Z2666">
        <v>0</v>
      </c>
      <c r="AA2666">
        <f t="shared" si="710"/>
        <v>2.8208190495701381E-9</v>
      </c>
      <c r="AB2666">
        <f t="shared" si="725"/>
        <v>-2.8208190267870173E-9</v>
      </c>
    </row>
    <row r="2667" spans="2:28" x14ac:dyDescent="0.3">
      <c r="B2667">
        <v>0.86907122673296122</v>
      </c>
      <c r="C2667" t="s">
        <v>2665</v>
      </c>
      <c r="D2667" t="str">
        <f t="shared" si="712"/>
        <v>F</v>
      </c>
      <c r="E2667" t="str">
        <f t="shared" si="712"/>
        <v>C</v>
      </c>
      <c r="F2667" t="str">
        <f t="shared" si="712"/>
        <v>G</v>
      </c>
      <c r="G2667" t="str">
        <f t="shared" si="712"/>
        <v>G</v>
      </c>
      <c r="H2667" t="str">
        <f t="shared" si="712"/>
        <v>F</v>
      </c>
      <c r="I2667" t="str">
        <f t="shared" si="712"/>
        <v>L</v>
      </c>
      <c r="J2667" t="str">
        <f t="shared" si="712"/>
        <v>L</v>
      </c>
      <c r="K2667" t="str">
        <f t="shared" si="712"/>
        <v>L</v>
      </c>
      <c r="L2667" t="str">
        <f t="shared" si="712"/>
        <v>D</v>
      </c>
      <c r="M2667" t="str">
        <f t="shared" si="712"/>
        <v>T</v>
      </c>
      <c r="N2667">
        <f t="shared" si="713"/>
        <v>4.3025751072961367E-2</v>
      </c>
      <c r="O2667">
        <f t="shared" si="714"/>
        <v>1.0729613733905579E-4</v>
      </c>
      <c r="P2667">
        <f t="shared" si="715"/>
        <v>1.0729613733905579E-4</v>
      </c>
      <c r="Q2667">
        <f t="shared" si="716"/>
        <v>0.98723175965665233</v>
      </c>
      <c r="R2667">
        <f t="shared" si="717"/>
        <v>1.0729613733905579E-4</v>
      </c>
      <c r="S2667">
        <f t="shared" si="718"/>
        <v>1.0729613733905579E-4</v>
      </c>
      <c r="T2667">
        <f t="shared" si="719"/>
        <v>0.12886266094420601</v>
      </c>
      <c r="U2667">
        <f t="shared" si="720"/>
        <v>1.0729613733905579E-4</v>
      </c>
      <c r="V2667">
        <f t="shared" si="721"/>
        <v>6.4484978540772522E-2</v>
      </c>
      <c r="W2667">
        <f t="shared" si="722"/>
        <v>0.3863733905579399</v>
      </c>
      <c r="X2667">
        <f t="shared" si="723"/>
        <v>1.9393709257521233E-24</v>
      </c>
      <c r="Y2667">
        <f t="shared" si="724"/>
        <v>-54.599678576443374</v>
      </c>
      <c r="Z2667">
        <v>0</v>
      </c>
      <c r="AA2667">
        <f t="shared" si="710"/>
        <v>3.3005067765131564E-13</v>
      </c>
      <c r="AB2667">
        <f t="shared" si="725"/>
        <v>-3.3006930522111352E-13</v>
      </c>
    </row>
    <row r="2668" spans="2:28" x14ac:dyDescent="0.3">
      <c r="B2668">
        <v>0.30075857105271653</v>
      </c>
      <c r="C2668" t="s">
        <v>2666</v>
      </c>
      <c r="D2668" t="str">
        <f t="shared" si="712"/>
        <v>T</v>
      </c>
      <c r="E2668" t="str">
        <f t="shared" si="712"/>
        <v>V</v>
      </c>
      <c r="F2668" t="str">
        <f t="shared" si="712"/>
        <v>T</v>
      </c>
      <c r="G2668" t="str">
        <f t="shared" si="712"/>
        <v>G</v>
      </c>
      <c r="H2668" t="str">
        <f t="shared" si="712"/>
        <v>T</v>
      </c>
      <c r="I2668" t="str">
        <f t="shared" si="712"/>
        <v>V</v>
      </c>
      <c r="J2668" t="str">
        <f t="shared" si="712"/>
        <v>S</v>
      </c>
      <c r="K2668" t="str">
        <f t="shared" si="712"/>
        <v>R</v>
      </c>
      <c r="L2668" t="str">
        <f t="shared" si="712"/>
        <v>V</v>
      </c>
      <c r="M2668" t="str">
        <f t="shared" si="712"/>
        <v>S</v>
      </c>
      <c r="N2668">
        <f t="shared" si="713"/>
        <v>9.6673819742489259E-2</v>
      </c>
      <c r="O2668">
        <f t="shared" si="714"/>
        <v>1.0729613733905579E-4</v>
      </c>
      <c r="P2668">
        <f t="shared" si="715"/>
        <v>3.2296137339055793E-2</v>
      </c>
      <c r="Q2668">
        <f t="shared" si="716"/>
        <v>0.98723175965665233</v>
      </c>
      <c r="R2668">
        <f t="shared" si="717"/>
        <v>2.1566523605150212E-2</v>
      </c>
      <c r="S2668">
        <f t="shared" si="718"/>
        <v>1.0729613733905579E-4</v>
      </c>
      <c r="T2668">
        <f t="shared" si="719"/>
        <v>3.2296137339055793E-2</v>
      </c>
      <c r="U2668">
        <f t="shared" si="720"/>
        <v>1.0836909871244634E-2</v>
      </c>
      <c r="V2668">
        <f t="shared" si="721"/>
        <v>1.0729613733905579E-4</v>
      </c>
      <c r="W2668">
        <f t="shared" si="722"/>
        <v>0.24688841201716738</v>
      </c>
      <c r="X2668">
        <f t="shared" si="723"/>
        <v>7.0952506018884121E-21</v>
      </c>
      <c r="Y2668">
        <f t="shared" si="724"/>
        <v>-46.394861321972215</v>
      </c>
      <c r="Z2668">
        <v>0</v>
      </c>
      <c r="AA2668">
        <f t="shared" si="710"/>
        <v>2.4094499865330197E-10</v>
      </c>
      <c r="AB2668">
        <f t="shared" si="725"/>
        <v>-2.4094504172527724E-10</v>
      </c>
    </row>
    <row r="2669" spans="2:28" x14ac:dyDescent="0.3">
      <c r="B2669">
        <v>0.96560208834568184</v>
      </c>
      <c r="C2669" t="s">
        <v>2667</v>
      </c>
      <c r="D2669" t="str">
        <f t="shared" si="712"/>
        <v>M</v>
      </c>
      <c r="E2669" t="str">
        <f t="shared" si="712"/>
        <v>K</v>
      </c>
      <c r="F2669" t="str">
        <f t="shared" si="712"/>
        <v>M</v>
      </c>
      <c r="G2669" t="str">
        <f t="shared" si="712"/>
        <v>G</v>
      </c>
      <c r="H2669" t="str">
        <f t="shared" si="712"/>
        <v>K</v>
      </c>
      <c r="I2669" t="str">
        <f t="shared" si="712"/>
        <v>P</v>
      </c>
      <c r="J2669" t="str">
        <f t="shared" si="712"/>
        <v>A</v>
      </c>
      <c r="K2669" t="str">
        <f t="shared" si="712"/>
        <v>L</v>
      </c>
      <c r="L2669" t="str">
        <f t="shared" si="712"/>
        <v>N</v>
      </c>
      <c r="M2669" t="str">
        <f t="shared" si="712"/>
        <v>D</v>
      </c>
      <c r="N2669">
        <f t="shared" si="713"/>
        <v>1.0836909871244634E-2</v>
      </c>
      <c r="O2669">
        <f t="shared" si="714"/>
        <v>1.0729613733905579E-4</v>
      </c>
      <c r="P2669">
        <f t="shared" si="715"/>
        <v>1.0729613733905579E-4</v>
      </c>
      <c r="Q2669">
        <f t="shared" si="716"/>
        <v>0.98723175965665233</v>
      </c>
      <c r="R2669">
        <f t="shared" si="717"/>
        <v>1.0729613733905579E-4</v>
      </c>
      <c r="S2669">
        <f t="shared" si="718"/>
        <v>1.0729613733905579E-4</v>
      </c>
      <c r="T2669">
        <f t="shared" si="719"/>
        <v>1.0836909871244634E-2</v>
      </c>
      <c r="U2669">
        <f t="shared" si="720"/>
        <v>1.0729613733905579E-4</v>
      </c>
      <c r="V2669">
        <f t="shared" si="721"/>
        <v>2.1566523605150212E-2</v>
      </c>
      <c r="W2669">
        <f t="shared" si="722"/>
        <v>1.0836909871244634E-2</v>
      </c>
      <c r="X2669">
        <f t="shared" si="723"/>
        <v>3.8533289552786874E-28</v>
      </c>
      <c r="Y2669">
        <f t="shared" si="724"/>
        <v>-63.123445165431157</v>
      </c>
      <c r="Z2669">
        <v>0</v>
      </c>
      <c r="AA2669">
        <f t="shared" si="710"/>
        <v>3.49893293988862E-16</v>
      </c>
      <c r="AB2669">
        <f t="shared" si="725"/>
        <v>-3.3306690738754701E-16</v>
      </c>
    </row>
    <row r="2670" spans="2:28" x14ac:dyDescent="0.3">
      <c r="B2670">
        <v>0.95657334562496255</v>
      </c>
      <c r="C2670" t="s">
        <v>2668</v>
      </c>
      <c r="D2670" t="str">
        <f t="shared" si="712"/>
        <v>Y</v>
      </c>
      <c r="E2670" t="str">
        <f t="shared" si="712"/>
        <v>R</v>
      </c>
      <c r="F2670" t="str">
        <f t="shared" si="712"/>
        <v>V</v>
      </c>
      <c r="G2670" t="str">
        <f t="shared" si="712"/>
        <v>G</v>
      </c>
      <c r="H2670" t="str">
        <f t="shared" si="712"/>
        <v>I</v>
      </c>
      <c r="I2670" t="str">
        <f t="shared" si="712"/>
        <v>Q</v>
      </c>
      <c r="J2670" t="str">
        <f t="shared" si="712"/>
        <v>W</v>
      </c>
      <c r="K2670" t="str">
        <f t="shared" si="712"/>
        <v>P</v>
      </c>
      <c r="L2670" t="str">
        <f t="shared" si="712"/>
        <v>L</v>
      </c>
      <c r="M2670" t="str">
        <f t="shared" si="712"/>
        <v>Q</v>
      </c>
      <c r="N2670">
        <f t="shared" si="713"/>
        <v>5.3755364806866948E-2</v>
      </c>
      <c r="O2670">
        <f t="shared" si="714"/>
        <v>0.26834763948497853</v>
      </c>
      <c r="P2670">
        <f t="shared" si="715"/>
        <v>0.24688841201716738</v>
      </c>
      <c r="Q2670">
        <f t="shared" si="716"/>
        <v>0.98723175965665233</v>
      </c>
      <c r="R2670">
        <f t="shared" si="717"/>
        <v>1.0729613733905579E-4</v>
      </c>
      <c r="S2670">
        <f t="shared" si="718"/>
        <v>1.0729613733905579E-4</v>
      </c>
      <c r="T2670">
        <f t="shared" si="719"/>
        <v>1.0729613733905579E-4</v>
      </c>
      <c r="U2670">
        <f t="shared" si="720"/>
        <v>1.0729613733905579E-4</v>
      </c>
      <c r="V2670">
        <f t="shared" si="721"/>
        <v>1.0836909871244634E-2</v>
      </c>
      <c r="W2670">
        <f t="shared" si="722"/>
        <v>1.0729613733905579E-4</v>
      </c>
      <c r="X2670">
        <f t="shared" si="723"/>
        <v>5.4183283191475915E-25</v>
      </c>
      <c r="Y2670">
        <f t="shared" si="724"/>
        <v>-55.874839985174901</v>
      </c>
      <c r="Z2670">
        <v>0</v>
      </c>
      <c r="AA2670">
        <f t="shared" si="710"/>
        <v>1.1845998324345746E-13</v>
      </c>
      <c r="AB2670">
        <f t="shared" si="725"/>
        <v>-1.1846079672751122E-13</v>
      </c>
    </row>
    <row r="2671" spans="2:28" x14ac:dyDescent="0.3">
      <c r="B2671">
        <v>0.2045598231203013</v>
      </c>
      <c r="C2671" t="s">
        <v>2669</v>
      </c>
      <c r="D2671" t="str">
        <f t="shared" si="712"/>
        <v>T</v>
      </c>
      <c r="E2671" t="str">
        <f t="shared" si="712"/>
        <v>R</v>
      </c>
      <c r="F2671" t="str">
        <f t="shared" si="712"/>
        <v>Y</v>
      </c>
      <c r="G2671" t="str">
        <f t="shared" si="712"/>
        <v>G</v>
      </c>
      <c r="H2671" t="str">
        <f t="shared" si="712"/>
        <v>V</v>
      </c>
      <c r="I2671" t="str">
        <f t="shared" si="712"/>
        <v>N</v>
      </c>
      <c r="J2671" t="str">
        <f t="shared" si="712"/>
        <v>H</v>
      </c>
      <c r="K2671" t="str">
        <f t="shared" si="712"/>
        <v>L</v>
      </c>
      <c r="L2671" t="str">
        <f t="shared" si="712"/>
        <v>P</v>
      </c>
      <c r="M2671" t="str">
        <f t="shared" si="712"/>
        <v>L</v>
      </c>
      <c r="N2671">
        <f t="shared" si="713"/>
        <v>9.6673819742489259E-2</v>
      </c>
      <c r="O2671">
        <f t="shared" si="714"/>
        <v>0.26834763948497853</v>
      </c>
      <c r="P2671">
        <f t="shared" si="715"/>
        <v>1.0729613733905579E-4</v>
      </c>
      <c r="Q2671">
        <f t="shared" si="716"/>
        <v>0.98723175965665233</v>
      </c>
      <c r="R2671">
        <f t="shared" si="717"/>
        <v>1.0729613733905579E-4</v>
      </c>
      <c r="S2671">
        <f t="shared" si="718"/>
        <v>1.0729613733905579E-4</v>
      </c>
      <c r="T2671">
        <f t="shared" si="719"/>
        <v>1.0729613733905579E-4</v>
      </c>
      <c r="U2671">
        <f t="shared" si="720"/>
        <v>1.0729613733905579E-4</v>
      </c>
      <c r="V2671">
        <f t="shared" si="721"/>
        <v>1.0729613733905579E-4</v>
      </c>
      <c r="W2671">
        <f t="shared" si="722"/>
        <v>1.0729613733905579E-4</v>
      </c>
      <c r="X2671">
        <f t="shared" si="723"/>
        <v>4.1928988916560445E-30</v>
      </c>
      <c r="Y2671">
        <f t="shared" si="724"/>
        <v>-67.64416043552805</v>
      </c>
      <c r="Z2671">
        <v>0</v>
      </c>
      <c r="AA2671">
        <f t="shared" si="710"/>
        <v>9.2530582281759948E-18</v>
      </c>
      <c r="AB2671">
        <f t="shared" si="725"/>
        <v>0</v>
      </c>
    </row>
    <row r="2672" spans="2:28" x14ac:dyDescent="0.3">
      <c r="B2672">
        <v>0.82839775657583214</v>
      </c>
      <c r="C2672" t="s">
        <v>2670</v>
      </c>
      <c r="D2672" t="str">
        <f t="shared" si="712"/>
        <v>S</v>
      </c>
      <c r="E2672" t="str">
        <f t="shared" si="712"/>
        <v>Y</v>
      </c>
      <c r="F2672" t="str">
        <f t="shared" si="712"/>
        <v>L</v>
      </c>
      <c r="G2672" t="str">
        <f t="shared" si="712"/>
        <v>G</v>
      </c>
      <c r="H2672" t="str">
        <f t="shared" si="712"/>
        <v>A</v>
      </c>
      <c r="I2672" t="str">
        <f t="shared" si="712"/>
        <v>Q</v>
      </c>
      <c r="J2672" t="str">
        <f t="shared" si="712"/>
        <v>R</v>
      </c>
      <c r="K2672" t="str">
        <f t="shared" si="712"/>
        <v>E</v>
      </c>
      <c r="L2672" t="str">
        <f t="shared" si="712"/>
        <v>Y</v>
      </c>
      <c r="M2672" t="str">
        <f t="shared" si="712"/>
        <v>V</v>
      </c>
      <c r="N2672">
        <f t="shared" si="713"/>
        <v>2.1566523605150212E-2</v>
      </c>
      <c r="O2672">
        <f t="shared" si="714"/>
        <v>1.0729613733905579E-4</v>
      </c>
      <c r="P2672">
        <f t="shared" si="715"/>
        <v>1.0836909871244634E-2</v>
      </c>
      <c r="Q2672">
        <f t="shared" si="716"/>
        <v>0.98723175965665233</v>
      </c>
      <c r="R2672">
        <f t="shared" si="717"/>
        <v>0.60096566523605144</v>
      </c>
      <c r="S2672">
        <f t="shared" si="718"/>
        <v>1.0729613733905579E-4</v>
      </c>
      <c r="T2672">
        <f t="shared" si="719"/>
        <v>1.0729613733905579E-4</v>
      </c>
      <c r="U2672">
        <f t="shared" si="720"/>
        <v>1.0729613733905579E-4</v>
      </c>
      <c r="V2672">
        <f t="shared" si="721"/>
        <v>0.35418454935622312</v>
      </c>
      <c r="W2672">
        <f t="shared" si="722"/>
        <v>1.0729613733905579E-4</v>
      </c>
      <c r="X2672">
        <f t="shared" si="723"/>
        <v>6.9840032913029193E-25</v>
      </c>
      <c r="Y2672">
        <f t="shared" si="724"/>
        <v>-55.621005035050651</v>
      </c>
      <c r="Z2672">
        <v>0</v>
      </c>
      <c r="AA2672">
        <f t="shared" si="710"/>
        <v>1.4526320151374346E-13</v>
      </c>
      <c r="AB2672">
        <f t="shared" si="725"/>
        <v>-1.4521717162098103E-13</v>
      </c>
    </row>
    <row r="2673" spans="2:28" x14ac:dyDescent="0.3">
      <c r="B2673">
        <v>4.2698071744162736E-4</v>
      </c>
      <c r="C2673" t="s">
        <v>2671</v>
      </c>
      <c r="D2673" t="str">
        <f t="shared" si="712"/>
        <v>P</v>
      </c>
      <c r="E2673" t="str">
        <f t="shared" si="712"/>
        <v>S</v>
      </c>
      <c r="F2673" t="str">
        <f t="shared" si="712"/>
        <v>A</v>
      </c>
      <c r="G2673" t="str">
        <f t="shared" si="712"/>
        <v>G</v>
      </c>
      <c r="H2673" t="str">
        <f t="shared" si="712"/>
        <v>A</v>
      </c>
      <c r="I2673" t="str">
        <f t="shared" si="712"/>
        <v>T</v>
      </c>
      <c r="J2673" t="str">
        <f t="shared" si="712"/>
        <v>V</v>
      </c>
      <c r="K2673" t="str">
        <f t="shared" si="712"/>
        <v>T</v>
      </c>
      <c r="L2673" t="str">
        <f t="shared" si="712"/>
        <v>V</v>
      </c>
      <c r="M2673" t="str">
        <f t="shared" si="712"/>
        <v>N</v>
      </c>
      <c r="N2673">
        <f t="shared" si="713"/>
        <v>4.3025751072961367E-2</v>
      </c>
      <c r="O2673">
        <f t="shared" si="714"/>
        <v>1.0729613733905579E-4</v>
      </c>
      <c r="P2673">
        <f t="shared" si="715"/>
        <v>0.55804721030042914</v>
      </c>
      <c r="Q2673">
        <f t="shared" si="716"/>
        <v>0.98723175965665233</v>
      </c>
      <c r="R2673">
        <f t="shared" si="717"/>
        <v>0.60096566523605144</v>
      </c>
      <c r="S2673">
        <f t="shared" si="718"/>
        <v>6.4484978540772522E-2</v>
      </c>
      <c r="T2673">
        <f t="shared" si="719"/>
        <v>7.521459227467811E-2</v>
      </c>
      <c r="U2673">
        <f t="shared" si="720"/>
        <v>2.1566523605150212E-2</v>
      </c>
      <c r="V2673">
        <f t="shared" si="721"/>
        <v>1.0729613733905579E-4</v>
      </c>
      <c r="W2673">
        <f t="shared" si="722"/>
        <v>1.0836909871244634E-2</v>
      </c>
      <c r="X2673">
        <f t="shared" si="723"/>
        <v>1.8590138587312485E-16</v>
      </c>
      <c r="Y2673">
        <f t="shared" si="724"/>
        <v>-36.221315324254398</v>
      </c>
      <c r="Z2673">
        <v>0</v>
      </c>
      <c r="AA2673">
        <f t="shared" si="710"/>
        <v>8.5567063172065902E-7</v>
      </c>
      <c r="AB2673">
        <f t="shared" si="725"/>
        <v>-8.5567099776944913E-7</v>
      </c>
    </row>
    <row r="2674" spans="2:28" x14ac:dyDescent="0.3">
      <c r="B2674">
        <v>0.56611570624161556</v>
      </c>
      <c r="C2674" t="s">
        <v>2672</v>
      </c>
      <c r="D2674" t="str">
        <f t="shared" si="712"/>
        <v>R</v>
      </c>
      <c r="E2674" t="str">
        <f t="shared" si="712"/>
        <v>D</v>
      </c>
      <c r="F2674" t="str">
        <f t="shared" si="712"/>
        <v>I</v>
      </c>
      <c r="G2674" t="str">
        <f t="shared" si="712"/>
        <v>G</v>
      </c>
      <c r="H2674" t="str">
        <f t="shared" si="712"/>
        <v>G</v>
      </c>
      <c r="I2674" t="str">
        <f t="shared" si="712"/>
        <v>R</v>
      </c>
      <c r="J2674" t="str">
        <f t="shared" si="712"/>
        <v>Q</v>
      </c>
      <c r="K2674" t="str">
        <f t="shared" si="712"/>
        <v>V</v>
      </c>
      <c r="L2674" t="str">
        <f t="shared" si="712"/>
        <v>I</v>
      </c>
      <c r="M2674" t="str">
        <f t="shared" si="712"/>
        <v>V</v>
      </c>
      <c r="N2674">
        <f t="shared" si="713"/>
        <v>1.0729613733905579E-4</v>
      </c>
      <c r="O2674">
        <f t="shared" si="714"/>
        <v>0.16105150214592273</v>
      </c>
      <c r="P2674">
        <f t="shared" si="715"/>
        <v>8.5944206008583685E-2</v>
      </c>
      <c r="Q2674">
        <f t="shared" si="716"/>
        <v>0.98723175965665233</v>
      </c>
      <c r="R2674">
        <f t="shared" si="717"/>
        <v>0.13959227467811158</v>
      </c>
      <c r="S2674">
        <f t="shared" si="718"/>
        <v>1.0729613733905579E-4</v>
      </c>
      <c r="T2674">
        <f t="shared" si="719"/>
        <v>1.0729613733905579E-4</v>
      </c>
      <c r="U2674">
        <f t="shared" si="720"/>
        <v>0.24688841201716738</v>
      </c>
      <c r="V2674">
        <f t="shared" si="721"/>
        <v>1.0729613733905579E-4</v>
      </c>
      <c r="W2674">
        <f t="shared" si="722"/>
        <v>1.0729613733905579E-4</v>
      </c>
      <c r="X2674">
        <f t="shared" si="723"/>
        <v>6.697042125366606E-24</v>
      </c>
      <c r="Y2674">
        <f t="shared" si="724"/>
        <v>-53.360376276764313</v>
      </c>
      <c r="Z2674">
        <v>0</v>
      </c>
      <c r="AA2674">
        <f t="shared" si="710"/>
        <v>8.9346056916706951E-13</v>
      </c>
      <c r="AB2674">
        <f t="shared" si="725"/>
        <v>-8.9350749021872513E-13</v>
      </c>
    </row>
    <row r="2675" spans="2:28" x14ac:dyDescent="0.3">
      <c r="B2675">
        <v>0.39778588290234629</v>
      </c>
      <c r="C2675" t="s">
        <v>2673</v>
      </c>
      <c r="D2675" t="str">
        <f t="shared" si="712"/>
        <v>D</v>
      </c>
      <c r="E2675" t="str">
        <f t="shared" si="712"/>
        <v>I</v>
      </c>
      <c r="F2675" t="str">
        <f t="shared" si="712"/>
        <v>G</v>
      </c>
      <c r="G2675" t="str">
        <f t="shared" si="712"/>
        <v>G</v>
      </c>
      <c r="H2675" t="str">
        <f t="shared" si="712"/>
        <v>R</v>
      </c>
      <c r="I2675" t="str">
        <f t="shared" si="712"/>
        <v>Q</v>
      </c>
      <c r="J2675" t="str">
        <f t="shared" si="712"/>
        <v>V</v>
      </c>
      <c r="K2675" t="str">
        <f t="shared" si="712"/>
        <v>I</v>
      </c>
      <c r="L2675" t="str">
        <f t="shared" si="712"/>
        <v>V</v>
      </c>
      <c r="M2675" t="str">
        <f t="shared" si="712"/>
        <v>A</v>
      </c>
      <c r="N2675">
        <f t="shared" si="713"/>
        <v>0.33272532188841203</v>
      </c>
      <c r="O2675">
        <f t="shared" si="714"/>
        <v>1.0729613733905579E-4</v>
      </c>
      <c r="P2675">
        <f t="shared" si="715"/>
        <v>1.0729613733905579E-4</v>
      </c>
      <c r="Q2675">
        <f t="shared" si="716"/>
        <v>0.98723175965665233</v>
      </c>
      <c r="R2675">
        <f t="shared" si="717"/>
        <v>2.1566523605150212E-2</v>
      </c>
      <c r="S2675">
        <f t="shared" si="718"/>
        <v>1.0729613733905579E-4</v>
      </c>
      <c r="T2675">
        <f t="shared" si="719"/>
        <v>7.521459227467811E-2</v>
      </c>
      <c r="U2675">
        <f t="shared" si="720"/>
        <v>0.10740343347639485</v>
      </c>
      <c r="V2675">
        <f t="shared" si="721"/>
        <v>1.0729613733905579E-4</v>
      </c>
      <c r="W2675">
        <f t="shared" si="722"/>
        <v>2.1566523605150212E-2</v>
      </c>
      <c r="X2675">
        <f t="shared" si="723"/>
        <v>1.6357686618150098E-22</v>
      </c>
      <c r="Y2675">
        <f t="shared" si="724"/>
        <v>-50.164759222445596</v>
      </c>
      <c r="Z2675">
        <v>0</v>
      </c>
      <c r="AA2675">
        <f t="shared" si="710"/>
        <v>1.1649027833294434E-11</v>
      </c>
      <c r="AB2675">
        <f t="shared" si="725"/>
        <v>-1.1649015085947305E-11</v>
      </c>
    </row>
    <row r="2676" spans="2:28" x14ac:dyDescent="0.3">
      <c r="B2676">
        <v>0.27876207135586628</v>
      </c>
      <c r="C2676" t="s">
        <v>2674</v>
      </c>
      <c r="D2676" t="str">
        <f t="shared" si="712"/>
        <v>R</v>
      </c>
      <c r="E2676" t="str">
        <f t="shared" si="712"/>
        <v>R</v>
      </c>
      <c r="F2676" t="str">
        <f t="shared" si="712"/>
        <v>I</v>
      </c>
      <c r="G2676" t="str">
        <f t="shared" si="712"/>
        <v>G</v>
      </c>
      <c r="H2676" t="str">
        <f t="shared" si="712"/>
        <v>A</v>
      </c>
      <c r="I2676" t="str">
        <f t="shared" si="712"/>
        <v>P</v>
      </c>
      <c r="J2676" t="str">
        <f t="shared" si="712"/>
        <v>D</v>
      </c>
      <c r="K2676" t="str">
        <f t="shared" si="712"/>
        <v>N</v>
      </c>
      <c r="L2676" t="str">
        <f t="shared" si="712"/>
        <v>V</v>
      </c>
      <c r="M2676" t="str">
        <f t="shared" si="712"/>
        <v>T</v>
      </c>
      <c r="N2676">
        <f t="shared" si="713"/>
        <v>1.0729613733905579E-4</v>
      </c>
      <c r="O2676">
        <f t="shared" si="714"/>
        <v>0.26834763948497853</v>
      </c>
      <c r="P2676">
        <f t="shared" si="715"/>
        <v>8.5944206008583685E-2</v>
      </c>
      <c r="Q2676">
        <f t="shared" si="716"/>
        <v>0.98723175965665233</v>
      </c>
      <c r="R2676">
        <f t="shared" si="717"/>
        <v>0.60096566523605144</v>
      </c>
      <c r="S2676">
        <f t="shared" si="718"/>
        <v>1.0729613733905579E-4</v>
      </c>
      <c r="T2676">
        <f t="shared" si="719"/>
        <v>1.0729613733905579E-4</v>
      </c>
      <c r="U2676">
        <f t="shared" si="720"/>
        <v>1.0836909871244634E-2</v>
      </c>
      <c r="V2676">
        <f t="shared" si="721"/>
        <v>1.0729613733905579E-4</v>
      </c>
      <c r="W2676">
        <f t="shared" si="722"/>
        <v>0.3863733905579399</v>
      </c>
      <c r="X2676">
        <f t="shared" si="723"/>
        <v>7.5933283988526017E-21</v>
      </c>
      <c r="Y2676">
        <f t="shared" si="724"/>
        <v>-46.327016933368064</v>
      </c>
      <c r="Z2676">
        <v>0</v>
      </c>
      <c r="AA2676">
        <f t="shared" si="710"/>
        <v>2.5444529076802117E-10</v>
      </c>
      <c r="AB2676">
        <f t="shared" si="725"/>
        <v>-2.5444524268576061E-10</v>
      </c>
    </row>
    <row r="2677" spans="2:28" x14ac:dyDescent="0.3">
      <c r="B2677">
        <v>0.1567734902264869</v>
      </c>
      <c r="C2677" t="s">
        <v>2675</v>
      </c>
      <c r="D2677" t="str">
        <f t="shared" si="712"/>
        <v>V</v>
      </c>
      <c r="E2677" t="str">
        <f t="shared" si="712"/>
        <v>E</v>
      </c>
      <c r="F2677" t="str">
        <f t="shared" si="712"/>
        <v>R</v>
      </c>
      <c r="G2677" t="str">
        <f t="shared" si="712"/>
        <v>G</v>
      </c>
      <c r="H2677" t="str">
        <f t="shared" si="712"/>
        <v>D</v>
      </c>
      <c r="I2677" t="str">
        <f t="shared" si="712"/>
        <v>G</v>
      </c>
      <c r="J2677" t="str">
        <f t="shared" si="712"/>
        <v>H</v>
      </c>
      <c r="K2677" t="str">
        <f t="shared" si="712"/>
        <v>L</v>
      </c>
      <c r="L2677" t="str">
        <f t="shared" si="712"/>
        <v>V</v>
      </c>
      <c r="M2677" t="str">
        <f t="shared" si="712"/>
        <v>N</v>
      </c>
      <c r="N2677">
        <f t="shared" si="713"/>
        <v>1.0729613733905579E-4</v>
      </c>
      <c r="O2677">
        <f t="shared" si="714"/>
        <v>0.13959227467811158</v>
      </c>
      <c r="P2677">
        <f t="shared" si="715"/>
        <v>1.0729613733905579E-4</v>
      </c>
      <c r="Q2677">
        <f t="shared" si="716"/>
        <v>0.98723175965665233</v>
      </c>
      <c r="R2677">
        <f t="shared" si="717"/>
        <v>1.0729613733905579E-4</v>
      </c>
      <c r="S2677">
        <f t="shared" si="718"/>
        <v>0.18251072961373391</v>
      </c>
      <c r="T2677">
        <f t="shared" si="719"/>
        <v>1.0729613733905579E-4</v>
      </c>
      <c r="U2677">
        <f t="shared" si="720"/>
        <v>1.0729613733905579E-4</v>
      </c>
      <c r="V2677">
        <f t="shared" si="721"/>
        <v>1.0729613733905579E-4</v>
      </c>
      <c r="W2677">
        <f t="shared" si="722"/>
        <v>1.0836909871244634E-2</v>
      </c>
      <c r="X2677">
        <f t="shared" si="723"/>
        <v>4.158903956523963E-28</v>
      </c>
      <c r="Y2677">
        <f t="shared" si="724"/>
        <v>-63.047131036264382</v>
      </c>
      <c r="Z2677">
        <v>0</v>
      </c>
      <c r="AA2677">
        <f t="shared" si="710"/>
        <v>3.720213901345159E-16</v>
      </c>
      <c r="AB2677">
        <f t="shared" si="725"/>
        <v>-3.3306690738754701E-16</v>
      </c>
    </row>
    <row r="2678" spans="2:28" x14ac:dyDescent="0.3">
      <c r="B2678">
        <v>0.18499142006558822</v>
      </c>
      <c r="C2678" t="s">
        <v>2676</v>
      </c>
      <c r="D2678" t="str">
        <f t="shared" si="712"/>
        <v>R</v>
      </c>
      <c r="E2678" t="str">
        <f t="shared" si="712"/>
        <v>G</v>
      </c>
      <c r="F2678" t="str">
        <f t="shared" si="712"/>
        <v>D</v>
      </c>
      <c r="G2678" t="str">
        <f t="shared" si="712"/>
        <v>G</v>
      </c>
      <c r="H2678" t="str">
        <f t="shared" si="712"/>
        <v>H</v>
      </c>
      <c r="I2678" t="str">
        <f t="shared" si="712"/>
        <v>L</v>
      </c>
      <c r="J2678" t="str">
        <f t="shared" si="712"/>
        <v>V</v>
      </c>
      <c r="K2678" t="str">
        <f t="shared" si="712"/>
        <v>N</v>
      </c>
      <c r="L2678" t="str">
        <f t="shared" si="712"/>
        <v>E</v>
      </c>
      <c r="M2678" t="str">
        <f t="shared" si="712"/>
        <v>K</v>
      </c>
      <c r="N2678">
        <f t="shared" si="713"/>
        <v>1.0729613733905579E-4</v>
      </c>
      <c r="O2678">
        <f t="shared" si="714"/>
        <v>0.26834763948497853</v>
      </c>
      <c r="P2678">
        <f t="shared" si="715"/>
        <v>1.0729613733905579E-4</v>
      </c>
      <c r="Q2678">
        <f t="shared" si="716"/>
        <v>0.98723175965665233</v>
      </c>
      <c r="R2678">
        <f t="shared" si="717"/>
        <v>1.0729613733905579E-4</v>
      </c>
      <c r="S2678">
        <f t="shared" si="718"/>
        <v>1.0729613733905579E-4</v>
      </c>
      <c r="T2678">
        <f t="shared" si="719"/>
        <v>7.521459227467811E-2</v>
      </c>
      <c r="U2678">
        <f t="shared" si="720"/>
        <v>1.0836909871244634E-2</v>
      </c>
      <c r="V2678">
        <f t="shared" si="721"/>
        <v>0.2790772532188841</v>
      </c>
      <c r="W2678">
        <f t="shared" si="722"/>
        <v>3.2296137339055793E-2</v>
      </c>
      <c r="X2678">
        <f t="shared" si="723"/>
        <v>2.5795018188149275E-22</v>
      </c>
      <c r="Y2678">
        <f t="shared" si="724"/>
        <v>-49.709275759063011</v>
      </c>
      <c r="Z2678">
        <v>0</v>
      </c>
      <c r="AA2678">
        <f t="shared" si="710"/>
        <v>1.6797529839560722E-11</v>
      </c>
      <c r="AB2678">
        <f t="shared" si="725"/>
        <v>-1.6797563340417235E-11</v>
      </c>
    </row>
    <row r="2679" spans="2:28" x14ac:dyDescent="0.3">
      <c r="B2679">
        <v>0.32796350296009824</v>
      </c>
      <c r="C2679" t="s">
        <v>2677</v>
      </c>
      <c r="D2679" t="str">
        <f t="shared" si="712"/>
        <v>C</v>
      </c>
      <c r="E2679" t="str">
        <f t="shared" si="712"/>
        <v>Y</v>
      </c>
      <c r="F2679" t="str">
        <f t="shared" si="712"/>
        <v>S</v>
      </c>
      <c r="G2679" t="str">
        <f t="shared" si="712"/>
        <v>G</v>
      </c>
      <c r="H2679" t="str">
        <f t="shared" si="712"/>
        <v>L</v>
      </c>
      <c r="I2679" t="str">
        <f t="shared" si="712"/>
        <v>S</v>
      </c>
      <c r="J2679" t="str">
        <f t="shared" si="712"/>
        <v>E</v>
      </c>
      <c r="K2679" t="str">
        <f t="shared" si="712"/>
        <v>D</v>
      </c>
      <c r="L2679" t="str">
        <f t="shared" si="712"/>
        <v>S</v>
      </c>
      <c r="M2679" t="str">
        <f t="shared" si="712"/>
        <v>I</v>
      </c>
      <c r="N2679">
        <f t="shared" si="713"/>
        <v>1.0729613733905579E-4</v>
      </c>
      <c r="O2679">
        <f t="shared" si="714"/>
        <v>1.0729613733905579E-4</v>
      </c>
      <c r="P2679">
        <f t="shared" si="715"/>
        <v>1.0836909871244634E-2</v>
      </c>
      <c r="Q2679">
        <f t="shared" si="716"/>
        <v>0.98723175965665233</v>
      </c>
      <c r="R2679">
        <f t="shared" si="717"/>
        <v>1.0729613733905579E-4</v>
      </c>
      <c r="S2679">
        <f t="shared" si="718"/>
        <v>1.0729613733905579E-4</v>
      </c>
      <c r="T2679">
        <f t="shared" si="719"/>
        <v>1.0729613733905579E-4</v>
      </c>
      <c r="U2679">
        <f t="shared" si="720"/>
        <v>1.0729613733905579E-4</v>
      </c>
      <c r="V2679">
        <f t="shared" si="721"/>
        <v>0.26834763948497853</v>
      </c>
      <c r="W2679">
        <f t="shared" si="722"/>
        <v>1.0729613733905579E-4</v>
      </c>
      <c r="X2679">
        <f t="shared" si="723"/>
        <v>4.7001419318230904E-31</v>
      </c>
      <c r="Y2679">
        <f t="shared" si="724"/>
        <v>-69.832545176295127</v>
      </c>
      <c r="Z2679">
        <v>0</v>
      </c>
      <c r="AA2679">
        <f t="shared" si="710"/>
        <v>1.5943270359020478E-18</v>
      </c>
      <c r="AB2679">
        <f t="shared" si="725"/>
        <v>0</v>
      </c>
    </row>
    <row r="2680" spans="2:28" x14ac:dyDescent="0.3">
      <c r="B2680">
        <v>0.8459235317106355</v>
      </c>
      <c r="C2680" t="s">
        <v>2678</v>
      </c>
      <c r="D2680" t="str">
        <f t="shared" si="712"/>
        <v>I</v>
      </c>
      <c r="E2680" t="str">
        <f t="shared" si="712"/>
        <v>C</v>
      </c>
      <c r="F2680" t="str">
        <f t="shared" si="712"/>
        <v>E</v>
      </c>
      <c r="G2680" t="str">
        <f t="shared" si="712"/>
        <v>G</v>
      </c>
      <c r="H2680" t="str">
        <f t="shared" si="712"/>
        <v>I</v>
      </c>
      <c r="I2680" t="str">
        <f t="shared" si="712"/>
        <v>V</v>
      </c>
      <c r="J2680" t="str">
        <f t="shared" si="712"/>
        <v>G</v>
      </c>
      <c r="K2680" t="str">
        <f t="shared" si="712"/>
        <v>I</v>
      </c>
      <c r="L2680" t="str">
        <f t="shared" si="712"/>
        <v>P</v>
      </c>
      <c r="M2680" t="str">
        <f t="shared" si="712"/>
        <v>A</v>
      </c>
      <c r="N2680">
        <f t="shared" si="713"/>
        <v>1.0836909871244634E-2</v>
      </c>
      <c r="O2680">
        <f t="shared" si="714"/>
        <v>1.0729613733905579E-4</v>
      </c>
      <c r="P2680">
        <f t="shared" si="715"/>
        <v>1.0836909871244634E-2</v>
      </c>
      <c r="Q2680">
        <f t="shared" si="716"/>
        <v>0.98723175965665233</v>
      </c>
      <c r="R2680">
        <f t="shared" si="717"/>
        <v>1.0729613733905579E-4</v>
      </c>
      <c r="S2680">
        <f t="shared" si="718"/>
        <v>1.0729613733905579E-4</v>
      </c>
      <c r="T2680">
        <f t="shared" si="719"/>
        <v>1.0729613733905579E-4</v>
      </c>
      <c r="U2680">
        <f t="shared" si="720"/>
        <v>0.10740343347639485</v>
      </c>
      <c r="V2680">
        <f t="shared" si="721"/>
        <v>1.0729613733905579E-4</v>
      </c>
      <c r="W2680">
        <f t="shared" si="722"/>
        <v>2.1566523605150212E-2</v>
      </c>
      <c r="X2680">
        <f t="shared" si="723"/>
        <v>3.8189923606276886E-27</v>
      </c>
      <c r="Y2680">
        <f t="shared" si="724"/>
        <v>-60.829810902957192</v>
      </c>
      <c r="Z2680">
        <v>0</v>
      </c>
      <c r="AA2680">
        <f t="shared" si="710"/>
        <v>2.2099056896053073E-15</v>
      </c>
      <c r="AB2680">
        <f t="shared" si="725"/>
        <v>-2.2204460492503154E-15</v>
      </c>
    </row>
    <row r="2681" spans="2:28" x14ac:dyDescent="0.3">
      <c r="B2681">
        <v>0.96136130944488685</v>
      </c>
      <c r="C2681" t="s">
        <v>2679</v>
      </c>
      <c r="D2681" t="str">
        <f t="shared" si="712"/>
        <v>G</v>
      </c>
      <c r="E2681" t="str">
        <f t="shared" si="712"/>
        <v>I</v>
      </c>
      <c r="F2681" t="str">
        <f t="shared" si="712"/>
        <v>V</v>
      </c>
      <c r="G2681" t="str">
        <f t="shared" si="712"/>
        <v>G</v>
      </c>
      <c r="H2681" t="str">
        <f t="shared" si="712"/>
        <v>I</v>
      </c>
      <c r="I2681" t="str">
        <f t="shared" si="712"/>
        <v>P</v>
      </c>
      <c r="J2681" t="str">
        <f t="shared" si="712"/>
        <v>A</v>
      </c>
      <c r="K2681" t="str">
        <f t="shared" si="712"/>
        <v>K</v>
      </c>
      <c r="L2681" t="str">
        <f t="shared" si="712"/>
        <v>E</v>
      </c>
      <c r="M2681" t="str">
        <f t="shared" si="712"/>
        <v>E</v>
      </c>
      <c r="N2681">
        <f t="shared" si="713"/>
        <v>4.3025751072961367E-2</v>
      </c>
      <c r="O2681">
        <f t="shared" si="714"/>
        <v>1.0729613733905579E-4</v>
      </c>
      <c r="P2681">
        <f t="shared" si="715"/>
        <v>0.24688841201716738</v>
      </c>
      <c r="Q2681">
        <f t="shared" si="716"/>
        <v>0.98723175965665233</v>
      </c>
      <c r="R2681">
        <f t="shared" si="717"/>
        <v>1.0729613733905579E-4</v>
      </c>
      <c r="S2681">
        <f t="shared" si="718"/>
        <v>1.0729613733905579E-4</v>
      </c>
      <c r="T2681">
        <f t="shared" si="719"/>
        <v>1.0836909871244634E-2</v>
      </c>
      <c r="U2681">
        <f t="shared" si="720"/>
        <v>1.0729613733905579E-4</v>
      </c>
      <c r="V2681">
        <f t="shared" si="721"/>
        <v>0.2790772532188841</v>
      </c>
      <c r="W2681">
        <f t="shared" si="722"/>
        <v>1.0729613733905579E-4</v>
      </c>
      <c r="X2681">
        <f t="shared" si="723"/>
        <v>4.5102293255945181E-25</v>
      </c>
      <c r="Y2681">
        <f t="shared" si="724"/>
        <v>-56.058279324382163</v>
      </c>
      <c r="Z2681">
        <v>0</v>
      </c>
      <c r="AA2681">
        <f t="shared" si="710"/>
        <v>1.0222439654900151E-13</v>
      </c>
      <c r="AB2681">
        <f t="shared" si="725"/>
        <v>-1.0225154056798214E-13</v>
      </c>
    </row>
    <row r="2682" spans="2:28" x14ac:dyDescent="0.3">
      <c r="B2682">
        <v>0.47787646673791739</v>
      </c>
      <c r="C2682" t="s">
        <v>2680</v>
      </c>
      <c r="D2682" t="str">
        <f t="shared" si="712"/>
        <v>D</v>
      </c>
      <c r="E2682" t="str">
        <f t="shared" si="712"/>
        <v>L</v>
      </c>
      <c r="F2682" t="str">
        <f t="shared" si="712"/>
        <v>Y</v>
      </c>
      <c r="G2682" t="str">
        <f t="shared" si="712"/>
        <v>G</v>
      </c>
      <c r="H2682" t="str">
        <f t="shared" si="712"/>
        <v>I</v>
      </c>
      <c r="I2682" t="str">
        <f t="shared" si="712"/>
        <v>T</v>
      </c>
      <c r="J2682" t="str">
        <f t="shared" si="712"/>
        <v>S</v>
      </c>
      <c r="K2682" t="str">
        <f t="shared" si="712"/>
        <v>V</v>
      </c>
      <c r="L2682" t="str">
        <f t="shared" si="712"/>
        <v>T</v>
      </c>
      <c r="M2682" t="str">
        <f t="shared" si="712"/>
        <v>T</v>
      </c>
      <c r="N2682">
        <f t="shared" si="713"/>
        <v>0.33272532188841203</v>
      </c>
      <c r="O2682">
        <f t="shared" si="714"/>
        <v>1.0729613733905579E-4</v>
      </c>
      <c r="P2682">
        <f t="shared" si="715"/>
        <v>1.0729613733905579E-4</v>
      </c>
      <c r="Q2682">
        <f t="shared" si="716"/>
        <v>0.98723175965665233</v>
      </c>
      <c r="R2682">
        <f t="shared" si="717"/>
        <v>1.0729613733905579E-4</v>
      </c>
      <c r="S2682">
        <f t="shared" si="718"/>
        <v>6.4484978540772522E-2</v>
      </c>
      <c r="T2682">
        <f t="shared" si="719"/>
        <v>3.2296137339055793E-2</v>
      </c>
      <c r="U2682">
        <f t="shared" si="720"/>
        <v>0.24688841201716738</v>
      </c>
      <c r="V2682">
        <f t="shared" si="721"/>
        <v>1.0729613733905579E-4</v>
      </c>
      <c r="W2682">
        <f t="shared" si="722"/>
        <v>0.3863733905579399</v>
      </c>
      <c r="X2682">
        <f t="shared" si="723"/>
        <v>8.6488503182879007E-21</v>
      </c>
      <c r="Y2682">
        <f t="shared" si="724"/>
        <v>-46.196860551945235</v>
      </c>
      <c r="Z2682">
        <v>0</v>
      </c>
      <c r="AA2682">
        <f t="shared" si="710"/>
        <v>2.824988675741667E-10</v>
      </c>
      <c r="AB2682">
        <f t="shared" si="725"/>
        <v>-2.8249891319103301E-10</v>
      </c>
    </row>
    <row r="2683" spans="2:28" x14ac:dyDescent="0.3">
      <c r="B2683">
        <v>0.43081367688742078</v>
      </c>
      <c r="C2683" t="s">
        <v>2681</v>
      </c>
      <c r="D2683" t="str">
        <f t="shared" si="712"/>
        <v>K</v>
      </c>
      <c r="E2683" t="str">
        <f t="shared" si="712"/>
        <v>F</v>
      </c>
      <c r="F2683" t="str">
        <f t="shared" si="712"/>
        <v>T</v>
      </c>
      <c r="G2683" t="str">
        <f t="shared" si="712"/>
        <v>G</v>
      </c>
      <c r="H2683" t="str">
        <f t="shared" si="712"/>
        <v>S</v>
      </c>
      <c r="I2683" t="str">
        <f t="shared" si="712"/>
        <v>L</v>
      </c>
      <c r="J2683" t="str">
        <f t="shared" si="712"/>
        <v>R</v>
      </c>
      <c r="K2683" t="str">
        <f t="shared" si="712"/>
        <v>A</v>
      </c>
      <c r="L2683" t="str">
        <f t="shared" si="712"/>
        <v>A</v>
      </c>
      <c r="M2683" t="str">
        <f t="shared" si="712"/>
        <v>L</v>
      </c>
      <c r="N2683">
        <f t="shared" si="713"/>
        <v>1.0729613733905579E-4</v>
      </c>
      <c r="O2683">
        <f t="shared" si="714"/>
        <v>1.0836909871244634E-2</v>
      </c>
      <c r="P2683">
        <f t="shared" si="715"/>
        <v>3.2296137339055793E-2</v>
      </c>
      <c r="Q2683">
        <f t="shared" si="716"/>
        <v>0.98723175965665233</v>
      </c>
      <c r="R2683">
        <f t="shared" si="717"/>
        <v>8.5944206008583685E-2</v>
      </c>
      <c r="S2683">
        <f t="shared" si="718"/>
        <v>1.0729613733905579E-4</v>
      </c>
      <c r="T2683">
        <f t="shared" si="719"/>
        <v>1.0729613733905579E-4</v>
      </c>
      <c r="U2683">
        <f t="shared" si="720"/>
        <v>0.12886266094420601</v>
      </c>
      <c r="V2683">
        <f t="shared" si="721"/>
        <v>1.0729613733905579E-4</v>
      </c>
      <c r="W2683">
        <f t="shared" si="722"/>
        <v>1.0729613733905579E-4</v>
      </c>
      <c r="X2683">
        <f t="shared" si="723"/>
        <v>5.4417589476420615E-26</v>
      </c>
      <c r="Y2683">
        <f t="shared" si="724"/>
        <v>-58.173110073275531</v>
      </c>
      <c r="Z2683">
        <v>0</v>
      </c>
      <c r="AA2683">
        <f t="shared" si="710"/>
        <v>1.8685973299397032E-14</v>
      </c>
      <c r="AB2683">
        <f t="shared" si="725"/>
        <v>-1.8651746813702803E-14</v>
      </c>
    </row>
    <row r="2684" spans="2:28" x14ac:dyDescent="0.3">
      <c r="B2684">
        <v>2.3616456704221078E-2</v>
      </c>
      <c r="C2684" t="s">
        <v>2682</v>
      </c>
      <c r="D2684" t="str">
        <f t="shared" si="712"/>
        <v>D</v>
      </c>
      <c r="E2684" t="str">
        <f t="shared" si="712"/>
        <v>V</v>
      </c>
      <c r="F2684" t="str">
        <f t="shared" si="712"/>
        <v>L</v>
      </c>
      <c r="G2684" t="str">
        <f t="shared" si="712"/>
        <v>G</v>
      </c>
      <c r="H2684" t="str">
        <f t="shared" si="712"/>
        <v>Q</v>
      </c>
      <c r="I2684" t="str">
        <f t="shared" si="712"/>
        <v>D</v>
      </c>
      <c r="J2684" t="str">
        <f t="shared" si="712"/>
        <v>D</v>
      </c>
      <c r="K2684" t="str">
        <f t="shared" si="712"/>
        <v>D</v>
      </c>
      <c r="L2684" t="str">
        <f t="shared" si="712"/>
        <v>E</v>
      </c>
      <c r="M2684" t="str">
        <f t="shared" si="712"/>
        <v>E</v>
      </c>
      <c r="N2684">
        <f t="shared" si="713"/>
        <v>0.33272532188841203</v>
      </c>
      <c r="O2684">
        <f t="shared" si="714"/>
        <v>1.0729613733905579E-4</v>
      </c>
      <c r="P2684">
        <f t="shared" si="715"/>
        <v>1.0836909871244634E-2</v>
      </c>
      <c r="Q2684">
        <f t="shared" si="716"/>
        <v>0.98723175965665233</v>
      </c>
      <c r="R2684">
        <f t="shared" si="717"/>
        <v>1.0729613733905579E-4</v>
      </c>
      <c r="S2684">
        <f t="shared" si="718"/>
        <v>1.0729613733905579E-4</v>
      </c>
      <c r="T2684">
        <f t="shared" si="719"/>
        <v>1.0729613733905579E-4</v>
      </c>
      <c r="U2684">
        <f t="shared" si="720"/>
        <v>1.0729613733905579E-4</v>
      </c>
      <c r="V2684">
        <f t="shared" si="721"/>
        <v>0.2790772532188841</v>
      </c>
      <c r="W2684">
        <f t="shared" si="722"/>
        <v>1.0729613733905579E-4</v>
      </c>
      <c r="X2684">
        <f t="shared" si="723"/>
        <v>1.5157912626808252E-27</v>
      </c>
      <c r="Y2684">
        <f t="shared" si="724"/>
        <v>-61.753859922623647</v>
      </c>
      <c r="Z2684">
        <v>0</v>
      </c>
      <c r="AA2684">
        <f t="shared" si="710"/>
        <v>1.0517120320598451E-15</v>
      </c>
      <c r="AB2684">
        <f t="shared" si="725"/>
        <v>-9.9920072216264148E-16</v>
      </c>
    </row>
    <row r="2685" spans="2:28" x14ac:dyDescent="0.3">
      <c r="B2685">
        <v>0.4868308659548346</v>
      </c>
      <c r="C2685" t="s">
        <v>2683</v>
      </c>
      <c r="D2685" t="str">
        <f t="shared" si="712"/>
        <v>E</v>
      </c>
      <c r="E2685" t="str">
        <f t="shared" si="712"/>
        <v>E</v>
      </c>
      <c r="F2685" t="str">
        <f t="shared" si="712"/>
        <v>A</v>
      </c>
      <c r="G2685" t="str">
        <f t="shared" si="712"/>
        <v>G</v>
      </c>
      <c r="H2685" t="str">
        <f t="shared" si="712"/>
        <v>D</v>
      </c>
      <c r="I2685" t="str">
        <f t="shared" si="712"/>
        <v>G</v>
      </c>
      <c r="J2685" t="str">
        <f t="shared" si="712"/>
        <v>M</v>
      </c>
      <c r="K2685" t="str">
        <f t="shared" si="712"/>
        <v>S</v>
      </c>
      <c r="L2685" t="str">
        <f t="shared" si="712"/>
        <v>D</v>
      </c>
      <c r="M2685" t="str">
        <f t="shared" si="712"/>
        <v>V</v>
      </c>
      <c r="N2685">
        <f t="shared" si="713"/>
        <v>6.4484978540772522E-2</v>
      </c>
      <c r="O2685">
        <f t="shared" si="714"/>
        <v>0.13959227467811158</v>
      </c>
      <c r="P2685">
        <f t="shared" si="715"/>
        <v>0.55804721030042914</v>
      </c>
      <c r="Q2685">
        <f t="shared" si="716"/>
        <v>0.98723175965665233</v>
      </c>
      <c r="R2685">
        <f t="shared" si="717"/>
        <v>1.0729613733905579E-4</v>
      </c>
      <c r="S2685">
        <f t="shared" si="718"/>
        <v>0.18251072961373391</v>
      </c>
      <c r="T2685">
        <f t="shared" si="719"/>
        <v>1.0836909871244634E-2</v>
      </c>
      <c r="U2685">
        <f t="shared" si="720"/>
        <v>0.18251072961373391</v>
      </c>
      <c r="V2685">
        <f t="shared" si="721"/>
        <v>6.4484978540772522E-2</v>
      </c>
      <c r="W2685">
        <f t="shared" si="722"/>
        <v>1.0729613733905579E-4</v>
      </c>
      <c r="X2685">
        <f t="shared" si="723"/>
        <v>1.3289817053173113E-15</v>
      </c>
      <c r="Y2685">
        <f t="shared" si="724"/>
        <v>-34.25436338102503</v>
      </c>
      <c r="Z2685">
        <v>0</v>
      </c>
      <c r="AA2685">
        <f t="shared" si="710"/>
        <v>4.1565873869156866E-6</v>
      </c>
      <c r="AB2685">
        <f t="shared" si="725"/>
        <v>-4.1565960255830861E-6</v>
      </c>
    </row>
    <row r="2686" spans="2:28" x14ac:dyDescent="0.3">
      <c r="B2686">
        <v>0.79587085972706861</v>
      </c>
      <c r="C2686" t="s">
        <v>2684</v>
      </c>
      <c r="D2686" t="str">
        <f t="shared" si="712"/>
        <v>A</v>
      </c>
      <c r="E2686" t="str">
        <f t="shared" si="712"/>
        <v>G</v>
      </c>
      <c r="F2686" t="str">
        <f t="shared" si="712"/>
        <v>D</v>
      </c>
      <c r="G2686" t="str">
        <f t="shared" ref="F2686:M2717" si="726">MID($C2686,G$1,1)</f>
        <v>G</v>
      </c>
      <c r="H2686" t="str">
        <f t="shared" si="726"/>
        <v>M</v>
      </c>
      <c r="I2686" t="str">
        <f t="shared" si="726"/>
        <v>S</v>
      </c>
      <c r="J2686" t="str">
        <f t="shared" si="726"/>
        <v>D</v>
      </c>
      <c r="K2686" t="str">
        <f t="shared" si="726"/>
        <v>V</v>
      </c>
      <c r="L2686" t="str">
        <f t="shared" si="726"/>
        <v>D</v>
      </c>
      <c r="M2686" t="str">
        <f t="shared" si="726"/>
        <v>L</v>
      </c>
      <c r="N2686">
        <f t="shared" si="713"/>
        <v>5.3755364806866948E-2</v>
      </c>
      <c r="O2686">
        <f t="shared" si="714"/>
        <v>0.26834763948497853</v>
      </c>
      <c r="P2686">
        <f t="shared" si="715"/>
        <v>1.0729613733905579E-4</v>
      </c>
      <c r="Q2686">
        <f t="shared" si="716"/>
        <v>0.98723175965665233</v>
      </c>
      <c r="R2686">
        <f t="shared" si="717"/>
        <v>1.0729613733905579E-4</v>
      </c>
      <c r="S2686">
        <f t="shared" si="718"/>
        <v>1.0729613733905579E-4</v>
      </c>
      <c r="T2686">
        <f t="shared" si="719"/>
        <v>1.0729613733905579E-4</v>
      </c>
      <c r="U2686">
        <f t="shared" si="720"/>
        <v>0.24688841201716738</v>
      </c>
      <c r="V2686">
        <f t="shared" si="721"/>
        <v>6.4484978540772522E-2</v>
      </c>
      <c r="W2686">
        <f t="shared" si="722"/>
        <v>1.0729613733905579E-4</v>
      </c>
      <c r="X2686">
        <f t="shared" si="723"/>
        <v>3.2241735839680219E-24</v>
      </c>
      <c r="Y2686">
        <f t="shared" si="724"/>
        <v>-54.091365567480949</v>
      </c>
      <c r="Z2686">
        <v>0</v>
      </c>
      <c r="AA2686">
        <f t="shared" si="710"/>
        <v>4.9656139417006462E-13</v>
      </c>
      <c r="AB2686">
        <f t="shared" si="725"/>
        <v>-4.9660275891495581E-13</v>
      </c>
    </row>
    <row r="2687" spans="2:28" x14ac:dyDescent="0.3">
      <c r="B2687">
        <v>0.28207721774182737</v>
      </c>
      <c r="C2687" t="s">
        <v>2685</v>
      </c>
      <c r="D2687" t="str">
        <f t="shared" ref="D2687:M2737" si="727">MID($C2687,D$1,1)</f>
        <v>V</v>
      </c>
      <c r="E2687" t="str">
        <f t="shared" si="727"/>
        <v>D</v>
      </c>
      <c r="F2687" t="str">
        <f t="shared" si="726"/>
        <v>L</v>
      </c>
      <c r="G2687" t="str">
        <f t="shared" si="726"/>
        <v>G</v>
      </c>
      <c r="H2687" t="str">
        <f t="shared" si="726"/>
        <v>E</v>
      </c>
      <c r="I2687" t="str">
        <f t="shared" si="726"/>
        <v>E</v>
      </c>
      <c r="J2687" t="str">
        <f t="shared" si="726"/>
        <v>D</v>
      </c>
      <c r="K2687" t="str">
        <f t="shared" si="726"/>
        <v>G</v>
      </c>
      <c r="L2687" t="str">
        <f t="shared" si="726"/>
        <v>A</v>
      </c>
      <c r="M2687" t="str">
        <f t="shared" si="726"/>
        <v>G</v>
      </c>
      <c r="N2687">
        <f t="shared" si="713"/>
        <v>1.0729613733905579E-4</v>
      </c>
      <c r="O2687">
        <f t="shared" si="714"/>
        <v>0.16105150214592273</v>
      </c>
      <c r="P2687">
        <f t="shared" si="715"/>
        <v>1.0836909871244634E-2</v>
      </c>
      <c r="Q2687">
        <f t="shared" si="716"/>
        <v>0.98723175965665233</v>
      </c>
      <c r="R2687">
        <f t="shared" si="717"/>
        <v>1.0836909871244634E-2</v>
      </c>
      <c r="S2687">
        <f t="shared" si="718"/>
        <v>1.0729613733905579E-4</v>
      </c>
      <c r="T2687">
        <f t="shared" si="719"/>
        <v>1.0729613733905579E-4</v>
      </c>
      <c r="U2687">
        <f t="shared" si="720"/>
        <v>1.0836909871244634E-2</v>
      </c>
      <c r="V2687">
        <f t="shared" si="721"/>
        <v>1.0729613733905579E-4</v>
      </c>
      <c r="W2687">
        <f t="shared" si="722"/>
        <v>1.0729613733905579E-4</v>
      </c>
      <c r="X2687">
        <f t="shared" si="723"/>
        <v>2.8775357024245321E-27</v>
      </c>
      <c r="Y2687">
        <f t="shared" si="724"/>
        <v>-61.112863241856765</v>
      </c>
      <c r="Z2687">
        <v>0</v>
      </c>
      <c r="AA2687">
        <f t="shared" si="710"/>
        <v>1.7603273607438568E-15</v>
      </c>
      <c r="AB2687">
        <f t="shared" si="725"/>
        <v>-1.776356839400252E-15</v>
      </c>
    </row>
    <row r="2688" spans="2:28" x14ac:dyDescent="0.3">
      <c r="B2688">
        <v>0.47769083034896742</v>
      </c>
      <c r="C2688" t="s">
        <v>2686</v>
      </c>
      <c r="D2688" t="str">
        <f t="shared" si="727"/>
        <v>E</v>
      </c>
      <c r="E2688" t="str">
        <f t="shared" si="727"/>
        <v>E</v>
      </c>
      <c r="F2688" t="str">
        <f t="shared" si="726"/>
        <v>D</v>
      </c>
      <c r="G2688" t="str">
        <f t="shared" si="726"/>
        <v>G</v>
      </c>
      <c r="H2688" t="str">
        <f t="shared" si="726"/>
        <v>A</v>
      </c>
      <c r="I2688" t="str">
        <f t="shared" si="726"/>
        <v>G</v>
      </c>
      <c r="J2688" t="str">
        <f t="shared" si="726"/>
        <v>A</v>
      </c>
      <c r="K2688" t="str">
        <f t="shared" si="726"/>
        <v>T</v>
      </c>
      <c r="L2688" t="str">
        <f t="shared" si="726"/>
        <v>I</v>
      </c>
      <c r="M2688" t="str">
        <f t="shared" si="726"/>
        <v>I</v>
      </c>
      <c r="N2688">
        <f t="shared" si="713"/>
        <v>6.4484978540772522E-2</v>
      </c>
      <c r="O2688">
        <f t="shared" si="714"/>
        <v>0.13959227467811158</v>
      </c>
      <c r="P2688">
        <f t="shared" si="715"/>
        <v>1.0729613733905579E-4</v>
      </c>
      <c r="Q2688">
        <f t="shared" si="716"/>
        <v>0.98723175965665233</v>
      </c>
      <c r="R2688">
        <f t="shared" si="717"/>
        <v>0.60096566523605144</v>
      </c>
      <c r="S2688">
        <f t="shared" si="718"/>
        <v>0.18251072961373391</v>
      </c>
      <c r="T2688">
        <f t="shared" si="719"/>
        <v>1.0836909871244634E-2</v>
      </c>
      <c r="U2688">
        <f t="shared" si="720"/>
        <v>2.1566523605150212E-2</v>
      </c>
      <c r="V2688">
        <f t="shared" si="721"/>
        <v>1.0729613733905579E-4</v>
      </c>
      <c r="W2688">
        <f t="shared" si="722"/>
        <v>1.0729613733905579E-4</v>
      </c>
      <c r="X2688">
        <f t="shared" si="723"/>
        <v>2.8139410381283378E-19</v>
      </c>
      <c r="Y2688">
        <f t="shared" si="724"/>
        <v>-42.714530761460267</v>
      </c>
      <c r="Z2688">
        <v>0</v>
      </c>
      <c r="AA2688">
        <f t="shared" si="710"/>
        <v>4.637551194001354E-9</v>
      </c>
      <c r="AB2688">
        <f t="shared" si="725"/>
        <v>-4.6375512426764389E-9</v>
      </c>
    </row>
    <row r="2689" spans="2:28" x14ac:dyDescent="0.3">
      <c r="B2689">
        <v>0.2323894363241733</v>
      </c>
      <c r="C2689" t="s">
        <v>2687</v>
      </c>
      <c r="D2689" t="str">
        <f t="shared" si="727"/>
        <v>C</v>
      </c>
      <c r="E2689" t="str">
        <f t="shared" si="727"/>
        <v>Q</v>
      </c>
      <c r="F2689" t="str">
        <f t="shared" si="726"/>
        <v>R</v>
      </c>
      <c r="G2689" t="str">
        <f t="shared" si="726"/>
        <v>G</v>
      </c>
      <c r="H2689" t="str">
        <f t="shared" si="726"/>
        <v>T</v>
      </c>
      <c r="I2689" t="str">
        <f t="shared" si="726"/>
        <v>V</v>
      </c>
      <c r="J2689" t="str">
        <f t="shared" si="726"/>
        <v>K</v>
      </c>
      <c r="K2689" t="str">
        <f t="shared" si="726"/>
        <v>V</v>
      </c>
      <c r="L2689" t="str">
        <f t="shared" si="726"/>
        <v>I</v>
      </c>
      <c r="M2689" t="str">
        <f t="shared" si="726"/>
        <v>T</v>
      </c>
      <c r="N2689">
        <f t="shared" si="713"/>
        <v>1.0729613733905579E-4</v>
      </c>
      <c r="O2689">
        <f t="shared" si="714"/>
        <v>2.1566523605150212E-2</v>
      </c>
      <c r="P2689">
        <f t="shared" si="715"/>
        <v>1.0729613733905579E-4</v>
      </c>
      <c r="Q2689">
        <f t="shared" si="716"/>
        <v>0.98723175965665233</v>
      </c>
      <c r="R2689">
        <f t="shared" si="717"/>
        <v>2.1566523605150212E-2</v>
      </c>
      <c r="S2689">
        <f t="shared" si="718"/>
        <v>1.0729613733905579E-4</v>
      </c>
      <c r="T2689">
        <f t="shared" si="719"/>
        <v>1.0729613733905579E-4</v>
      </c>
      <c r="U2689">
        <f t="shared" si="720"/>
        <v>0.24688841201716738</v>
      </c>
      <c r="V2689">
        <f t="shared" si="721"/>
        <v>1.0729613733905579E-4</v>
      </c>
      <c r="W2689">
        <f t="shared" si="722"/>
        <v>0.3863733905579399</v>
      </c>
      <c r="X2689">
        <f t="shared" si="723"/>
        <v>6.2288484151897339E-25</v>
      </c>
      <c r="Y2689">
        <f t="shared" si="724"/>
        <v>-55.735435854211616</v>
      </c>
      <c r="Z2689">
        <v>0</v>
      </c>
      <c r="AA2689">
        <f t="shared" si="710"/>
        <v>1.3250164286746839E-13</v>
      </c>
      <c r="AB2689">
        <f t="shared" si="725"/>
        <v>-1.3244960683778993E-13</v>
      </c>
    </row>
    <row r="2690" spans="2:28" x14ac:dyDescent="0.3">
      <c r="B2690">
        <v>0.92189254681015775</v>
      </c>
      <c r="C2690" t="s">
        <v>2688</v>
      </c>
      <c r="D2690" t="str">
        <f t="shared" si="727"/>
        <v>T</v>
      </c>
      <c r="E2690" t="str">
        <f t="shared" si="727"/>
        <v>A</v>
      </c>
      <c r="F2690" t="str">
        <f t="shared" si="726"/>
        <v>F</v>
      </c>
      <c r="G2690" t="str">
        <f t="shared" si="726"/>
        <v>G</v>
      </c>
      <c r="H2690" t="str">
        <f t="shared" si="726"/>
        <v>D</v>
      </c>
      <c r="I2690" t="str">
        <f t="shared" si="726"/>
        <v>N</v>
      </c>
      <c r="J2690" t="str">
        <f t="shared" si="726"/>
        <v>M</v>
      </c>
      <c r="K2690" t="str">
        <f t="shared" si="726"/>
        <v>M</v>
      </c>
      <c r="L2690" t="str">
        <f t="shared" si="726"/>
        <v>G</v>
      </c>
      <c r="M2690" t="str">
        <f t="shared" si="726"/>
        <v>E</v>
      </c>
      <c r="N2690">
        <f t="shared" si="713"/>
        <v>9.6673819742489259E-2</v>
      </c>
      <c r="O2690">
        <f t="shared" si="714"/>
        <v>3.2296137339055793E-2</v>
      </c>
      <c r="P2690">
        <f t="shared" si="715"/>
        <v>1.0729613733905579E-4</v>
      </c>
      <c r="Q2690">
        <f t="shared" si="716"/>
        <v>0.98723175965665233</v>
      </c>
      <c r="R2690">
        <f t="shared" si="717"/>
        <v>1.0729613733905579E-4</v>
      </c>
      <c r="S2690">
        <f t="shared" si="718"/>
        <v>1.0729613733905579E-4</v>
      </c>
      <c r="T2690">
        <f t="shared" si="719"/>
        <v>1.0836909871244634E-2</v>
      </c>
      <c r="U2690">
        <f t="shared" si="720"/>
        <v>1.0836909871244634E-2</v>
      </c>
      <c r="V2690">
        <f t="shared" si="721"/>
        <v>1.0729613733905579E-4</v>
      </c>
      <c r="W2690">
        <f t="shared" si="722"/>
        <v>1.0729613733905579E-4</v>
      </c>
      <c r="X2690">
        <f t="shared" si="723"/>
        <v>5.1476610314789186E-27</v>
      </c>
      <c r="Y2690">
        <f t="shared" si="724"/>
        <v>-60.531255067974278</v>
      </c>
      <c r="Z2690">
        <v>0</v>
      </c>
      <c r="AA2690">
        <f t="shared" ref="AA2690:AA2753" si="728">1/(1+EXP(-AE$2*(Y2690-AE$3)))</f>
        <v>2.8090824662761062E-15</v>
      </c>
      <c r="AB2690">
        <f t="shared" si="725"/>
        <v>-2.7755575615628953E-15</v>
      </c>
    </row>
    <row r="2691" spans="2:28" x14ac:dyDescent="0.3">
      <c r="B2691">
        <v>0.76206095596447954</v>
      </c>
      <c r="C2691" t="s">
        <v>2689</v>
      </c>
      <c r="D2691" t="str">
        <f t="shared" si="727"/>
        <v>N</v>
      </c>
      <c r="E2691" t="str">
        <f t="shared" si="727"/>
        <v>M</v>
      </c>
      <c r="F2691" t="str">
        <f t="shared" si="726"/>
        <v>M</v>
      </c>
      <c r="G2691" t="str">
        <f t="shared" si="726"/>
        <v>G</v>
      </c>
      <c r="H2691" t="str">
        <f t="shared" si="726"/>
        <v>E</v>
      </c>
      <c r="I2691" t="str">
        <f t="shared" si="726"/>
        <v>Y</v>
      </c>
      <c r="J2691" t="str">
        <f t="shared" si="726"/>
        <v>L</v>
      </c>
      <c r="K2691" t="str">
        <f t="shared" si="726"/>
        <v>V</v>
      </c>
      <c r="L2691" t="str">
        <f t="shared" si="726"/>
        <v>L</v>
      </c>
      <c r="M2691" t="str">
        <f t="shared" si="726"/>
        <v>S</v>
      </c>
      <c r="N2691">
        <f t="shared" si="713"/>
        <v>2.1566523605150212E-2</v>
      </c>
      <c r="O2691">
        <f t="shared" si="714"/>
        <v>2.1566523605150212E-2</v>
      </c>
      <c r="P2691">
        <f t="shared" si="715"/>
        <v>1.0729613733905579E-4</v>
      </c>
      <c r="Q2691">
        <f t="shared" si="716"/>
        <v>0.98723175965665233</v>
      </c>
      <c r="R2691">
        <f t="shared" si="717"/>
        <v>1.0836909871244634E-2</v>
      </c>
      <c r="S2691">
        <f t="shared" si="718"/>
        <v>0.25761802575107295</v>
      </c>
      <c r="T2691">
        <f t="shared" si="719"/>
        <v>0.12886266094420601</v>
      </c>
      <c r="U2691">
        <f t="shared" si="720"/>
        <v>0.24688841201716738</v>
      </c>
      <c r="V2691">
        <f t="shared" si="721"/>
        <v>1.0836909871244634E-2</v>
      </c>
      <c r="W2691">
        <f t="shared" si="722"/>
        <v>0.24688841201716738</v>
      </c>
      <c r="X2691">
        <f t="shared" si="723"/>
        <v>1.1707904582994951E-14</v>
      </c>
      <c r="Y2691">
        <f t="shared" si="724"/>
        <v>-32.078512175841354</v>
      </c>
      <c r="Z2691">
        <v>0</v>
      </c>
      <c r="AA2691">
        <f t="shared" si="728"/>
        <v>2.3881535622205725E-5</v>
      </c>
      <c r="AB2691">
        <f t="shared" si="725"/>
        <v>-2.388182079057313E-5</v>
      </c>
    </row>
    <row r="2692" spans="2:28" x14ac:dyDescent="0.3">
      <c r="B2692">
        <v>0.82287380694900825</v>
      </c>
      <c r="C2692" t="s">
        <v>2690</v>
      </c>
      <c r="D2692" t="str">
        <f t="shared" si="727"/>
        <v>I</v>
      </c>
      <c r="E2692" t="str">
        <f t="shared" si="727"/>
        <v>L</v>
      </c>
      <c r="F2692" t="str">
        <f t="shared" si="726"/>
        <v>L</v>
      </c>
      <c r="G2692" t="str">
        <f t="shared" si="726"/>
        <v>G</v>
      </c>
      <c r="H2692" t="str">
        <f t="shared" si="726"/>
        <v>P</v>
      </c>
      <c r="I2692" t="str">
        <f t="shared" si="726"/>
        <v>L</v>
      </c>
      <c r="J2692" t="str">
        <f t="shared" si="726"/>
        <v>A</v>
      </c>
      <c r="K2692" t="str">
        <f t="shared" si="726"/>
        <v>E</v>
      </c>
      <c r="L2692" t="str">
        <f t="shared" si="726"/>
        <v>E</v>
      </c>
      <c r="M2692" t="str">
        <f t="shared" si="726"/>
        <v>V</v>
      </c>
      <c r="N2692">
        <f t="shared" si="713"/>
        <v>1.0836909871244634E-2</v>
      </c>
      <c r="O2692">
        <f t="shared" si="714"/>
        <v>1.0729613733905579E-4</v>
      </c>
      <c r="P2692">
        <f t="shared" si="715"/>
        <v>1.0836909871244634E-2</v>
      </c>
      <c r="Q2692">
        <f t="shared" si="716"/>
        <v>0.98723175965665233</v>
      </c>
      <c r="R2692">
        <f t="shared" si="717"/>
        <v>1.0729613733905579E-4</v>
      </c>
      <c r="S2692">
        <f t="shared" si="718"/>
        <v>1.0729613733905579E-4</v>
      </c>
      <c r="T2692">
        <f t="shared" si="719"/>
        <v>1.0836909871244634E-2</v>
      </c>
      <c r="U2692">
        <f t="shared" si="720"/>
        <v>1.0729613733905579E-4</v>
      </c>
      <c r="V2692">
        <f t="shared" si="721"/>
        <v>0.2790772532188841</v>
      </c>
      <c r="W2692">
        <f t="shared" si="722"/>
        <v>1.0729613733905579E-4</v>
      </c>
      <c r="X2692">
        <f t="shared" si="723"/>
        <v>4.9863226928755555E-27</v>
      </c>
      <c r="Y2692">
        <f t="shared" si="724"/>
        <v>-60.56309880804158</v>
      </c>
      <c r="Z2692">
        <v>0</v>
      </c>
      <c r="AA2692">
        <f t="shared" si="728"/>
        <v>2.7381143562972043E-15</v>
      </c>
      <c r="AB2692">
        <f t="shared" si="725"/>
        <v>-2.7755575615628953E-15</v>
      </c>
    </row>
    <row r="2693" spans="2:28" x14ac:dyDescent="0.3">
      <c r="B2693">
        <v>0.19370114912657632</v>
      </c>
      <c r="C2693" t="s">
        <v>2691</v>
      </c>
      <c r="D2693" t="str">
        <f t="shared" si="727"/>
        <v>V</v>
      </c>
      <c r="E2693" t="str">
        <f t="shared" si="727"/>
        <v>H</v>
      </c>
      <c r="F2693" t="str">
        <f t="shared" si="726"/>
        <v>K</v>
      </c>
      <c r="G2693" t="str">
        <f t="shared" si="726"/>
        <v>G</v>
      </c>
      <c r="H2693" t="str">
        <f t="shared" si="726"/>
        <v>R</v>
      </c>
      <c r="I2693" t="str">
        <f t="shared" si="726"/>
        <v>T</v>
      </c>
      <c r="J2693" t="str">
        <f t="shared" si="726"/>
        <v>G</v>
      </c>
      <c r="K2693" t="str">
        <f t="shared" si="726"/>
        <v>R</v>
      </c>
      <c r="L2693" t="str">
        <f t="shared" si="726"/>
        <v>Y</v>
      </c>
      <c r="M2693" t="str">
        <f t="shared" si="726"/>
        <v>A</v>
      </c>
      <c r="N2693">
        <f t="shared" si="713"/>
        <v>1.0729613733905579E-4</v>
      </c>
      <c r="O2693">
        <f t="shared" si="714"/>
        <v>1.0836909871244634E-2</v>
      </c>
      <c r="P2693">
        <f t="shared" si="715"/>
        <v>1.0729613733905579E-4</v>
      </c>
      <c r="Q2693">
        <f t="shared" si="716"/>
        <v>0.98723175965665233</v>
      </c>
      <c r="R2693">
        <f t="shared" si="717"/>
        <v>2.1566523605150212E-2</v>
      </c>
      <c r="S2693">
        <f t="shared" si="718"/>
        <v>6.4484978540772522E-2</v>
      </c>
      <c r="T2693">
        <f t="shared" si="719"/>
        <v>1.0729613733905579E-4</v>
      </c>
      <c r="U2693">
        <f t="shared" si="720"/>
        <v>1.0836909871244634E-2</v>
      </c>
      <c r="V2693">
        <f t="shared" si="721"/>
        <v>0.35418454935622312</v>
      </c>
      <c r="W2693">
        <f t="shared" si="722"/>
        <v>2.1566523605150212E-2</v>
      </c>
      <c r="X2693">
        <f t="shared" si="723"/>
        <v>1.5213556997118561E-21</v>
      </c>
      <c r="Y2693">
        <f t="shared" si="724"/>
        <v>-47.93468510782494</v>
      </c>
      <c r="Z2693">
        <v>0</v>
      </c>
      <c r="AA2693">
        <f t="shared" si="728"/>
        <v>6.9911146996646769E-11</v>
      </c>
      <c r="AB2693">
        <f t="shared" si="725"/>
        <v>-6.9911187952299746E-11</v>
      </c>
    </row>
    <row r="2694" spans="2:28" x14ac:dyDescent="0.3">
      <c r="B2694">
        <v>0.63460979940886597</v>
      </c>
      <c r="C2694" t="s">
        <v>2692</v>
      </c>
      <c r="D2694" t="str">
        <f t="shared" si="727"/>
        <v>G</v>
      </c>
      <c r="E2694" t="str">
        <f t="shared" si="727"/>
        <v>R</v>
      </c>
      <c r="F2694" t="str">
        <f t="shared" si="726"/>
        <v>T</v>
      </c>
      <c r="G2694" t="str">
        <f t="shared" si="726"/>
        <v>G</v>
      </c>
      <c r="H2694" t="str">
        <f t="shared" si="726"/>
        <v>R</v>
      </c>
      <c r="I2694" t="str">
        <f t="shared" si="726"/>
        <v>Y</v>
      </c>
      <c r="J2694" t="str">
        <f t="shared" si="726"/>
        <v>A</v>
      </c>
      <c r="K2694" t="str">
        <f t="shared" si="726"/>
        <v>I</v>
      </c>
      <c r="L2694" t="str">
        <f t="shared" si="726"/>
        <v>E</v>
      </c>
      <c r="M2694" t="str">
        <f t="shared" si="726"/>
        <v>K</v>
      </c>
      <c r="N2694">
        <f t="shared" si="713"/>
        <v>4.3025751072961367E-2</v>
      </c>
      <c r="O2694">
        <f t="shared" si="714"/>
        <v>0.26834763948497853</v>
      </c>
      <c r="P2694">
        <f t="shared" si="715"/>
        <v>3.2296137339055793E-2</v>
      </c>
      <c r="Q2694">
        <f t="shared" si="716"/>
        <v>0.98723175965665233</v>
      </c>
      <c r="R2694">
        <f t="shared" si="717"/>
        <v>2.1566523605150212E-2</v>
      </c>
      <c r="S2694">
        <f t="shared" si="718"/>
        <v>0.25761802575107295</v>
      </c>
      <c r="T2694">
        <f t="shared" si="719"/>
        <v>1.0836909871244634E-2</v>
      </c>
      <c r="U2694">
        <f t="shared" si="720"/>
        <v>0.10740343347639485</v>
      </c>
      <c r="V2694">
        <f t="shared" si="721"/>
        <v>0.2790772532188841</v>
      </c>
      <c r="W2694">
        <f t="shared" si="722"/>
        <v>3.2296137339055793E-2</v>
      </c>
      <c r="X2694">
        <f t="shared" si="723"/>
        <v>2.1456109832313923E-11</v>
      </c>
      <c r="Y2694">
        <f t="shared" si="724"/>
        <v>-24.56501167042515</v>
      </c>
      <c r="Z2694">
        <v>0</v>
      </c>
      <c r="AA2694">
        <f t="shared" si="728"/>
        <v>9.904432727721733E-3</v>
      </c>
      <c r="AB2694">
        <f t="shared" si="725"/>
        <v>-9.9538079142119495E-3</v>
      </c>
    </row>
    <row r="2695" spans="2:28" x14ac:dyDescent="0.3">
      <c r="B2695">
        <v>0.25022340400896048</v>
      </c>
      <c r="C2695" t="s">
        <v>2693</v>
      </c>
      <c r="D2695" t="str">
        <f t="shared" si="727"/>
        <v>I</v>
      </c>
      <c r="E2695" t="str">
        <f t="shared" si="727"/>
        <v>P</v>
      </c>
      <c r="F2695" t="str">
        <f t="shared" si="726"/>
        <v>T</v>
      </c>
      <c r="G2695" t="str">
        <f t="shared" si="726"/>
        <v>G</v>
      </c>
      <c r="H2695" t="str">
        <f t="shared" si="726"/>
        <v>V</v>
      </c>
      <c r="I2695" t="str">
        <f t="shared" si="726"/>
        <v>S</v>
      </c>
      <c r="J2695" t="str">
        <f t="shared" si="726"/>
        <v>L</v>
      </c>
      <c r="K2695" t="str">
        <f t="shared" si="726"/>
        <v>K</v>
      </c>
      <c r="L2695" t="str">
        <f t="shared" si="726"/>
        <v>T</v>
      </c>
      <c r="M2695" t="str">
        <f t="shared" si="726"/>
        <v>D</v>
      </c>
      <c r="N2695">
        <f t="shared" si="713"/>
        <v>1.0836909871244634E-2</v>
      </c>
      <c r="O2695">
        <f t="shared" si="714"/>
        <v>4.3025751072961367E-2</v>
      </c>
      <c r="P2695">
        <f t="shared" si="715"/>
        <v>3.2296137339055793E-2</v>
      </c>
      <c r="Q2695">
        <f t="shared" si="716"/>
        <v>0.98723175965665233</v>
      </c>
      <c r="R2695">
        <f t="shared" si="717"/>
        <v>1.0729613733905579E-4</v>
      </c>
      <c r="S2695">
        <f t="shared" si="718"/>
        <v>1.0729613733905579E-4</v>
      </c>
      <c r="T2695">
        <f t="shared" si="719"/>
        <v>0.12886266094420601</v>
      </c>
      <c r="U2695">
        <f t="shared" si="720"/>
        <v>1.0729613733905579E-4</v>
      </c>
      <c r="V2695">
        <f t="shared" si="721"/>
        <v>1.0729613733905579E-4</v>
      </c>
      <c r="W2695">
        <f t="shared" si="722"/>
        <v>1.0836909871244634E-2</v>
      </c>
      <c r="X2695">
        <f t="shared" si="723"/>
        <v>2.7515190903676786E-24</v>
      </c>
      <c r="Y2695">
        <f t="shared" si="724"/>
        <v>-54.249889076196062</v>
      </c>
      <c r="Z2695">
        <v>0</v>
      </c>
      <c r="AA2695">
        <f t="shared" si="728"/>
        <v>4.3717068096342199E-13</v>
      </c>
      <c r="AB2695">
        <f t="shared" si="725"/>
        <v>-4.3720582709748222E-13</v>
      </c>
    </row>
    <row r="2696" spans="2:28" x14ac:dyDescent="0.3">
      <c r="B2696">
        <v>4.1912136343007056E-2</v>
      </c>
      <c r="C2696" t="s">
        <v>2694</v>
      </c>
      <c r="D2696" t="str">
        <f t="shared" si="727"/>
        <v>A</v>
      </c>
      <c r="E2696" t="str">
        <f t="shared" si="727"/>
        <v>T</v>
      </c>
      <c r="F2696" t="str">
        <f t="shared" si="726"/>
        <v>R</v>
      </c>
      <c r="G2696" t="str">
        <f t="shared" si="726"/>
        <v>G</v>
      </c>
      <c r="H2696" t="str">
        <f t="shared" si="726"/>
        <v>S</v>
      </c>
      <c r="I2696" t="str">
        <f t="shared" si="726"/>
        <v>A</v>
      </c>
      <c r="J2696" t="str">
        <f t="shared" si="726"/>
        <v>R</v>
      </c>
      <c r="K2696" t="str">
        <f t="shared" si="726"/>
        <v>N</v>
      </c>
      <c r="L2696" t="str">
        <f t="shared" si="726"/>
        <v>T</v>
      </c>
      <c r="M2696" t="str">
        <f t="shared" si="726"/>
        <v>D</v>
      </c>
      <c r="N2696">
        <f t="shared" si="713"/>
        <v>5.3755364806866948E-2</v>
      </c>
      <c r="O2696">
        <f t="shared" si="714"/>
        <v>2.1566523605150212E-2</v>
      </c>
      <c r="P2696">
        <f t="shared" si="715"/>
        <v>1.0729613733905579E-4</v>
      </c>
      <c r="Q2696">
        <f t="shared" si="716"/>
        <v>0.98723175965665233</v>
      </c>
      <c r="R2696">
        <f t="shared" si="717"/>
        <v>8.5944206008583685E-2</v>
      </c>
      <c r="S2696">
        <f t="shared" si="718"/>
        <v>0.48293991416309007</v>
      </c>
      <c r="T2696">
        <f t="shared" si="719"/>
        <v>1.0729613733905579E-4</v>
      </c>
      <c r="U2696">
        <f t="shared" si="720"/>
        <v>1.0836909871244634E-2</v>
      </c>
      <c r="V2696">
        <f t="shared" si="721"/>
        <v>1.0729613733905579E-4</v>
      </c>
      <c r="W2696">
        <f t="shared" si="722"/>
        <v>1.0836909871244634E-2</v>
      </c>
      <c r="X2696">
        <f t="shared" si="723"/>
        <v>6.8911859194390085E-21</v>
      </c>
      <c r="Y2696">
        <f t="shared" si="724"/>
        <v>-46.424043760826258</v>
      </c>
      <c r="Z2696">
        <v>0</v>
      </c>
      <c r="AA2696">
        <f t="shared" si="728"/>
        <v>2.3536059688128108E-10</v>
      </c>
      <c r="AB2696">
        <f t="shared" si="725"/>
        <v>-2.3536061991008275E-10</v>
      </c>
    </row>
    <row r="2697" spans="2:28" x14ac:dyDescent="0.3">
      <c r="B2697">
        <v>0.71369927632156971</v>
      </c>
      <c r="C2697" t="s">
        <v>2695</v>
      </c>
      <c r="D2697" t="str">
        <f t="shared" si="727"/>
        <v>L</v>
      </c>
      <c r="E2697" t="str">
        <f t="shared" si="727"/>
        <v>F</v>
      </c>
      <c r="F2697" t="str">
        <f t="shared" si="726"/>
        <v>Y</v>
      </c>
      <c r="G2697" t="str">
        <f t="shared" si="726"/>
        <v>G</v>
      </c>
      <c r="H2697" t="str">
        <f t="shared" si="726"/>
        <v>A</v>
      </c>
      <c r="I2697" t="str">
        <f t="shared" si="726"/>
        <v>Y</v>
      </c>
      <c r="J2697" t="str">
        <f t="shared" si="726"/>
        <v>R</v>
      </c>
      <c r="K2697" t="str">
        <f t="shared" si="726"/>
        <v>G</v>
      </c>
      <c r="L2697" t="str">
        <f t="shared" si="726"/>
        <v>A</v>
      </c>
      <c r="M2697" t="str">
        <f t="shared" si="726"/>
        <v>V</v>
      </c>
      <c r="N2697">
        <f t="shared" si="713"/>
        <v>4.3025751072961367E-2</v>
      </c>
      <c r="O2697">
        <f t="shared" si="714"/>
        <v>1.0836909871244634E-2</v>
      </c>
      <c r="P2697">
        <f t="shared" si="715"/>
        <v>1.0729613733905579E-4</v>
      </c>
      <c r="Q2697">
        <f t="shared" si="716"/>
        <v>0.98723175965665233</v>
      </c>
      <c r="R2697">
        <f t="shared" si="717"/>
        <v>0.60096566523605144</v>
      </c>
      <c r="S2697">
        <f t="shared" si="718"/>
        <v>0.25761802575107295</v>
      </c>
      <c r="T2697">
        <f t="shared" si="719"/>
        <v>1.0729613733905579E-4</v>
      </c>
      <c r="U2697">
        <f t="shared" si="720"/>
        <v>1.0836909871244634E-2</v>
      </c>
      <c r="V2697">
        <f t="shared" si="721"/>
        <v>1.0729613733905579E-4</v>
      </c>
      <c r="W2697">
        <f t="shared" si="722"/>
        <v>1.0729613733905579E-4</v>
      </c>
      <c r="X2697">
        <f t="shared" si="723"/>
        <v>1.0235775690463825E-22</v>
      </c>
      <c r="Y2697">
        <f t="shared" si="724"/>
        <v>-50.633568134593837</v>
      </c>
      <c r="Z2697">
        <v>0</v>
      </c>
      <c r="AA2697">
        <f t="shared" si="728"/>
        <v>7.992517516755203E-12</v>
      </c>
      <c r="AB2697">
        <f t="shared" si="725"/>
        <v>-7.9924955543084421E-12</v>
      </c>
    </row>
    <row r="2698" spans="2:28" x14ac:dyDescent="0.3">
      <c r="B2698">
        <v>0.87968325088231525</v>
      </c>
      <c r="C2698" t="s">
        <v>2696</v>
      </c>
      <c r="D2698" t="str">
        <f t="shared" si="727"/>
        <v>A</v>
      </c>
      <c r="E2698" t="str">
        <f t="shared" si="727"/>
        <v>Y</v>
      </c>
      <c r="F2698" t="str">
        <f t="shared" si="726"/>
        <v>R</v>
      </c>
      <c r="G2698" t="str">
        <f t="shared" si="726"/>
        <v>G</v>
      </c>
      <c r="H2698" t="str">
        <f t="shared" si="726"/>
        <v>A</v>
      </c>
      <c r="I2698" t="str">
        <f t="shared" si="726"/>
        <v>V</v>
      </c>
      <c r="J2698" t="str">
        <f t="shared" si="726"/>
        <v>N</v>
      </c>
      <c r="K2698" t="str">
        <f t="shared" si="726"/>
        <v>T</v>
      </c>
      <c r="L2698" t="str">
        <f t="shared" si="726"/>
        <v>L</v>
      </c>
      <c r="M2698" t="str">
        <f t="shared" si="726"/>
        <v>Y</v>
      </c>
      <c r="N2698">
        <f t="shared" si="713"/>
        <v>5.3755364806866948E-2</v>
      </c>
      <c r="O2698">
        <f t="shared" si="714"/>
        <v>1.0729613733905579E-4</v>
      </c>
      <c r="P2698">
        <f t="shared" si="715"/>
        <v>1.0729613733905579E-4</v>
      </c>
      <c r="Q2698">
        <f t="shared" si="716"/>
        <v>0.98723175965665233</v>
      </c>
      <c r="R2698">
        <f t="shared" si="717"/>
        <v>0.60096566523605144</v>
      </c>
      <c r="S2698">
        <f t="shared" si="718"/>
        <v>1.0729613733905579E-4</v>
      </c>
      <c r="T2698">
        <f t="shared" si="719"/>
        <v>1.0729613733905579E-4</v>
      </c>
      <c r="U2698">
        <f t="shared" si="720"/>
        <v>2.1566523605150212E-2</v>
      </c>
      <c r="V2698">
        <f t="shared" si="721"/>
        <v>1.0836909871244634E-2</v>
      </c>
      <c r="W2698">
        <f t="shared" si="722"/>
        <v>1.0729613733905579E-4</v>
      </c>
      <c r="X2698">
        <f t="shared" si="723"/>
        <v>1.0599774762019879E-25</v>
      </c>
      <c r="Y2698">
        <f t="shared" si="724"/>
        <v>-57.506379665818976</v>
      </c>
      <c r="Z2698">
        <v>0</v>
      </c>
      <c r="AA2698">
        <f t="shared" si="728"/>
        <v>3.1929560444778673E-14</v>
      </c>
      <c r="AB2698">
        <f t="shared" si="725"/>
        <v>-3.197442310920502E-14</v>
      </c>
    </row>
    <row r="2699" spans="2:28" x14ac:dyDescent="0.3">
      <c r="B2699">
        <v>0.25890599768040334</v>
      </c>
      <c r="C2699" t="s">
        <v>2697</v>
      </c>
      <c r="D2699" t="str">
        <f t="shared" si="727"/>
        <v>H</v>
      </c>
      <c r="E2699" t="str">
        <f t="shared" si="727"/>
        <v>E</v>
      </c>
      <c r="F2699" t="str">
        <f t="shared" si="726"/>
        <v>A</v>
      </c>
      <c r="G2699" t="str">
        <f t="shared" si="726"/>
        <v>G</v>
      </c>
      <c r="H2699" t="str">
        <f t="shared" si="726"/>
        <v>V</v>
      </c>
      <c r="I2699" t="str">
        <f t="shared" si="726"/>
        <v>Q</v>
      </c>
      <c r="J2699" t="str">
        <f t="shared" si="726"/>
        <v>I</v>
      </c>
      <c r="K2699" t="str">
        <f t="shared" si="726"/>
        <v>T</v>
      </c>
      <c r="L2699" t="str">
        <f t="shared" si="726"/>
        <v>P</v>
      </c>
      <c r="M2699" t="str">
        <f t="shared" si="726"/>
        <v>E</v>
      </c>
      <c r="N2699">
        <f t="shared" si="713"/>
        <v>5.3755364806866948E-2</v>
      </c>
      <c r="O2699">
        <f t="shared" si="714"/>
        <v>0.13959227467811158</v>
      </c>
      <c r="P2699">
        <f t="shared" si="715"/>
        <v>0.55804721030042914</v>
      </c>
      <c r="Q2699">
        <f t="shared" si="716"/>
        <v>0.98723175965665233</v>
      </c>
      <c r="R2699">
        <f t="shared" si="717"/>
        <v>1.0729613733905579E-4</v>
      </c>
      <c r="S2699">
        <f t="shared" si="718"/>
        <v>1.0729613733905579E-4</v>
      </c>
      <c r="T2699">
        <f t="shared" si="719"/>
        <v>0.33272532188841203</v>
      </c>
      <c r="U2699">
        <f t="shared" si="720"/>
        <v>2.1566523605150212E-2</v>
      </c>
      <c r="V2699">
        <f t="shared" si="721"/>
        <v>1.0729613733905579E-4</v>
      </c>
      <c r="W2699">
        <f t="shared" si="722"/>
        <v>1.0729613733905579E-4</v>
      </c>
      <c r="X2699">
        <f t="shared" si="723"/>
        <v>3.9316568579545032E-21</v>
      </c>
      <c r="Y2699">
        <f t="shared" si="724"/>
        <v>-46.985226023484039</v>
      </c>
      <c r="Z2699">
        <v>0</v>
      </c>
      <c r="AA2699">
        <f t="shared" si="728"/>
        <v>1.4993084607888664E-10</v>
      </c>
      <c r="AB2699">
        <f t="shared" si="725"/>
        <v>-1.4993084552786113E-10</v>
      </c>
    </row>
    <row r="2700" spans="2:28" x14ac:dyDescent="0.3">
      <c r="B2700">
        <v>0.4526697615027867</v>
      </c>
      <c r="C2700" t="s">
        <v>2698</v>
      </c>
      <c r="D2700" t="str">
        <f t="shared" si="727"/>
        <v>I</v>
      </c>
      <c r="E2700" t="str">
        <f t="shared" si="727"/>
        <v>E</v>
      </c>
      <c r="F2700" t="str">
        <f t="shared" si="726"/>
        <v>T</v>
      </c>
      <c r="G2700" t="str">
        <f t="shared" si="726"/>
        <v>G</v>
      </c>
      <c r="H2700" t="str">
        <f t="shared" si="726"/>
        <v>K</v>
      </c>
      <c r="I2700" t="str">
        <f t="shared" si="726"/>
        <v>L</v>
      </c>
      <c r="J2700" t="str">
        <f t="shared" si="726"/>
        <v>V</v>
      </c>
      <c r="K2700" t="str">
        <f t="shared" si="726"/>
        <v>P</v>
      </c>
      <c r="L2700" t="str">
        <f t="shared" si="726"/>
        <v>L</v>
      </c>
      <c r="M2700" t="str">
        <f t="shared" si="726"/>
        <v>D</v>
      </c>
      <c r="N2700">
        <f t="shared" si="713"/>
        <v>1.0836909871244634E-2</v>
      </c>
      <c r="O2700">
        <f t="shared" si="714"/>
        <v>0.13959227467811158</v>
      </c>
      <c r="P2700">
        <f t="shared" si="715"/>
        <v>3.2296137339055793E-2</v>
      </c>
      <c r="Q2700">
        <f t="shared" si="716"/>
        <v>0.98723175965665233</v>
      </c>
      <c r="R2700">
        <f t="shared" si="717"/>
        <v>1.0729613733905579E-4</v>
      </c>
      <c r="S2700">
        <f t="shared" si="718"/>
        <v>1.0729613733905579E-4</v>
      </c>
      <c r="T2700">
        <f t="shared" si="719"/>
        <v>7.521459227467811E-2</v>
      </c>
      <c r="U2700">
        <f t="shared" si="720"/>
        <v>1.0729613733905579E-4</v>
      </c>
      <c r="V2700">
        <f t="shared" si="721"/>
        <v>1.0836909871244634E-2</v>
      </c>
      <c r="W2700">
        <f t="shared" si="722"/>
        <v>1.0836909871244634E-2</v>
      </c>
      <c r="X2700">
        <f t="shared" si="723"/>
        <v>5.2626179006143206E-22</v>
      </c>
      <c r="Y2700">
        <f t="shared" si="724"/>
        <v>-48.99624344319426</v>
      </c>
      <c r="Z2700">
        <v>0</v>
      </c>
      <c r="AA2700">
        <f t="shared" si="728"/>
        <v>2.9790733126267167E-11</v>
      </c>
      <c r="AB2700">
        <f t="shared" si="725"/>
        <v>-2.9790725442513032E-11</v>
      </c>
    </row>
    <row r="2701" spans="2:28" x14ac:dyDescent="0.3">
      <c r="B2701">
        <v>0.56668059949785055</v>
      </c>
      <c r="C2701" t="s">
        <v>2699</v>
      </c>
      <c r="D2701" t="str">
        <f t="shared" si="727"/>
        <v>V</v>
      </c>
      <c r="E2701" t="str">
        <f t="shared" si="727"/>
        <v>K</v>
      </c>
      <c r="F2701" t="str">
        <f t="shared" si="726"/>
        <v>K</v>
      </c>
      <c r="G2701" t="str">
        <f t="shared" si="726"/>
        <v>G</v>
      </c>
      <c r="H2701" t="str">
        <f t="shared" si="726"/>
        <v>K</v>
      </c>
      <c r="I2701" t="str">
        <f t="shared" si="726"/>
        <v>T</v>
      </c>
      <c r="J2701" t="str">
        <f t="shared" si="726"/>
        <v>V</v>
      </c>
      <c r="K2701" t="str">
        <f t="shared" si="726"/>
        <v>T</v>
      </c>
      <c r="L2701" t="str">
        <f t="shared" si="726"/>
        <v>S</v>
      </c>
      <c r="M2701" t="str">
        <f t="shared" si="726"/>
        <v>V</v>
      </c>
      <c r="N2701">
        <f t="shared" si="713"/>
        <v>1.0729613733905579E-4</v>
      </c>
      <c r="O2701">
        <f t="shared" si="714"/>
        <v>1.0729613733905579E-4</v>
      </c>
      <c r="P2701">
        <f t="shared" si="715"/>
        <v>1.0729613733905579E-4</v>
      </c>
      <c r="Q2701">
        <f t="shared" si="716"/>
        <v>0.98723175965665233</v>
      </c>
      <c r="R2701">
        <f t="shared" si="717"/>
        <v>1.0729613733905579E-4</v>
      </c>
      <c r="S2701">
        <f t="shared" si="718"/>
        <v>6.4484978540772522E-2</v>
      </c>
      <c r="T2701">
        <f t="shared" si="719"/>
        <v>7.521459227467811E-2</v>
      </c>
      <c r="U2701">
        <f t="shared" si="720"/>
        <v>2.1566523605150212E-2</v>
      </c>
      <c r="V2701">
        <f t="shared" si="721"/>
        <v>0.26834763948497853</v>
      </c>
      <c r="W2701">
        <f t="shared" si="722"/>
        <v>1.0729613733905579E-4</v>
      </c>
      <c r="X2701">
        <f t="shared" si="723"/>
        <v>3.9407433039586025E-25</v>
      </c>
      <c r="Y2701">
        <f t="shared" si="724"/>
        <v>-56.193257963507513</v>
      </c>
      <c r="Z2701">
        <v>0</v>
      </c>
      <c r="AA2701">
        <f t="shared" si="728"/>
        <v>9.1716902331305313E-14</v>
      </c>
      <c r="AB2701">
        <f t="shared" si="725"/>
        <v>-9.1704421834042133E-14</v>
      </c>
    </row>
    <row r="2702" spans="2:28" x14ac:dyDescent="0.3">
      <c r="B2702">
        <v>0.9294324415274563</v>
      </c>
      <c r="C2702" t="s">
        <v>2700</v>
      </c>
      <c r="D2702" t="str">
        <f t="shared" si="727"/>
        <v>K</v>
      </c>
      <c r="E2702" t="str">
        <f t="shared" si="727"/>
        <v>P</v>
      </c>
      <c r="F2702" t="str">
        <f t="shared" si="726"/>
        <v>R</v>
      </c>
      <c r="G2702" t="str">
        <f t="shared" si="726"/>
        <v>G</v>
      </c>
      <c r="H2702" t="str">
        <f t="shared" si="726"/>
        <v>A</v>
      </c>
      <c r="I2702" t="str">
        <f t="shared" si="726"/>
        <v>V</v>
      </c>
      <c r="J2702" t="str">
        <f t="shared" si="726"/>
        <v>V</v>
      </c>
      <c r="K2702" t="str">
        <f t="shared" si="726"/>
        <v>V</v>
      </c>
      <c r="L2702" t="str">
        <f t="shared" si="726"/>
        <v>T</v>
      </c>
      <c r="M2702" t="str">
        <f t="shared" si="726"/>
        <v>A</v>
      </c>
      <c r="N2702">
        <f t="shared" si="713"/>
        <v>1.0729613733905579E-4</v>
      </c>
      <c r="O2702">
        <f t="shared" si="714"/>
        <v>4.3025751072961367E-2</v>
      </c>
      <c r="P2702">
        <f t="shared" si="715"/>
        <v>1.0729613733905579E-4</v>
      </c>
      <c r="Q2702">
        <f t="shared" si="716"/>
        <v>0.98723175965665233</v>
      </c>
      <c r="R2702">
        <f t="shared" si="717"/>
        <v>0.60096566523605144</v>
      </c>
      <c r="S2702">
        <f t="shared" si="718"/>
        <v>1.0729613733905579E-4</v>
      </c>
      <c r="T2702">
        <f t="shared" si="719"/>
        <v>7.521459227467811E-2</v>
      </c>
      <c r="U2702">
        <f t="shared" si="720"/>
        <v>0.24688841201716738</v>
      </c>
      <c r="V2702">
        <f t="shared" si="721"/>
        <v>1.0729613733905579E-4</v>
      </c>
      <c r="W2702">
        <f t="shared" si="722"/>
        <v>2.1566523605150212E-2</v>
      </c>
      <c r="X2702">
        <f t="shared" si="723"/>
        <v>1.3549290258406047E-21</v>
      </c>
      <c r="Y2702">
        <f t="shared" si="724"/>
        <v>-48.050537879368576</v>
      </c>
      <c r="Z2702">
        <v>0</v>
      </c>
      <c r="AA2702">
        <f t="shared" si="728"/>
        <v>6.369654006827129E-11</v>
      </c>
      <c r="AB2702">
        <f t="shared" si="725"/>
        <v>-6.369649252694034E-11</v>
      </c>
    </row>
    <row r="2703" spans="2:28" x14ac:dyDescent="0.3">
      <c r="B2703">
        <v>2.7216326114525291E-2</v>
      </c>
      <c r="C2703" t="s">
        <v>2701</v>
      </c>
      <c r="D2703" t="str">
        <f t="shared" si="727"/>
        <v>N</v>
      </c>
      <c r="E2703" t="str">
        <f t="shared" si="727"/>
        <v>N</v>
      </c>
      <c r="F2703" t="str">
        <f t="shared" si="726"/>
        <v>L</v>
      </c>
      <c r="G2703" t="str">
        <f t="shared" si="726"/>
        <v>G</v>
      </c>
      <c r="H2703" t="str">
        <f t="shared" si="726"/>
        <v>I</v>
      </c>
      <c r="I2703" t="str">
        <f t="shared" si="726"/>
        <v>F</v>
      </c>
      <c r="J2703" t="str">
        <f t="shared" si="726"/>
        <v>D</v>
      </c>
      <c r="K2703" t="str">
        <f t="shared" si="726"/>
        <v>L</v>
      </c>
      <c r="L2703" t="str">
        <f t="shared" si="726"/>
        <v>V</v>
      </c>
      <c r="M2703" t="str">
        <f t="shared" si="726"/>
        <v>F</v>
      </c>
      <c r="N2703">
        <f t="shared" si="713"/>
        <v>2.1566523605150212E-2</v>
      </c>
      <c r="O2703">
        <f t="shared" si="714"/>
        <v>1.0729613733905579E-4</v>
      </c>
      <c r="P2703">
        <f t="shared" si="715"/>
        <v>1.0836909871244634E-2</v>
      </c>
      <c r="Q2703">
        <f t="shared" si="716"/>
        <v>0.98723175965665233</v>
      </c>
      <c r="R2703">
        <f t="shared" si="717"/>
        <v>1.0729613733905579E-4</v>
      </c>
      <c r="S2703">
        <f t="shared" si="718"/>
        <v>1.0836909871244634E-2</v>
      </c>
      <c r="T2703">
        <f t="shared" si="719"/>
        <v>1.0729613733905579E-4</v>
      </c>
      <c r="U2703">
        <f t="shared" si="720"/>
        <v>1.0729613733905579E-4</v>
      </c>
      <c r="V2703">
        <f t="shared" si="721"/>
        <v>1.0729613733905579E-4</v>
      </c>
      <c r="W2703">
        <f t="shared" si="722"/>
        <v>1.0729613733905579E-4</v>
      </c>
      <c r="X2703">
        <f t="shared" si="723"/>
        <v>3.8151771834442448E-30</v>
      </c>
      <c r="Y2703">
        <f t="shared" si="724"/>
        <v>-67.738565682272409</v>
      </c>
      <c r="Z2703">
        <v>0</v>
      </c>
      <c r="AA2703">
        <f t="shared" si="728"/>
        <v>8.5770811710580659E-18</v>
      </c>
      <c r="AB2703">
        <f t="shared" si="725"/>
        <v>0</v>
      </c>
    </row>
    <row r="2704" spans="2:28" x14ac:dyDescent="0.3">
      <c r="B2704">
        <v>0.76007797639409069</v>
      </c>
      <c r="C2704" t="s">
        <v>2702</v>
      </c>
      <c r="D2704" t="str">
        <f t="shared" si="727"/>
        <v>A</v>
      </c>
      <c r="E2704" t="str">
        <f t="shared" si="727"/>
        <v>V</v>
      </c>
      <c r="F2704" t="str">
        <f t="shared" si="726"/>
        <v>E</v>
      </c>
      <c r="G2704" t="str">
        <f t="shared" si="726"/>
        <v>G</v>
      </c>
      <c r="H2704" t="str">
        <f t="shared" si="726"/>
        <v>T</v>
      </c>
      <c r="I2704" t="str">
        <f t="shared" si="726"/>
        <v>A</v>
      </c>
      <c r="J2704" t="str">
        <f t="shared" si="726"/>
        <v>R</v>
      </c>
      <c r="K2704" t="str">
        <f t="shared" si="726"/>
        <v>Y</v>
      </c>
      <c r="L2704" t="str">
        <f t="shared" si="726"/>
        <v>F</v>
      </c>
      <c r="M2704" t="str">
        <f t="shared" si="726"/>
        <v>R</v>
      </c>
      <c r="N2704">
        <f t="shared" si="713"/>
        <v>5.3755364806866948E-2</v>
      </c>
      <c r="O2704">
        <f t="shared" si="714"/>
        <v>1.0729613733905579E-4</v>
      </c>
      <c r="P2704">
        <f t="shared" si="715"/>
        <v>1.0836909871244634E-2</v>
      </c>
      <c r="Q2704">
        <f t="shared" si="716"/>
        <v>0.98723175965665233</v>
      </c>
      <c r="R2704">
        <f t="shared" si="717"/>
        <v>2.1566523605150212E-2</v>
      </c>
      <c r="S2704">
        <f t="shared" si="718"/>
        <v>0.48293991416309007</v>
      </c>
      <c r="T2704">
        <f t="shared" si="719"/>
        <v>1.0729613733905579E-4</v>
      </c>
      <c r="U2704">
        <f t="shared" si="720"/>
        <v>1.0729613733905579E-4</v>
      </c>
      <c r="V2704">
        <f t="shared" si="721"/>
        <v>1.0729613733905579E-4</v>
      </c>
      <c r="W2704">
        <f t="shared" si="722"/>
        <v>0.20396995708154508</v>
      </c>
      <c r="X2704">
        <f t="shared" si="723"/>
        <v>1.6192809029373621E-22</v>
      </c>
      <c r="Y2704">
        <f t="shared" si="724"/>
        <v>-50.174889882247449</v>
      </c>
      <c r="Z2704">
        <v>0</v>
      </c>
      <c r="AA2704">
        <f t="shared" si="728"/>
        <v>1.1554582568746089E-11</v>
      </c>
      <c r="AB2704">
        <f t="shared" si="725"/>
        <v>-1.1554535106550609E-11</v>
      </c>
    </row>
    <row r="2705" spans="2:28" x14ac:dyDescent="0.3">
      <c r="B2705">
        <v>0.68230754416118777</v>
      </c>
      <c r="C2705" t="s">
        <v>2703</v>
      </c>
      <c r="D2705" t="str">
        <f t="shared" si="727"/>
        <v>K</v>
      </c>
      <c r="E2705" t="str">
        <f t="shared" si="727"/>
        <v>F</v>
      </c>
      <c r="F2705" t="str">
        <f t="shared" si="726"/>
        <v>S</v>
      </c>
      <c r="G2705" t="str">
        <f t="shared" si="726"/>
        <v>G</v>
      </c>
      <c r="H2705" t="str">
        <f t="shared" si="726"/>
        <v>R</v>
      </c>
      <c r="I2705" t="str">
        <f t="shared" si="726"/>
        <v>C</v>
      </c>
      <c r="J2705" t="str">
        <f t="shared" si="726"/>
        <v>R</v>
      </c>
      <c r="K2705" t="str">
        <f t="shared" si="726"/>
        <v>P</v>
      </c>
      <c r="L2705" t="str">
        <f t="shared" si="726"/>
        <v>H</v>
      </c>
      <c r="M2705" t="str">
        <f t="shared" si="726"/>
        <v>A</v>
      </c>
      <c r="N2705">
        <f t="shared" si="713"/>
        <v>1.0729613733905579E-4</v>
      </c>
      <c r="O2705">
        <f t="shared" si="714"/>
        <v>1.0836909871244634E-2</v>
      </c>
      <c r="P2705">
        <f t="shared" si="715"/>
        <v>1.0836909871244634E-2</v>
      </c>
      <c r="Q2705">
        <f t="shared" si="716"/>
        <v>0.98723175965665233</v>
      </c>
      <c r="R2705">
        <f t="shared" si="717"/>
        <v>2.1566523605150212E-2</v>
      </c>
      <c r="S2705">
        <f t="shared" si="718"/>
        <v>1.0729613733905579E-4</v>
      </c>
      <c r="T2705">
        <f t="shared" si="719"/>
        <v>1.0729613733905579E-4</v>
      </c>
      <c r="U2705">
        <f t="shared" si="720"/>
        <v>1.0729613733905579E-4</v>
      </c>
      <c r="V2705">
        <f t="shared" si="721"/>
        <v>1.0729613733905579E-4</v>
      </c>
      <c r="W2705">
        <f t="shared" si="722"/>
        <v>2.1566523605150212E-2</v>
      </c>
      <c r="X2705">
        <f t="shared" si="723"/>
        <v>7.6685061387229322E-28</v>
      </c>
      <c r="Y2705">
        <f t="shared" si="724"/>
        <v>-62.43526077421334</v>
      </c>
      <c r="Z2705">
        <v>0</v>
      </c>
      <c r="AA2705">
        <f t="shared" si="728"/>
        <v>6.082749040098938E-16</v>
      </c>
      <c r="AB2705">
        <f t="shared" si="725"/>
        <v>-5.5511151231257847E-16</v>
      </c>
    </row>
    <row r="2706" spans="2:28" x14ac:dyDescent="0.3">
      <c r="B2706">
        <v>0.92587859620750323</v>
      </c>
      <c r="C2706" t="s">
        <v>2704</v>
      </c>
      <c r="D2706" t="str">
        <f t="shared" si="727"/>
        <v>A</v>
      </c>
      <c r="E2706" t="str">
        <f t="shared" si="727"/>
        <v>H</v>
      </c>
      <c r="F2706" t="str">
        <f t="shared" si="726"/>
        <v>L</v>
      </c>
      <c r="G2706" t="str">
        <f t="shared" si="726"/>
        <v>G</v>
      </c>
      <c r="H2706" t="str">
        <f t="shared" si="726"/>
        <v>P</v>
      </c>
      <c r="I2706" t="str">
        <f t="shared" si="726"/>
        <v>Q</v>
      </c>
      <c r="J2706" t="str">
        <f t="shared" si="726"/>
        <v>L</v>
      </c>
      <c r="K2706" t="str">
        <f t="shared" si="726"/>
        <v>T</v>
      </c>
      <c r="L2706" t="str">
        <f t="shared" si="726"/>
        <v>D</v>
      </c>
      <c r="M2706" t="str">
        <f t="shared" si="726"/>
        <v>I</v>
      </c>
      <c r="N2706">
        <f t="shared" si="713"/>
        <v>5.3755364806866948E-2</v>
      </c>
      <c r="O2706">
        <f t="shared" si="714"/>
        <v>1.0836909871244634E-2</v>
      </c>
      <c r="P2706">
        <f t="shared" si="715"/>
        <v>1.0836909871244634E-2</v>
      </c>
      <c r="Q2706">
        <f t="shared" si="716"/>
        <v>0.98723175965665233</v>
      </c>
      <c r="R2706">
        <f t="shared" si="717"/>
        <v>1.0729613733905579E-4</v>
      </c>
      <c r="S2706">
        <f t="shared" si="718"/>
        <v>1.0729613733905579E-4</v>
      </c>
      <c r="T2706">
        <f t="shared" si="719"/>
        <v>0.12886266094420601</v>
      </c>
      <c r="U2706">
        <f t="shared" si="720"/>
        <v>2.1566523605150212E-2</v>
      </c>
      <c r="V2706">
        <f t="shared" si="721"/>
        <v>6.4484978540772522E-2</v>
      </c>
      <c r="W2706">
        <f t="shared" si="722"/>
        <v>1.0729613733905579E-4</v>
      </c>
      <c r="X2706">
        <f t="shared" si="723"/>
        <v>1.3796531517998064E-21</v>
      </c>
      <c r="Y2706">
        <f t="shared" si="724"/>
        <v>-48.032454824572355</v>
      </c>
      <c r="Z2706">
        <v>0</v>
      </c>
      <c r="AA2706">
        <f t="shared" si="728"/>
        <v>6.4628862387602168E-11</v>
      </c>
      <c r="AB2706">
        <f t="shared" si="725"/>
        <v>-6.4628857823080375E-11</v>
      </c>
    </row>
    <row r="2707" spans="2:28" x14ac:dyDescent="0.3">
      <c r="B2707">
        <v>0.47740487453393732</v>
      </c>
      <c r="C2707" t="s">
        <v>2705</v>
      </c>
      <c r="D2707" t="str">
        <f t="shared" si="727"/>
        <v>L</v>
      </c>
      <c r="E2707" t="str">
        <f t="shared" si="727"/>
        <v>A</v>
      </c>
      <c r="F2707" t="str">
        <f t="shared" si="726"/>
        <v>R</v>
      </c>
      <c r="G2707" t="str">
        <f t="shared" si="726"/>
        <v>G</v>
      </c>
      <c r="H2707" t="str">
        <f t="shared" si="726"/>
        <v>S</v>
      </c>
      <c r="I2707" t="str">
        <f t="shared" si="726"/>
        <v>V</v>
      </c>
      <c r="J2707" t="str">
        <f t="shared" si="726"/>
        <v>A</v>
      </c>
      <c r="K2707" t="str">
        <f t="shared" si="726"/>
        <v>D</v>
      </c>
      <c r="L2707" t="str">
        <f t="shared" si="726"/>
        <v>K</v>
      </c>
      <c r="M2707" t="str">
        <f t="shared" si="726"/>
        <v>V</v>
      </c>
      <c r="N2707">
        <f t="shared" si="713"/>
        <v>4.3025751072961367E-2</v>
      </c>
      <c r="O2707">
        <f t="shared" si="714"/>
        <v>3.2296137339055793E-2</v>
      </c>
      <c r="P2707">
        <f t="shared" si="715"/>
        <v>1.0729613733905579E-4</v>
      </c>
      <c r="Q2707">
        <f t="shared" si="716"/>
        <v>0.98723175965665233</v>
      </c>
      <c r="R2707">
        <f t="shared" si="717"/>
        <v>8.5944206008583685E-2</v>
      </c>
      <c r="S2707">
        <f t="shared" si="718"/>
        <v>1.0729613733905579E-4</v>
      </c>
      <c r="T2707">
        <f t="shared" si="719"/>
        <v>1.0836909871244634E-2</v>
      </c>
      <c r="U2707">
        <f t="shared" si="720"/>
        <v>1.0729613733905579E-4</v>
      </c>
      <c r="V2707">
        <f t="shared" si="721"/>
        <v>1.0729613733905579E-4</v>
      </c>
      <c r="W2707">
        <f t="shared" si="722"/>
        <v>1.0729613733905579E-4</v>
      </c>
      <c r="X2707">
        <f t="shared" si="723"/>
        <v>1.8169403313942262E-26</v>
      </c>
      <c r="Y2707">
        <f t="shared" si="724"/>
        <v>-59.270058468048944</v>
      </c>
      <c r="Z2707">
        <v>0</v>
      </c>
      <c r="AA2707">
        <f t="shared" si="728"/>
        <v>7.7392696333043641E-15</v>
      </c>
      <c r="AB2707">
        <f t="shared" si="725"/>
        <v>-7.7715611723761258E-15</v>
      </c>
    </row>
    <row r="2708" spans="2:28" x14ac:dyDescent="0.3">
      <c r="B2708">
        <v>0.47309730717603649</v>
      </c>
      <c r="C2708" t="s">
        <v>2706</v>
      </c>
      <c r="D2708" t="str">
        <f t="shared" si="727"/>
        <v>A</v>
      </c>
      <c r="E2708" t="str">
        <f t="shared" si="727"/>
        <v>L</v>
      </c>
      <c r="F2708" t="str">
        <f t="shared" si="726"/>
        <v>Y</v>
      </c>
      <c r="G2708" t="str">
        <f t="shared" si="726"/>
        <v>G</v>
      </c>
      <c r="H2708" t="str">
        <f t="shared" si="726"/>
        <v>A</v>
      </c>
      <c r="I2708" t="str">
        <f t="shared" si="726"/>
        <v>F</v>
      </c>
      <c r="J2708" t="str">
        <f t="shared" si="726"/>
        <v>G</v>
      </c>
      <c r="K2708" t="str">
        <f t="shared" si="726"/>
        <v>D</v>
      </c>
      <c r="L2708" t="str">
        <f t="shared" si="726"/>
        <v>A</v>
      </c>
      <c r="M2708" t="str">
        <f t="shared" si="726"/>
        <v>F</v>
      </c>
      <c r="N2708">
        <f t="shared" si="713"/>
        <v>5.3755364806866948E-2</v>
      </c>
      <c r="O2708">
        <f t="shared" si="714"/>
        <v>1.0729613733905579E-4</v>
      </c>
      <c r="P2708">
        <f t="shared" si="715"/>
        <v>1.0729613733905579E-4</v>
      </c>
      <c r="Q2708">
        <f t="shared" si="716"/>
        <v>0.98723175965665233</v>
      </c>
      <c r="R2708">
        <f t="shared" si="717"/>
        <v>0.60096566523605144</v>
      </c>
      <c r="S2708">
        <f t="shared" si="718"/>
        <v>1.0836909871244634E-2</v>
      </c>
      <c r="T2708">
        <f t="shared" si="719"/>
        <v>1.0729613733905579E-4</v>
      </c>
      <c r="U2708">
        <f t="shared" si="720"/>
        <v>1.0729613733905579E-4</v>
      </c>
      <c r="V2708">
        <f t="shared" si="721"/>
        <v>1.0729613733905579E-4</v>
      </c>
      <c r="W2708">
        <f t="shared" si="722"/>
        <v>1.0729613733905579E-4</v>
      </c>
      <c r="X2708">
        <f t="shared" si="723"/>
        <v>5.2735197820994434E-28</v>
      </c>
      <c r="Y2708">
        <f t="shared" si="724"/>
        <v>-62.809684573878052</v>
      </c>
      <c r="Z2708">
        <v>0</v>
      </c>
      <c r="AA2708">
        <f t="shared" si="728"/>
        <v>4.5022806281454544E-16</v>
      </c>
      <c r="AB2708">
        <f t="shared" si="725"/>
        <v>-4.4408920985006271E-16</v>
      </c>
    </row>
    <row r="2709" spans="2:28" x14ac:dyDescent="0.3">
      <c r="B2709">
        <v>0.77887682565506333</v>
      </c>
      <c r="C2709" t="s">
        <v>2707</v>
      </c>
      <c r="D2709" t="str">
        <f t="shared" si="727"/>
        <v>G</v>
      </c>
      <c r="E2709" t="str">
        <f t="shared" si="727"/>
        <v>A</v>
      </c>
      <c r="F2709" t="str">
        <f t="shared" si="726"/>
        <v>F</v>
      </c>
      <c r="G2709" t="str">
        <f t="shared" si="726"/>
        <v>G</v>
      </c>
      <c r="H2709" t="str">
        <f t="shared" si="726"/>
        <v>D</v>
      </c>
      <c r="I2709" t="str">
        <f t="shared" si="726"/>
        <v>A</v>
      </c>
      <c r="J2709" t="str">
        <f t="shared" si="726"/>
        <v>F</v>
      </c>
      <c r="K2709" t="str">
        <f t="shared" si="726"/>
        <v>P</v>
      </c>
      <c r="L2709" t="str">
        <f t="shared" si="726"/>
        <v>N</v>
      </c>
      <c r="M2709" t="str">
        <f t="shared" si="726"/>
        <v>G</v>
      </c>
      <c r="N2709">
        <f t="shared" si="713"/>
        <v>4.3025751072961367E-2</v>
      </c>
      <c r="O2709">
        <f t="shared" si="714"/>
        <v>3.2296137339055793E-2</v>
      </c>
      <c r="P2709">
        <f t="shared" si="715"/>
        <v>1.0729613733905579E-4</v>
      </c>
      <c r="Q2709">
        <f t="shared" si="716"/>
        <v>0.98723175965665233</v>
      </c>
      <c r="R2709">
        <f t="shared" si="717"/>
        <v>1.0729613733905579E-4</v>
      </c>
      <c r="S2709">
        <f t="shared" si="718"/>
        <v>0.48293991416309007</v>
      </c>
      <c r="T2709">
        <f t="shared" si="719"/>
        <v>1.0729613733905579E-4</v>
      </c>
      <c r="U2709">
        <f t="shared" si="720"/>
        <v>1.0729613733905579E-4</v>
      </c>
      <c r="V2709">
        <f t="shared" si="721"/>
        <v>2.1566523605150212E-2</v>
      </c>
      <c r="W2709">
        <f t="shared" si="722"/>
        <v>1.0729613733905579E-4</v>
      </c>
      <c r="X2709">
        <f t="shared" si="723"/>
        <v>2.0318509471485984E-25</v>
      </c>
      <c r="Y2709">
        <f t="shared" si="724"/>
        <v>-56.855680150606553</v>
      </c>
      <c r="Z2709">
        <v>0</v>
      </c>
      <c r="AA2709">
        <f t="shared" si="728"/>
        <v>5.3861154194528433E-14</v>
      </c>
      <c r="AB2709">
        <f t="shared" si="725"/>
        <v>-5.3845816694321544E-14</v>
      </c>
    </row>
    <row r="2710" spans="2:28" x14ac:dyDescent="0.3">
      <c r="B2710">
        <v>6.5236559910881176E-2</v>
      </c>
      <c r="C2710" t="s">
        <v>2708</v>
      </c>
      <c r="D2710" t="str">
        <f t="shared" si="727"/>
        <v>G</v>
      </c>
      <c r="E2710" t="str">
        <f t="shared" si="727"/>
        <v>R</v>
      </c>
      <c r="F2710" t="str">
        <f t="shared" si="726"/>
        <v>P</v>
      </c>
      <c r="G2710" t="str">
        <f t="shared" si="726"/>
        <v>G</v>
      </c>
      <c r="H2710" t="str">
        <f t="shared" si="726"/>
        <v>Y</v>
      </c>
      <c r="I2710" t="str">
        <f t="shared" si="726"/>
        <v>S</v>
      </c>
      <c r="J2710" t="str">
        <f t="shared" si="726"/>
        <v>A</v>
      </c>
      <c r="K2710" t="str">
        <f t="shared" si="726"/>
        <v>Y</v>
      </c>
      <c r="L2710" t="str">
        <f t="shared" si="726"/>
        <v>Y</v>
      </c>
      <c r="M2710" t="str">
        <f t="shared" si="726"/>
        <v>G</v>
      </c>
      <c r="N2710">
        <f t="shared" si="713"/>
        <v>4.3025751072961367E-2</v>
      </c>
      <c r="O2710">
        <f t="shared" si="714"/>
        <v>0.26834763948497853</v>
      </c>
      <c r="P2710">
        <f t="shared" si="715"/>
        <v>4.3025751072961367E-2</v>
      </c>
      <c r="Q2710">
        <f t="shared" si="716"/>
        <v>0.98723175965665233</v>
      </c>
      <c r="R2710">
        <f t="shared" si="717"/>
        <v>1.0729613733905579E-4</v>
      </c>
      <c r="S2710">
        <f t="shared" si="718"/>
        <v>1.0729613733905579E-4</v>
      </c>
      <c r="T2710">
        <f t="shared" si="719"/>
        <v>1.0836909871244634E-2</v>
      </c>
      <c r="U2710">
        <f t="shared" si="720"/>
        <v>1.0729613733905579E-4</v>
      </c>
      <c r="V2710">
        <f t="shared" si="721"/>
        <v>0.35418454935622312</v>
      </c>
      <c r="W2710">
        <f t="shared" si="722"/>
        <v>1.0729613733905579E-4</v>
      </c>
      <c r="X2710">
        <f t="shared" si="723"/>
        <v>2.4948546126937583E-22</v>
      </c>
      <c r="Y2710">
        <f t="shared" si="724"/>
        <v>-49.7426415898288</v>
      </c>
      <c r="Z2710">
        <v>0</v>
      </c>
      <c r="AA2710">
        <f t="shared" si="728"/>
        <v>1.6353146659747408E-11</v>
      </c>
      <c r="AB2710">
        <f t="shared" si="725"/>
        <v>-1.6353141063652418E-11</v>
      </c>
    </row>
    <row r="2711" spans="2:28" x14ac:dyDescent="0.3">
      <c r="B2711">
        <v>0.41037768244938677</v>
      </c>
      <c r="C2711" t="s">
        <v>2709</v>
      </c>
      <c r="D2711" t="str">
        <f t="shared" si="727"/>
        <v>A</v>
      </c>
      <c r="E2711" t="str">
        <f t="shared" si="727"/>
        <v>Y</v>
      </c>
      <c r="F2711" t="str">
        <f t="shared" si="726"/>
        <v>Y</v>
      </c>
      <c r="G2711" t="str">
        <f t="shared" si="726"/>
        <v>G</v>
      </c>
      <c r="H2711" t="str">
        <f t="shared" si="726"/>
        <v>D</v>
      </c>
      <c r="I2711" t="str">
        <f t="shared" si="726"/>
        <v>R</v>
      </c>
      <c r="J2711" t="str">
        <f t="shared" si="726"/>
        <v>R</v>
      </c>
      <c r="K2711" t="str">
        <f t="shared" si="726"/>
        <v>S</v>
      </c>
      <c r="L2711" t="str">
        <f t="shared" si="726"/>
        <v>L</v>
      </c>
      <c r="M2711" t="str">
        <f t="shared" si="726"/>
        <v>F</v>
      </c>
      <c r="N2711">
        <f t="shared" si="713"/>
        <v>5.3755364806866948E-2</v>
      </c>
      <c r="O2711">
        <f t="shared" si="714"/>
        <v>1.0729613733905579E-4</v>
      </c>
      <c r="P2711">
        <f t="shared" si="715"/>
        <v>1.0729613733905579E-4</v>
      </c>
      <c r="Q2711">
        <f t="shared" si="716"/>
        <v>0.98723175965665233</v>
      </c>
      <c r="R2711">
        <f t="shared" si="717"/>
        <v>1.0729613733905579E-4</v>
      </c>
      <c r="S2711">
        <f t="shared" si="718"/>
        <v>1.0729613733905579E-4</v>
      </c>
      <c r="T2711">
        <f t="shared" si="719"/>
        <v>1.0729613733905579E-4</v>
      </c>
      <c r="U2711">
        <f t="shared" si="720"/>
        <v>0.18251072961373391</v>
      </c>
      <c r="V2711">
        <f t="shared" si="721"/>
        <v>1.0836909871244634E-2</v>
      </c>
      <c r="W2711">
        <f t="shared" si="722"/>
        <v>1.0729613733905579E-4</v>
      </c>
      <c r="X2711">
        <f t="shared" si="723"/>
        <v>1.6015456435192203E-28</v>
      </c>
      <c r="Y2711">
        <f t="shared" si="724"/>
        <v>-64.001413413692021</v>
      </c>
      <c r="Z2711">
        <v>0</v>
      </c>
      <c r="AA2711">
        <f t="shared" si="728"/>
        <v>1.7279855331370584E-16</v>
      </c>
      <c r="AB2711">
        <f t="shared" si="725"/>
        <v>-2.2204460492503131E-16</v>
      </c>
    </row>
    <row r="2712" spans="2:28" x14ac:dyDescent="0.3">
      <c r="B2712">
        <v>0.40353648477015769</v>
      </c>
      <c r="C2712" t="s">
        <v>2710</v>
      </c>
      <c r="D2712" t="str">
        <f t="shared" si="727"/>
        <v>I</v>
      </c>
      <c r="E2712" t="str">
        <f t="shared" si="727"/>
        <v>P</v>
      </c>
      <c r="F2712" t="str">
        <f t="shared" si="726"/>
        <v>V</v>
      </c>
      <c r="G2712" t="str">
        <f t="shared" si="726"/>
        <v>G</v>
      </c>
      <c r="H2712" t="str">
        <f t="shared" si="726"/>
        <v>R</v>
      </c>
      <c r="I2712" t="str">
        <f t="shared" si="726"/>
        <v>P</v>
      </c>
      <c r="J2712" t="str">
        <f t="shared" si="726"/>
        <v>P</v>
      </c>
      <c r="K2712" t="str">
        <f t="shared" si="726"/>
        <v>S</v>
      </c>
      <c r="L2712" t="str">
        <f t="shared" si="726"/>
        <v>S</v>
      </c>
      <c r="M2712" t="str">
        <f t="shared" si="726"/>
        <v>L</v>
      </c>
      <c r="N2712">
        <f t="shared" si="713"/>
        <v>1.0836909871244634E-2</v>
      </c>
      <c r="O2712">
        <f t="shared" si="714"/>
        <v>4.3025751072961367E-2</v>
      </c>
      <c r="P2712">
        <f t="shared" si="715"/>
        <v>0.24688841201716738</v>
      </c>
      <c r="Q2712">
        <f t="shared" si="716"/>
        <v>0.98723175965665233</v>
      </c>
      <c r="R2712">
        <f t="shared" si="717"/>
        <v>2.1566523605150212E-2</v>
      </c>
      <c r="S2712">
        <f t="shared" si="718"/>
        <v>1.0729613733905579E-4</v>
      </c>
      <c r="T2712">
        <f t="shared" si="719"/>
        <v>0.35418454935622312</v>
      </c>
      <c r="U2712">
        <f t="shared" si="720"/>
        <v>0.18251072961373391</v>
      </c>
      <c r="V2712">
        <f t="shared" si="721"/>
        <v>0.26834763948497853</v>
      </c>
      <c r="W2712">
        <f t="shared" si="722"/>
        <v>1.0729613733905579E-4</v>
      </c>
      <c r="X2712">
        <f t="shared" si="723"/>
        <v>4.8946073646796378E-16</v>
      </c>
      <c r="Y2712">
        <f t="shared" si="724"/>
        <v>-35.253227426645061</v>
      </c>
      <c r="Z2712">
        <v>0</v>
      </c>
      <c r="AA2712">
        <f t="shared" si="728"/>
        <v>1.8627384639161759E-6</v>
      </c>
      <c r="AB2712">
        <f t="shared" si="725"/>
        <v>-1.8627401988197128E-6</v>
      </c>
    </row>
    <row r="2713" spans="2:28" x14ac:dyDescent="0.3">
      <c r="B2713">
        <v>0.92931331374631376</v>
      </c>
      <c r="C2713" t="s">
        <v>2711</v>
      </c>
      <c r="D2713" t="str">
        <f t="shared" si="727"/>
        <v>S</v>
      </c>
      <c r="E2713" t="str">
        <f t="shared" si="727"/>
        <v>R</v>
      </c>
      <c r="F2713" t="str">
        <f t="shared" si="726"/>
        <v>M</v>
      </c>
      <c r="G2713" t="str">
        <f t="shared" si="726"/>
        <v>G</v>
      </c>
      <c r="H2713" t="str">
        <f t="shared" si="726"/>
        <v>S</v>
      </c>
      <c r="I2713" t="str">
        <f t="shared" si="726"/>
        <v>Q</v>
      </c>
      <c r="J2713" t="str">
        <f t="shared" si="726"/>
        <v>S</v>
      </c>
      <c r="K2713" t="str">
        <f t="shared" si="726"/>
        <v>S</v>
      </c>
      <c r="L2713" t="str">
        <f t="shared" si="726"/>
        <v>V</v>
      </c>
      <c r="M2713" t="str">
        <f t="shared" si="726"/>
        <v>T</v>
      </c>
      <c r="N2713">
        <f t="shared" si="713"/>
        <v>2.1566523605150212E-2</v>
      </c>
      <c r="O2713">
        <f t="shared" si="714"/>
        <v>0.26834763948497853</v>
      </c>
      <c r="P2713">
        <f t="shared" si="715"/>
        <v>1.0729613733905579E-4</v>
      </c>
      <c r="Q2713">
        <f t="shared" si="716"/>
        <v>0.98723175965665233</v>
      </c>
      <c r="R2713">
        <f t="shared" si="717"/>
        <v>8.5944206008583685E-2</v>
      </c>
      <c r="S2713">
        <f t="shared" si="718"/>
        <v>1.0729613733905579E-4</v>
      </c>
      <c r="T2713">
        <f t="shared" si="719"/>
        <v>3.2296137339055793E-2</v>
      </c>
      <c r="U2713">
        <f t="shared" si="720"/>
        <v>0.18251072961373391</v>
      </c>
      <c r="V2713">
        <f t="shared" si="721"/>
        <v>1.0729613733905579E-4</v>
      </c>
      <c r="W2713">
        <f t="shared" si="722"/>
        <v>0.3863733905579399</v>
      </c>
      <c r="X2713">
        <f t="shared" si="723"/>
        <v>1.3813766255349157E-18</v>
      </c>
      <c r="Y2713">
        <f t="shared" si="724"/>
        <v>-41.123451117215339</v>
      </c>
      <c r="Z2713">
        <v>0</v>
      </c>
      <c r="AA2713">
        <f t="shared" si="728"/>
        <v>1.6655113462388363E-8</v>
      </c>
      <c r="AB2713">
        <f t="shared" si="725"/>
        <v>-1.665511364926277E-8</v>
      </c>
    </row>
    <row r="2714" spans="2:28" x14ac:dyDescent="0.3">
      <c r="B2714">
        <v>0.63997649203939577</v>
      </c>
      <c r="C2714" t="s">
        <v>2712</v>
      </c>
      <c r="D2714" t="str">
        <f t="shared" si="727"/>
        <v>S</v>
      </c>
      <c r="E2714" t="str">
        <f t="shared" si="727"/>
        <v>S</v>
      </c>
      <c r="F2714" t="str">
        <f t="shared" si="726"/>
        <v>A</v>
      </c>
      <c r="G2714" t="str">
        <f t="shared" si="726"/>
        <v>G</v>
      </c>
      <c r="H2714" t="str">
        <f t="shared" si="726"/>
        <v>S</v>
      </c>
      <c r="I2714" t="str">
        <f t="shared" si="726"/>
        <v>V</v>
      </c>
      <c r="J2714" t="str">
        <f t="shared" si="726"/>
        <v>P</v>
      </c>
      <c r="K2714" t="str">
        <f t="shared" si="726"/>
        <v>P</v>
      </c>
      <c r="L2714" t="str">
        <f t="shared" si="726"/>
        <v>A</v>
      </c>
      <c r="M2714" t="str">
        <f t="shared" si="726"/>
        <v>P</v>
      </c>
      <c r="N2714">
        <f t="shared" si="713"/>
        <v>2.1566523605150212E-2</v>
      </c>
      <c r="O2714">
        <f t="shared" si="714"/>
        <v>1.0729613733905579E-4</v>
      </c>
      <c r="P2714">
        <f t="shared" si="715"/>
        <v>0.55804721030042914</v>
      </c>
      <c r="Q2714">
        <f t="shared" si="716"/>
        <v>0.98723175965665233</v>
      </c>
      <c r="R2714">
        <f t="shared" si="717"/>
        <v>8.5944206008583685E-2</v>
      </c>
      <c r="S2714">
        <f t="shared" si="718"/>
        <v>1.0729613733905579E-4</v>
      </c>
      <c r="T2714">
        <f t="shared" si="719"/>
        <v>0.35418454935622312</v>
      </c>
      <c r="U2714">
        <f t="shared" si="720"/>
        <v>1.0729613733905579E-4</v>
      </c>
      <c r="V2714">
        <f t="shared" si="721"/>
        <v>1.0729613733905579E-4</v>
      </c>
      <c r="W2714">
        <f t="shared" si="722"/>
        <v>1.0729613733905579E-4</v>
      </c>
      <c r="X2714">
        <f t="shared" si="723"/>
        <v>5.1432408101755594E-24</v>
      </c>
      <c r="Y2714">
        <f t="shared" si="724"/>
        <v>-53.62435884326031</v>
      </c>
      <c r="Z2714">
        <v>0</v>
      </c>
      <c r="AA2714">
        <f t="shared" si="728"/>
        <v>7.2268677271347193E-13</v>
      </c>
      <c r="AB2714">
        <f t="shared" si="725"/>
        <v>-7.2264416672877551E-13</v>
      </c>
    </row>
    <row r="2715" spans="2:28" x14ac:dyDescent="0.3">
      <c r="B2715">
        <v>0.43594636791026897</v>
      </c>
      <c r="C2715" t="s">
        <v>2713</v>
      </c>
      <c r="D2715" t="str">
        <f t="shared" si="727"/>
        <v>A</v>
      </c>
      <c r="E2715" t="str">
        <f t="shared" si="727"/>
        <v>S</v>
      </c>
      <c r="F2715" t="str">
        <f t="shared" si="726"/>
        <v>A</v>
      </c>
      <c r="G2715" t="str">
        <f t="shared" si="726"/>
        <v>G</v>
      </c>
      <c r="H2715" t="str">
        <f t="shared" si="726"/>
        <v>A</v>
      </c>
      <c r="I2715" t="str">
        <f t="shared" si="726"/>
        <v>R</v>
      </c>
      <c r="J2715" t="str">
        <f t="shared" si="726"/>
        <v>S</v>
      </c>
      <c r="K2715" t="str">
        <f t="shared" si="726"/>
        <v>V</v>
      </c>
      <c r="L2715" t="str">
        <f t="shared" si="726"/>
        <v>R</v>
      </c>
      <c r="M2715" t="str">
        <f t="shared" si="726"/>
        <v>S</v>
      </c>
      <c r="N2715">
        <f t="shared" si="713"/>
        <v>5.3755364806866948E-2</v>
      </c>
      <c r="O2715">
        <f t="shared" si="714"/>
        <v>1.0729613733905579E-4</v>
      </c>
      <c r="P2715">
        <f t="shared" si="715"/>
        <v>0.55804721030042914</v>
      </c>
      <c r="Q2715">
        <f t="shared" si="716"/>
        <v>0.98723175965665233</v>
      </c>
      <c r="R2715">
        <f t="shared" si="717"/>
        <v>0.60096566523605144</v>
      </c>
      <c r="S2715">
        <f t="shared" si="718"/>
        <v>1.0729613733905579E-4</v>
      </c>
      <c r="T2715">
        <f t="shared" si="719"/>
        <v>3.2296137339055793E-2</v>
      </c>
      <c r="U2715">
        <f t="shared" si="720"/>
        <v>0.24688841201716738</v>
      </c>
      <c r="V2715">
        <f t="shared" si="721"/>
        <v>1.0729613733905579E-4</v>
      </c>
      <c r="W2715">
        <f t="shared" si="722"/>
        <v>0.24688841201716738</v>
      </c>
      <c r="X2715">
        <f t="shared" si="723"/>
        <v>4.3277861468062183E-17</v>
      </c>
      <c r="Y2715">
        <f t="shared" si="724"/>
        <v>-37.67889045212663</v>
      </c>
      <c r="Z2715">
        <v>0</v>
      </c>
      <c r="AA2715">
        <f t="shared" si="728"/>
        <v>2.6523982517203378E-7</v>
      </c>
      <c r="AB2715">
        <f t="shared" si="725"/>
        <v>-2.6523986039062468E-7</v>
      </c>
    </row>
    <row r="2716" spans="2:28" x14ac:dyDescent="0.3">
      <c r="B2716">
        <v>0.75600722560671396</v>
      </c>
      <c r="C2716" t="s">
        <v>2714</v>
      </c>
      <c r="D2716" t="str">
        <f t="shared" si="727"/>
        <v>A</v>
      </c>
      <c r="E2716" t="str">
        <f t="shared" si="727"/>
        <v>Q</v>
      </c>
      <c r="F2716" t="str">
        <f t="shared" si="726"/>
        <v>S</v>
      </c>
      <c r="G2716" t="str">
        <f t="shared" si="726"/>
        <v>G</v>
      </c>
      <c r="H2716" t="str">
        <f t="shared" si="726"/>
        <v>S</v>
      </c>
      <c r="I2716" t="str">
        <f t="shared" si="726"/>
        <v>T</v>
      </c>
      <c r="J2716" t="str">
        <f t="shared" si="726"/>
        <v>G</v>
      </c>
      <c r="K2716" t="str">
        <f t="shared" si="726"/>
        <v>H</v>
      </c>
      <c r="L2716" t="str">
        <f t="shared" si="726"/>
        <v>R</v>
      </c>
      <c r="M2716" t="str">
        <f t="shared" si="726"/>
        <v>A</v>
      </c>
      <c r="N2716">
        <f t="shared" si="713"/>
        <v>5.3755364806866948E-2</v>
      </c>
      <c r="O2716">
        <f t="shared" si="714"/>
        <v>2.1566523605150212E-2</v>
      </c>
      <c r="P2716">
        <f t="shared" si="715"/>
        <v>1.0836909871244634E-2</v>
      </c>
      <c r="Q2716">
        <f t="shared" si="716"/>
        <v>0.98723175965665233</v>
      </c>
      <c r="R2716">
        <f t="shared" si="717"/>
        <v>8.5944206008583685E-2</v>
      </c>
      <c r="S2716">
        <f t="shared" si="718"/>
        <v>6.4484978540772522E-2</v>
      </c>
      <c r="T2716">
        <f t="shared" si="719"/>
        <v>1.0729613733905579E-4</v>
      </c>
      <c r="U2716">
        <f t="shared" si="720"/>
        <v>1.0729613733905579E-4</v>
      </c>
      <c r="V2716">
        <f t="shared" si="721"/>
        <v>1.0729613733905579E-4</v>
      </c>
      <c r="W2716">
        <f t="shared" si="722"/>
        <v>2.1566523605150212E-2</v>
      </c>
      <c r="X2716">
        <f t="shared" si="723"/>
        <v>1.8311929587795705E-21</v>
      </c>
      <c r="Y2716">
        <f t="shared" si="724"/>
        <v>-47.749319308366168</v>
      </c>
      <c r="Z2716">
        <v>0</v>
      </c>
      <c r="AA2716">
        <f t="shared" si="728"/>
        <v>8.1140156240286394E-11</v>
      </c>
      <c r="AB2716">
        <f t="shared" si="725"/>
        <v>-8.1140205668811584E-11</v>
      </c>
    </row>
    <row r="2717" spans="2:28" x14ac:dyDescent="0.3">
      <c r="B2717">
        <v>0.98212202672893267</v>
      </c>
      <c r="C2717" t="s">
        <v>2715</v>
      </c>
      <c r="D2717" t="str">
        <f t="shared" si="727"/>
        <v>G</v>
      </c>
      <c r="E2717" t="str">
        <f t="shared" si="727"/>
        <v>S</v>
      </c>
      <c r="F2717" t="str">
        <f t="shared" si="726"/>
        <v>T</v>
      </c>
      <c r="G2717" t="str">
        <f t="shared" si="726"/>
        <v>G</v>
      </c>
      <c r="H2717" t="str">
        <f t="shared" si="726"/>
        <v>H</v>
      </c>
      <c r="I2717" t="str">
        <f t="shared" si="726"/>
        <v>R</v>
      </c>
      <c r="J2717" t="str">
        <f t="shared" si="726"/>
        <v>A</v>
      </c>
      <c r="K2717" t="str">
        <f t="shared" si="726"/>
        <v>G</v>
      </c>
      <c r="L2717" t="str">
        <f t="shared" si="726"/>
        <v>A</v>
      </c>
      <c r="M2717" t="str">
        <f t="shared" si="726"/>
        <v>F</v>
      </c>
      <c r="N2717">
        <f t="shared" si="713"/>
        <v>4.3025751072961367E-2</v>
      </c>
      <c r="O2717">
        <f t="shared" si="714"/>
        <v>1.0729613733905579E-4</v>
      </c>
      <c r="P2717">
        <f t="shared" si="715"/>
        <v>3.2296137339055793E-2</v>
      </c>
      <c r="Q2717">
        <f t="shared" si="716"/>
        <v>0.98723175965665233</v>
      </c>
      <c r="R2717">
        <f t="shared" si="717"/>
        <v>1.0729613733905579E-4</v>
      </c>
      <c r="S2717">
        <f t="shared" si="718"/>
        <v>1.0729613733905579E-4</v>
      </c>
      <c r="T2717">
        <f t="shared" si="719"/>
        <v>1.0836909871244634E-2</v>
      </c>
      <c r="U2717">
        <f t="shared" si="720"/>
        <v>1.0836909871244634E-2</v>
      </c>
      <c r="V2717">
        <f t="shared" si="721"/>
        <v>1.0729613733905579E-4</v>
      </c>
      <c r="W2717">
        <f t="shared" si="722"/>
        <v>1.0729613733905579E-4</v>
      </c>
      <c r="X2717">
        <f t="shared" si="723"/>
        <v>2.2910233891487745E-27</v>
      </c>
      <c r="Y2717">
        <f t="shared" si="724"/>
        <v>-61.340798898276041</v>
      </c>
      <c r="Z2717">
        <v>0</v>
      </c>
      <c r="AA2717">
        <f t="shared" si="728"/>
        <v>1.4657094697294073E-15</v>
      </c>
      <c r="AB2717">
        <f t="shared" si="725"/>
        <v>-1.4432899320127045E-15</v>
      </c>
    </row>
    <row r="2718" spans="2:28" x14ac:dyDescent="0.3">
      <c r="B2718">
        <v>0.14953958781032117</v>
      </c>
      <c r="C2718" t="s">
        <v>2716</v>
      </c>
      <c r="D2718" t="str">
        <f t="shared" si="727"/>
        <v>H</v>
      </c>
      <c r="E2718" t="str">
        <f t="shared" si="727"/>
        <v>R</v>
      </c>
      <c r="F2718" t="str">
        <f t="shared" si="727"/>
        <v>A</v>
      </c>
      <c r="G2718" t="str">
        <f t="shared" si="727"/>
        <v>G</v>
      </c>
      <c r="H2718" t="str">
        <f t="shared" si="727"/>
        <v>A</v>
      </c>
      <c r="I2718" t="str">
        <f t="shared" si="727"/>
        <v>F</v>
      </c>
      <c r="J2718" t="str">
        <f t="shared" si="727"/>
        <v>S</v>
      </c>
      <c r="K2718" t="str">
        <f t="shared" si="727"/>
        <v>V</v>
      </c>
      <c r="L2718" t="str">
        <f t="shared" si="727"/>
        <v>A</v>
      </c>
      <c r="M2718" t="str">
        <f t="shared" si="727"/>
        <v>G</v>
      </c>
      <c r="N2718">
        <f t="shared" si="713"/>
        <v>5.3755364806866948E-2</v>
      </c>
      <c r="O2718">
        <f t="shared" si="714"/>
        <v>0.26834763948497853</v>
      </c>
      <c r="P2718">
        <f t="shared" si="715"/>
        <v>0.55804721030042914</v>
      </c>
      <c r="Q2718">
        <f t="shared" si="716"/>
        <v>0.98723175965665233</v>
      </c>
      <c r="R2718">
        <f t="shared" si="717"/>
        <v>0.60096566523605144</v>
      </c>
      <c r="S2718">
        <f t="shared" si="718"/>
        <v>1.0836909871244634E-2</v>
      </c>
      <c r="T2718">
        <f t="shared" si="719"/>
        <v>3.2296137339055793E-2</v>
      </c>
      <c r="U2718">
        <f t="shared" si="720"/>
        <v>0.24688841201716738</v>
      </c>
      <c r="V2718">
        <f t="shared" si="721"/>
        <v>1.0729613733905579E-4</v>
      </c>
      <c r="W2718">
        <f t="shared" si="722"/>
        <v>1.0729613733905579E-4</v>
      </c>
      <c r="X2718">
        <f t="shared" si="723"/>
        <v>4.7509913449343645E-15</v>
      </c>
      <c r="Y2718">
        <f t="shared" si="724"/>
        <v>-32.980423094443111</v>
      </c>
      <c r="Z2718">
        <v>0</v>
      </c>
      <c r="AA2718">
        <f t="shared" si="728"/>
        <v>1.1569551075317134E-5</v>
      </c>
      <c r="AB2718">
        <f t="shared" si="725"/>
        <v>-1.1569618003057826E-5</v>
      </c>
    </row>
    <row r="2719" spans="2:28" x14ac:dyDescent="0.3">
      <c r="B2719">
        <v>0.52791340460901637</v>
      </c>
      <c r="C2719" t="s">
        <v>2717</v>
      </c>
      <c r="D2719" t="str">
        <f t="shared" si="727"/>
        <v>S</v>
      </c>
      <c r="E2719" t="str">
        <f t="shared" si="727"/>
        <v>V</v>
      </c>
      <c r="F2719" t="str">
        <f t="shared" si="727"/>
        <v>A</v>
      </c>
      <c r="G2719" t="str">
        <f t="shared" si="727"/>
        <v>G</v>
      </c>
      <c r="H2719" t="str">
        <f t="shared" si="727"/>
        <v>S</v>
      </c>
      <c r="I2719" t="str">
        <f t="shared" si="727"/>
        <v>V</v>
      </c>
      <c r="J2719" t="str">
        <f t="shared" si="727"/>
        <v>R</v>
      </c>
      <c r="K2719" t="str">
        <f t="shared" si="727"/>
        <v>Q</v>
      </c>
      <c r="L2719" t="str">
        <f t="shared" si="727"/>
        <v>P</v>
      </c>
      <c r="M2719" t="str">
        <f t="shared" si="727"/>
        <v>S</v>
      </c>
      <c r="N2719">
        <f t="shared" si="713"/>
        <v>2.1566523605150212E-2</v>
      </c>
      <c r="O2719">
        <f t="shared" si="714"/>
        <v>1.0729613733905579E-4</v>
      </c>
      <c r="P2719">
        <f t="shared" si="715"/>
        <v>0.55804721030042914</v>
      </c>
      <c r="Q2719">
        <f t="shared" si="716"/>
        <v>0.98723175965665233</v>
      </c>
      <c r="R2719">
        <f t="shared" si="717"/>
        <v>8.5944206008583685E-2</v>
      </c>
      <c r="S2719">
        <f t="shared" si="718"/>
        <v>1.0729613733905579E-4</v>
      </c>
      <c r="T2719">
        <f t="shared" si="719"/>
        <v>1.0729613733905579E-4</v>
      </c>
      <c r="U2719">
        <f t="shared" si="720"/>
        <v>1.0729613733905579E-4</v>
      </c>
      <c r="V2719">
        <f t="shared" si="721"/>
        <v>1.0729613733905579E-4</v>
      </c>
      <c r="W2719">
        <f t="shared" si="722"/>
        <v>0.24688841201716738</v>
      </c>
      <c r="X2719">
        <f t="shared" si="723"/>
        <v>3.5851551360842072E-24</v>
      </c>
      <c r="Y2719">
        <f t="shared" si="724"/>
        <v>-53.985240485078137</v>
      </c>
      <c r="Z2719">
        <v>0</v>
      </c>
      <c r="AA2719">
        <f t="shared" si="728"/>
        <v>5.407652102049268E-13</v>
      </c>
      <c r="AB2719">
        <f t="shared" si="725"/>
        <v>-5.4078963529505996E-13</v>
      </c>
    </row>
    <row r="2720" spans="2:28" x14ac:dyDescent="0.3">
      <c r="B2720">
        <v>5.2426557061699741E-2</v>
      </c>
      <c r="C2720" t="s">
        <v>2718</v>
      </c>
      <c r="D2720" t="str">
        <f t="shared" si="727"/>
        <v>Q</v>
      </c>
      <c r="E2720" t="str">
        <f t="shared" si="727"/>
        <v>P</v>
      </c>
      <c r="F2720" t="str">
        <f t="shared" si="727"/>
        <v>S</v>
      </c>
      <c r="G2720" t="str">
        <f t="shared" si="727"/>
        <v>G</v>
      </c>
      <c r="H2720" t="str">
        <f t="shared" si="727"/>
        <v>P</v>
      </c>
      <c r="I2720" t="str">
        <f t="shared" si="727"/>
        <v>P</v>
      </c>
      <c r="J2720" t="str">
        <f t="shared" si="727"/>
        <v>S</v>
      </c>
      <c r="K2720" t="str">
        <f t="shared" si="727"/>
        <v>S</v>
      </c>
      <c r="L2720" t="str">
        <f t="shared" si="727"/>
        <v>V</v>
      </c>
      <c r="M2720" t="str">
        <f t="shared" si="727"/>
        <v>S</v>
      </c>
      <c r="N2720">
        <f t="shared" si="713"/>
        <v>0.10740343347639485</v>
      </c>
      <c r="O2720">
        <f t="shared" si="714"/>
        <v>4.3025751072961367E-2</v>
      </c>
      <c r="P2720">
        <f t="shared" si="715"/>
        <v>1.0836909871244634E-2</v>
      </c>
      <c r="Q2720">
        <f t="shared" si="716"/>
        <v>0.98723175965665233</v>
      </c>
      <c r="R2720">
        <f t="shared" si="717"/>
        <v>1.0729613733905579E-4</v>
      </c>
      <c r="S2720">
        <f t="shared" si="718"/>
        <v>1.0729613733905579E-4</v>
      </c>
      <c r="T2720">
        <f t="shared" si="719"/>
        <v>3.2296137339055793E-2</v>
      </c>
      <c r="U2720">
        <f t="shared" si="720"/>
        <v>0.18251072961373391</v>
      </c>
      <c r="V2720">
        <f t="shared" si="721"/>
        <v>1.0729613733905579E-4</v>
      </c>
      <c r="W2720">
        <f t="shared" si="722"/>
        <v>0.24688841201716738</v>
      </c>
      <c r="X2720">
        <f t="shared" si="723"/>
        <v>8.8871632712750969E-20</v>
      </c>
      <c r="Y2720">
        <f t="shared" si="724"/>
        <v>-43.867093953370855</v>
      </c>
      <c r="Z2720">
        <v>0</v>
      </c>
      <c r="AA2720">
        <f t="shared" si="728"/>
        <v>1.8368106259581992E-9</v>
      </c>
      <c r="AB2720">
        <f t="shared" si="725"/>
        <v>-1.8368105942017737E-9</v>
      </c>
    </row>
    <row r="2721" spans="2:28" x14ac:dyDescent="0.3">
      <c r="B2721">
        <v>0.59368434478534649</v>
      </c>
      <c r="C2721" t="s">
        <v>2719</v>
      </c>
      <c r="D2721" t="str">
        <f t="shared" si="727"/>
        <v>A</v>
      </c>
      <c r="E2721" t="str">
        <f t="shared" si="727"/>
        <v>I</v>
      </c>
      <c r="F2721" t="str">
        <f t="shared" si="727"/>
        <v>R</v>
      </c>
      <c r="G2721" t="str">
        <f t="shared" si="727"/>
        <v>G</v>
      </c>
      <c r="H2721" t="str">
        <f t="shared" si="727"/>
        <v>L</v>
      </c>
      <c r="I2721" t="str">
        <f t="shared" si="727"/>
        <v>T</v>
      </c>
      <c r="J2721" t="str">
        <f t="shared" si="727"/>
        <v>R</v>
      </c>
      <c r="K2721" t="str">
        <f t="shared" si="727"/>
        <v>D</v>
      </c>
      <c r="L2721" t="str">
        <f t="shared" si="727"/>
        <v>Q</v>
      </c>
      <c r="M2721" t="str">
        <f t="shared" si="727"/>
        <v>F</v>
      </c>
      <c r="N2721">
        <f t="shared" ref="N2721:N2784" si="729">INDEX(AI$25:AI$44,MATCH(D2721,$AH$25:$AH$44,0))</f>
        <v>5.3755364806866948E-2</v>
      </c>
      <c r="O2721">
        <f t="shared" ref="O2721:O2784" si="730">INDEX(AJ$25:AJ$44,MATCH(E2721,$AH$25:$AH$44,0))</f>
        <v>1.0729613733905579E-4</v>
      </c>
      <c r="P2721">
        <f t="shared" ref="P2721:P2784" si="731">INDEX(AK$25:AK$44,MATCH(F2721,$AH$25:$AH$44,0))</f>
        <v>1.0729613733905579E-4</v>
      </c>
      <c r="Q2721">
        <f t="shared" ref="Q2721:Q2784" si="732">INDEX(AL$25:AL$44,MATCH(G2721,$AH$25:$AH$44,0))</f>
        <v>0.98723175965665233</v>
      </c>
      <c r="R2721">
        <f t="shared" ref="R2721:R2784" si="733">INDEX(AM$25:AM$44,MATCH(H2721,$AH$25:$AH$44,0))</f>
        <v>1.0729613733905579E-4</v>
      </c>
      <c r="S2721">
        <f t="shared" ref="S2721:S2784" si="734">INDEX(AN$25:AN$44,MATCH(I2721,$AH$25:$AH$44,0))</f>
        <v>6.4484978540772522E-2</v>
      </c>
      <c r="T2721">
        <f t="shared" ref="T2721:T2784" si="735">INDEX(AO$25:AO$44,MATCH(J2721,$AH$25:$AH$44,0))</f>
        <v>1.0729613733905579E-4</v>
      </c>
      <c r="U2721">
        <f t="shared" ref="U2721:U2784" si="736">INDEX(AP$25:AP$44,MATCH(K2721,$AH$25:$AH$44,0))</f>
        <v>1.0729613733905579E-4</v>
      </c>
      <c r="V2721">
        <f t="shared" ref="V2721:V2784" si="737">INDEX(AQ$25:AQ$44,MATCH(L2721,$AH$25:$AH$44,0))</f>
        <v>1.0729613733905579E-4</v>
      </c>
      <c r="W2721">
        <f t="shared" ref="W2721:W2784" si="738">INDEX(AR$25:AR$44,MATCH(M2721,$AH$25:$AH$44,0))</f>
        <v>1.0729613733905579E-4</v>
      </c>
      <c r="X2721">
        <f t="shared" ref="X2721:X2784" si="739">PRODUCT(N2721:W2721)</f>
        <v>5.6025804957773899E-31</v>
      </c>
      <c r="Y2721">
        <f t="shared" ref="Y2721:Y2784" si="740">LN(X2721/(1-X2721))</f>
        <v>-69.656910588393941</v>
      </c>
      <c r="Z2721">
        <v>0</v>
      </c>
      <c r="AA2721">
        <f t="shared" si="728"/>
        <v>1.8359920689163995E-18</v>
      </c>
      <c r="AB2721">
        <f t="shared" ref="AB2721:AB2784" si="741">Z2721*LN(AA2721)+(1-Z2721)*LN(1-AA2721)</f>
        <v>0</v>
      </c>
    </row>
    <row r="2722" spans="2:28" x14ac:dyDescent="0.3">
      <c r="B2722">
        <v>0.50380695237680417</v>
      </c>
      <c r="C2722" t="s">
        <v>2720</v>
      </c>
      <c r="D2722" t="str">
        <f t="shared" si="727"/>
        <v>E</v>
      </c>
      <c r="E2722" t="str">
        <f t="shared" si="727"/>
        <v>L</v>
      </c>
      <c r="F2722" t="str">
        <f t="shared" si="727"/>
        <v>E</v>
      </c>
      <c r="G2722" t="str">
        <f t="shared" si="727"/>
        <v>G</v>
      </c>
      <c r="H2722" t="str">
        <f t="shared" si="727"/>
        <v>S</v>
      </c>
      <c r="I2722" t="str">
        <f t="shared" si="727"/>
        <v>E</v>
      </c>
      <c r="J2722" t="str">
        <f t="shared" si="727"/>
        <v>H</v>
      </c>
      <c r="K2722" t="str">
        <f t="shared" si="727"/>
        <v>G</v>
      </c>
      <c r="L2722" t="str">
        <f t="shared" si="727"/>
        <v>S</v>
      </c>
      <c r="M2722" t="str">
        <f t="shared" si="727"/>
        <v>Q</v>
      </c>
      <c r="N2722">
        <f t="shared" si="729"/>
        <v>6.4484978540772522E-2</v>
      </c>
      <c r="O2722">
        <f t="shared" si="730"/>
        <v>1.0729613733905579E-4</v>
      </c>
      <c r="P2722">
        <f t="shared" si="731"/>
        <v>1.0836909871244634E-2</v>
      </c>
      <c r="Q2722">
        <f t="shared" si="732"/>
        <v>0.98723175965665233</v>
      </c>
      <c r="R2722">
        <f t="shared" si="733"/>
        <v>8.5944206008583685E-2</v>
      </c>
      <c r="S2722">
        <f t="shared" si="734"/>
        <v>1.0729613733905579E-4</v>
      </c>
      <c r="T2722">
        <f t="shared" si="735"/>
        <v>1.0729613733905579E-4</v>
      </c>
      <c r="U2722">
        <f t="shared" si="736"/>
        <v>1.0836909871244634E-2</v>
      </c>
      <c r="V2722">
        <f t="shared" si="737"/>
        <v>0.26834763948497853</v>
      </c>
      <c r="W2722">
        <f t="shared" si="738"/>
        <v>1.0729613733905579E-4</v>
      </c>
      <c r="X2722">
        <f t="shared" si="739"/>
        <v>2.2852795563827835E-23</v>
      </c>
      <c r="Y2722">
        <f t="shared" si="740"/>
        <v>-52.132968777850301</v>
      </c>
      <c r="Z2722">
        <v>0</v>
      </c>
      <c r="AA2722">
        <f t="shared" si="728"/>
        <v>2.3956263193368685E-12</v>
      </c>
      <c r="AB2722">
        <f t="shared" si="741"/>
        <v>-2.3956392425390325E-12</v>
      </c>
    </row>
    <row r="2723" spans="2:28" x14ac:dyDescent="0.3">
      <c r="B2723">
        <v>0.45580231287888151</v>
      </c>
      <c r="C2723" t="s">
        <v>2721</v>
      </c>
      <c r="D2723" t="str">
        <f t="shared" si="727"/>
        <v>S</v>
      </c>
      <c r="E2723" t="str">
        <f t="shared" si="727"/>
        <v>E</v>
      </c>
      <c r="F2723" t="str">
        <f t="shared" si="727"/>
        <v>H</v>
      </c>
      <c r="G2723" t="str">
        <f t="shared" si="727"/>
        <v>G</v>
      </c>
      <c r="H2723" t="str">
        <f t="shared" si="727"/>
        <v>S</v>
      </c>
      <c r="I2723" t="str">
        <f t="shared" si="727"/>
        <v>Q</v>
      </c>
      <c r="J2723" t="str">
        <f t="shared" si="727"/>
        <v>S</v>
      </c>
      <c r="K2723" t="str">
        <f t="shared" si="727"/>
        <v>S</v>
      </c>
      <c r="L2723" t="str">
        <f t="shared" si="727"/>
        <v>F</v>
      </c>
      <c r="M2723" t="str">
        <f t="shared" si="727"/>
        <v>H</v>
      </c>
      <c r="N2723">
        <f t="shared" si="729"/>
        <v>2.1566523605150212E-2</v>
      </c>
      <c r="O2723">
        <f t="shared" si="730"/>
        <v>0.13959227467811158</v>
      </c>
      <c r="P2723">
        <f t="shared" si="731"/>
        <v>1.0729613733905579E-4</v>
      </c>
      <c r="Q2723">
        <f t="shared" si="732"/>
        <v>0.98723175965665233</v>
      </c>
      <c r="R2723">
        <f t="shared" si="733"/>
        <v>8.5944206008583685E-2</v>
      </c>
      <c r="S2723">
        <f t="shared" si="734"/>
        <v>1.0729613733905579E-4</v>
      </c>
      <c r="T2723">
        <f t="shared" si="735"/>
        <v>3.2296137339055793E-2</v>
      </c>
      <c r="U2723">
        <f t="shared" si="736"/>
        <v>0.18251072961373391</v>
      </c>
      <c r="V2723">
        <f t="shared" si="737"/>
        <v>1.0729613733905579E-4</v>
      </c>
      <c r="W2723">
        <f t="shared" si="738"/>
        <v>3.2296137339055793E-2</v>
      </c>
      <c r="X2723">
        <f t="shared" si="739"/>
        <v>6.0064668155076033E-20</v>
      </c>
      <c r="Y2723">
        <f t="shared" si="740"/>
        <v>-44.258865168480455</v>
      </c>
      <c r="Z2723">
        <v>0</v>
      </c>
      <c r="AA2723">
        <f t="shared" si="728"/>
        <v>1.3407354789979877E-9</v>
      </c>
      <c r="AB2723">
        <f t="shared" si="741"/>
        <v>-1.3407355235023948E-9</v>
      </c>
    </row>
    <row r="2724" spans="2:28" x14ac:dyDescent="0.3">
      <c r="B2724">
        <v>0.10307449055280826</v>
      </c>
      <c r="C2724" t="s">
        <v>2722</v>
      </c>
      <c r="D2724" t="str">
        <f t="shared" si="727"/>
        <v>F</v>
      </c>
      <c r="E2724" t="str">
        <f t="shared" si="727"/>
        <v>H</v>
      </c>
      <c r="F2724" t="str">
        <f t="shared" si="727"/>
        <v>S</v>
      </c>
      <c r="G2724" t="str">
        <f t="shared" si="727"/>
        <v>G</v>
      </c>
      <c r="H2724" t="str">
        <f t="shared" si="727"/>
        <v>S</v>
      </c>
      <c r="I2724" t="str">
        <f t="shared" si="727"/>
        <v>L</v>
      </c>
      <c r="J2724" t="str">
        <f t="shared" si="727"/>
        <v>A</v>
      </c>
      <c r="K2724" t="str">
        <f t="shared" si="727"/>
        <v>V</v>
      </c>
      <c r="L2724" t="str">
        <f t="shared" si="727"/>
        <v>G</v>
      </c>
      <c r="M2724" t="str">
        <f t="shared" si="727"/>
        <v>S</v>
      </c>
      <c r="N2724">
        <f t="shared" si="729"/>
        <v>4.3025751072961367E-2</v>
      </c>
      <c r="O2724">
        <f t="shared" si="730"/>
        <v>1.0836909871244634E-2</v>
      </c>
      <c r="P2724">
        <f t="shared" si="731"/>
        <v>1.0836909871244634E-2</v>
      </c>
      <c r="Q2724">
        <f t="shared" si="732"/>
        <v>0.98723175965665233</v>
      </c>
      <c r="R2724">
        <f t="shared" si="733"/>
        <v>8.5944206008583685E-2</v>
      </c>
      <c r="S2724">
        <f t="shared" si="734"/>
        <v>1.0729613733905579E-4</v>
      </c>
      <c r="T2724">
        <f t="shared" si="735"/>
        <v>1.0836909871244634E-2</v>
      </c>
      <c r="U2724">
        <f t="shared" si="736"/>
        <v>0.24688841201716738</v>
      </c>
      <c r="V2724">
        <f t="shared" si="737"/>
        <v>1.0729613733905579E-4</v>
      </c>
      <c r="W2724">
        <f t="shared" si="738"/>
        <v>0.24688841201716738</v>
      </c>
      <c r="X2724">
        <f t="shared" si="739"/>
        <v>3.2602443770300868E-18</v>
      </c>
      <c r="Y2724">
        <f t="shared" si="740"/>
        <v>-40.264729519044572</v>
      </c>
      <c r="Z2724">
        <v>0</v>
      </c>
      <c r="AA2724">
        <f t="shared" si="728"/>
        <v>3.3206749189127452E-8</v>
      </c>
      <c r="AB2724">
        <f t="shared" si="741"/>
        <v>-3.3206749790578165E-8</v>
      </c>
    </row>
    <row r="2725" spans="2:28" x14ac:dyDescent="0.3">
      <c r="B2725">
        <v>0.61754076380676581</v>
      </c>
      <c r="C2725" t="s">
        <v>2723</v>
      </c>
      <c r="D2725" t="str">
        <f t="shared" si="727"/>
        <v>L</v>
      </c>
      <c r="E2725" t="str">
        <f t="shared" si="727"/>
        <v>A</v>
      </c>
      <c r="F2725" t="str">
        <f t="shared" si="727"/>
        <v>V</v>
      </c>
      <c r="G2725" t="str">
        <f t="shared" si="727"/>
        <v>G</v>
      </c>
      <c r="H2725" t="str">
        <f t="shared" si="727"/>
        <v>S</v>
      </c>
      <c r="I2725" t="str">
        <f t="shared" si="727"/>
        <v>S</v>
      </c>
      <c r="J2725" t="str">
        <f t="shared" si="727"/>
        <v>A</v>
      </c>
      <c r="K2725" t="str">
        <f t="shared" si="727"/>
        <v>S</v>
      </c>
      <c r="L2725" t="str">
        <f t="shared" si="727"/>
        <v>S</v>
      </c>
      <c r="M2725" t="str">
        <f t="shared" si="727"/>
        <v>Y</v>
      </c>
      <c r="N2725">
        <f t="shared" si="729"/>
        <v>4.3025751072961367E-2</v>
      </c>
      <c r="O2725">
        <f t="shared" si="730"/>
        <v>3.2296137339055793E-2</v>
      </c>
      <c r="P2725">
        <f t="shared" si="731"/>
        <v>0.24688841201716738</v>
      </c>
      <c r="Q2725">
        <f t="shared" si="732"/>
        <v>0.98723175965665233</v>
      </c>
      <c r="R2725">
        <f t="shared" si="733"/>
        <v>8.5944206008583685E-2</v>
      </c>
      <c r="S2725">
        <f t="shared" si="734"/>
        <v>1.0729613733905579E-4</v>
      </c>
      <c r="T2725">
        <f t="shared" si="735"/>
        <v>1.0836909871244634E-2</v>
      </c>
      <c r="U2725">
        <f t="shared" si="736"/>
        <v>0.18251072961373391</v>
      </c>
      <c r="V2725">
        <f t="shared" si="737"/>
        <v>0.26834763948497853</v>
      </c>
      <c r="W2725">
        <f t="shared" si="738"/>
        <v>1.0729613733905579E-4</v>
      </c>
      <c r="X2725">
        <f t="shared" si="739"/>
        <v>1.7785877191317352E-16</v>
      </c>
      <c r="Y2725">
        <f t="shared" si="740"/>
        <v>-36.2655418547401</v>
      </c>
      <c r="Z2725">
        <v>0</v>
      </c>
      <c r="AA2725">
        <f t="shared" si="728"/>
        <v>8.2579520366310605E-7</v>
      </c>
      <c r="AB2725">
        <f t="shared" si="741"/>
        <v>-8.2579554463181832E-7</v>
      </c>
    </row>
    <row r="2726" spans="2:28" x14ac:dyDescent="0.3">
      <c r="B2726">
        <v>0.19796026490008434</v>
      </c>
      <c r="C2726" t="s">
        <v>2724</v>
      </c>
      <c r="D2726" t="str">
        <f t="shared" si="727"/>
        <v>Q</v>
      </c>
      <c r="E2726" t="str">
        <f t="shared" si="727"/>
        <v>D</v>
      </c>
      <c r="F2726" t="str">
        <f t="shared" si="727"/>
        <v>T</v>
      </c>
      <c r="G2726" t="str">
        <f t="shared" si="727"/>
        <v>G</v>
      </c>
      <c r="H2726" t="str">
        <f t="shared" si="727"/>
        <v>T</v>
      </c>
      <c r="I2726" t="str">
        <f t="shared" si="727"/>
        <v>E</v>
      </c>
      <c r="J2726" t="str">
        <f t="shared" si="727"/>
        <v>P</v>
      </c>
      <c r="K2726" t="str">
        <f t="shared" si="727"/>
        <v>S</v>
      </c>
      <c r="L2726" t="str">
        <f t="shared" si="727"/>
        <v>S</v>
      </c>
      <c r="M2726" t="str">
        <f t="shared" si="727"/>
        <v>R</v>
      </c>
      <c r="N2726">
        <f t="shared" si="729"/>
        <v>0.10740343347639485</v>
      </c>
      <c r="O2726">
        <f t="shared" si="730"/>
        <v>0.16105150214592273</v>
      </c>
      <c r="P2726">
        <f t="shared" si="731"/>
        <v>3.2296137339055793E-2</v>
      </c>
      <c r="Q2726">
        <f t="shared" si="732"/>
        <v>0.98723175965665233</v>
      </c>
      <c r="R2726">
        <f t="shared" si="733"/>
        <v>2.1566523605150212E-2</v>
      </c>
      <c r="S2726">
        <f t="shared" si="734"/>
        <v>1.0729613733905579E-4</v>
      </c>
      <c r="T2726">
        <f t="shared" si="735"/>
        <v>0.35418454935622312</v>
      </c>
      <c r="U2726">
        <f t="shared" si="736"/>
        <v>0.18251072961373391</v>
      </c>
      <c r="V2726">
        <f t="shared" si="737"/>
        <v>0.26834763948497853</v>
      </c>
      <c r="W2726">
        <f t="shared" si="738"/>
        <v>0.20396995708154508</v>
      </c>
      <c r="X2726">
        <f t="shared" si="739"/>
        <v>4.5154275294145317E-12</v>
      </c>
      <c r="Y2726">
        <f t="shared" si="740"/>
        <v>-26.123521242637757</v>
      </c>
      <c r="Z2726">
        <v>0</v>
      </c>
      <c r="AA2726">
        <f t="shared" si="728"/>
        <v>2.8511494537970155E-3</v>
      </c>
      <c r="AB2726">
        <f t="shared" si="741"/>
        <v>-2.855221722674349E-3</v>
      </c>
    </row>
    <row r="2727" spans="2:28" x14ac:dyDescent="0.3">
      <c r="B2727">
        <v>0.79301555260687528</v>
      </c>
      <c r="C2727" t="s">
        <v>2725</v>
      </c>
      <c r="D2727" t="str">
        <f t="shared" si="727"/>
        <v>S</v>
      </c>
      <c r="E2727" t="str">
        <f t="shared" si="727"/>
        <v>S</v>
      </c>
      <c r="F2727" t="str">
        <f t="shared" si="727"/>
        <v>R</v>
      </c>
      <c r="G2727" t="str">
        <f t="shared" si="727"/>
        <v>G</v>
      </c>
      <c r="H2727" t="str">
        <f t="shared" si="727"/>
        <v>A</v>
      </c>
      <c r="I2727" t="str">
        <f t="shared" si="727"/>
        <v>A</v>
      </c>
      <c r="J2727" t="str">
        <f t="shared" si="727"/>
        <v>V</v>
      </c>
      <c r="K2727" t="str">
        <f t="shared" si="727"/>
        <v>R</v>
      </c>
      <c r="L2727" t="str">
        <f t="shared" si="727"/>
        <v>T</v>
      </c>
      <c r="M2727" t="str">
        <f t="shared" si="727"/>
        <v>R</v>
      </c>
      <c r="N2727">
        <f t="shared" si="729"/>
        <v>2.1566523605150212E-2</v>
      </c>
      <c r="O2727">
        <f t="shared" si="730"/>
        <v>1.0729613733905579E-4</v>
      </c>
      <c r="P2727">
        <f t="shared" si="731"/>
        <v>1.0729613733905579E-4</v>
      </c>
      <c r="Q2727">
        <f t="shared" si="732"/>
        <v>0.98723175965665233</v>
      </c>
      <c r="R2727">
        <f t="shared" si="733"/>
        <v>0.60096566523605144</v>
      </c>
      <c r="S2727">
        <f t="shared" si="734"/>
        <v>0.48293991416309007</v>
      </c>
      <c r="T2727">
        <f t="shared" si="735"/>
        <v>7.521459227467811E-2</v>
      </c>
      <c r="U2727">
        <f t="shared" si="736"/>
        <v>1.0836909871244634E-2</v>
      </c>
      <c r="V2727">
        <f t="shared" si="737"/>
        <v>1.0729613733905579E-4</v>
      </c>
      <c r="W2727">
        <f t="shared" si="738"/>
        <v>0.20396995708154508</v>
      </c>
      <c r="X2727">
        <f t="shared" si="739"/>
        <v>1.2690188080806124E-18</v>
      </c>
      <c r="Y2727">
        <f t="shared" si="740"/>
        <v>-41.208287664087891</v>
      </c>
      <c r="Z2727">
        <v>0</v>
      </c>
      <c r="AA2727">
        <f t="shared" si="728"/>
        <v>1.5557547281272699E-8</v>
      </c>
      <c r="AB2727">
        <f t="shared" si="741"/>
        <v>-1.5557547371485179E-8</v>
      </c>
    </row>
    <row r="2728" spans="2:28" x14ac:dyDescent="0.3">
      <c r="B2728">
        <v>0.22016168891150778</v>
      </c>
      <c r="C2728" t="s">
        <v>2726</v>
      </c>
      <c r="D2728" t="str">
        <f t="shared" si="727"/>
        <v>R</v>
      </c>
      <c r="E2728" t="str">
        <f t="shared" si="727"/>
        <v>R</v>
      </c>
      <c r="F2728" t="str">
        <f t="shared" si="727"/>
        <v>R</v>
      </c>
      <c r="G2728" t="str">
        <f t="shared" si="727"/>
        <v>G</v>
      </c>
      <c r="H2728" t="str">
        <f t="shared" si="727"/>
        <v>Q</v>
      </c>
      <c r="I2728" t="str">
        <f t="shared" si="727"/>
        <v>R</v>
      </c>
      <c r="J2728" t="str">
        <f t="shared" si="727"/>
        <v>D</v>
      </c>
      <c r="K2728" t="str">
        <f t="shared" si="727"/>
        <v>G</v>
      </c>
      <c r="L2728" t="str">
        <f t="shared" si="727"/>
        <v>L</v>
      </c>
      <c r="M2728" t="str">
        <f t="shared" si="727"/>
        <v>G</v>
      </c>
      <c r="N2728">
        <f t="shared" si="729"/>
        <v>1.0729613733905579E-4</v>
      </c>
      <c r="O2728">
        <f t="shared" si="730"/>
        <v>0.26834763948497853</v>
      </c>
      <c r="P2728">
        <f t="shared" si="731"/>
        <v>1.0729613733905579E-4</v>
      </c>
      <c r="Q2728">
        <f t="shared" si="732"/>
        <v>0.98723175965665233</v>
      </c>
      <c r="R2728">
        <f t="shared" si="733"/>
        <v>1.0729613733905579E-4</v>
      </c>
      <c r="S2728">
        <f t="shared" si="734"/>
        <v>1.0729613733905579E-4</v>
      </c>
      <c r="T2728">
        <f t="shared" si="735"/>
        <v>1.0729613733905579E-4</v>
      </c>
      <c r="U2728">
        <f t="shared" si="736"/>
        <v>1.0836909871244634E-2</v>
      </c>
      <c r="V2728">
        <f t="shared" si="737"/>
        <v>1.0836909871244634E-2</v>
      </c>
      <c r="W2728">
        <f t="shared" si="738"/>
        <v>1.0729613733905579E-4</v>
      </c>
      <c r="X2728">
        <f t="shared" si="739"/>
        <v>4.7471433511413211E-29</v>
      </c>
      <c r="Y2728">
        <f t="shared" si="740"/>
        <v>-65.217424659453869</v>
      </c>
      <c r="Z2728">
        <v>0</v>
      </c>
      <c r="AA2728">
        <f t="shared" si="728"/>
        <v>6.5038948234466897E-17</v>
      </c>
      <c r="AB2728">
        <f t="shared" si="741"/>
        <v>-1.1102230246251565E-16</v>
      </c>
    </row>
    <row r="2729" spans="2:28" x14ac:dyDescent="0.3">
      <c r="B2729">
        <v>0.27271479114423924</v>
      </c>
      <c r="C2729" t="s">
        <v>2727</v>
      </c>
      <c r="D2729" t="str">
        <f t="shared" si="727"/>
        <v>Q</v>
      </c>
      <c r="E2729" t="str">
        <f t="shared" si="727"/>
        <v>R</v>
      </c>
      <c r="F2729" t="str">
        <f t="shared" si="727"/>
        <v>D</v>
      </c>
      <c r="G2729" t="str">
        <f t="shared" si="727"/>
        <v>G</v>
      </c>
      <c r="H2729" t="str">
        <f t="shared" si="727"/>
        <v>L</v>
      </c>
      <c r="I2729" t="str">
        <f t="shared" si="727"/>
        <v>G</v>
      </c>
      <c r="J2729" t="str">
        <f t="shared" si="727"/>
        <v>G</v>
      </c>
      <c r="K2729" t="str">
        <f t="shared" si="727"/>
        <v>Y</v>
      </c>
      <c r="L2729" t="str">
        <f t="shared" si="727"/>
        <v>I</v>
      </c>
      <c r="M2729" t="str">
        <f t="shared" si="727"/>
        <v>F</v>
      </c>
      <c r="N2729">
        <f t="shared" si="729"/>
        <v>0.10740343347639485</v>
      </c>
      <c r="O2729">
        <f t="shared" si="730"/>
        <v>0.26834763948497853</v>
      </c>
      <c r="P2729">
        <f t="shared" si="731"/>
        <v>1.0729613733905579E-4</v>
      </c>
      <c r="Q2729">
        <f t="shared" si="732"/>
        <v>0.98723175965665233</v>
      </c>
      <c r="R2729">
        <f t="shared" si="733"/>
        <v>1.0729613733905579E-4</v>
      </c>
      <c r="S2729">
        <f t="shared" si="734"/>
        <v>0.18251072961373391</v>
      </c>
      <c r="T2729">
        <f t="shared" si="735"/>
        <v>1.0729613733905579E-4</v>
      </c>
      <c r="U2729">
        <f t="shared" si="736"/>
        <v>1.0729613733905579E-4</v>
      </c>
      <c r="V2729">
        <f t="shared" si="737"/>
        <v>1.0729613733905579E-4</v>
      </c>
      <c r="W2729">
        <f t="shared" si="738"/>
        <v>1.0729613733905579E-4</v>
      </c>
      <c r="X2729">
        <f t="shared" si="739"/>
        <v>7.9236993737199112E-27</v>
      </c>
      <c r="Y2729">
        <f t="shared" si="740"/>
        <v>-60.099939321425303</v>
      </c>
      <c r="Z2729">
        <v>0</v>
      </c>
      <c r="AA2729">
        <f t="shared" si="728"/>
        <v>3.972703180710177E-15</v>
      </c>
      <c r="AB2729">
        <f t="shared" si="741"/>
        <v>-3.9968028886505714E-15</v>
      </c>
    </row>
    <row r="2730" spans="2:28" x14ac:dyDescent="0.3">
      <c r="B2730">
        <v>0.27412573267066676</v>
      </c>
      <c r="C2730" t="s">
        <v>2728</v>
      </c>
      <c r="D2730" t="str">
        <f t="shared" si="727"/>
        <v>G</v>
      </c>
      <c r="E2730" t="str">
        <f t="shared" si="727"/>
        <v>L</v>
      </c>
      <c r="F2730" t="str">
        <f t="shared" si="727"/>
        <v>G</v>
      </c>
      <c r="G2730" t="str">
        <f t="shared" si="727"/>
        <v>G</v>
      </c>
      <c r="H2730" t="str">
        <f t="shared" si="727"/>
        <v>Y</v>
      </c>
      <c r="I2730" t="str">
        <f t="shared" si="727"/>
        <v>I</v>
      </c>
      <c r="J2730" t="str">
        <f t="shared" si="727"/>
        <v>F</v>
      </c>
      <c r="K2730" t="str">
        <f t="shared" si="727"/>
        <v>S</v>
      </c>
      <c r="L2730" t="str">
        <f t="shared" si="727"/>
        <v>S</v>
      </c>
      <c r="M2730" t="str">
        <f t="shared" si="727"/>
        <v>D</v>
      </c>
      <c r="N2730">
        <f t="shared" si="729"/>
        <v>4.3025751072961367E-2</v>
      </c>
      <c r="O2730">
        <f t="shared" si="730"/>
        <v>1.0729613733905579E-4</v>
      </c>
      <c r="P2730">
        <f t="shared" si="731"/>
        <v>1.0729613733905579E-4</v>
      </c>
      <c r="Q2730">
        <f t="shared" si="732"/>
        <v>0.98723175965665233</v>
      </c>
      <c r="R2730">
        <f t="shared" si="733"/>
        <v>1.0729613733905579E-4</v>
      </c>
      <c r="S2730">
        <f t="shared" si="734"/>
        <v>1.0729613733905579E-4</v>
      </c>
      <c r="T2730">
        <f t="shared" si="735"/>
        <v>1.0729613733905579E-4</v>
      </c>
      <c r="U2730">
        <f t="shared" si="736"/>
        <v>0.18251072961373391</v>
      </c>
      <c r="V2730">
        <f t="shared" si="737"/>
        <v>0.26834763948497853</v>
      </c>
      <c r="W2730">
        <f t="shared" si="738"/>
        <v>1.0836909871244634E-2</v>
      </c>
      <c r="X2730">
        <f t="shared" si="739"/>
        <v>3.2059715118384613E-25</v>
      </c>
      <c r="Y2730">
        <f t="shared" si="740"/>
        <v>-56.399612156592696</v>
      </c>
      <c r="Z2730">
        <v>0</v>
      </c>
      <c r="AA2730">
        <f t="shared" si="728"/>
        <v>7.7702570304127845E-14</v>
      </c>
      <c r="AB2730">
        <f t="shared" si="741"/>
        <v>-7.7715611723763974E-14</v>
      </c>
    </row>
    <row r="2731" spans="2:28" x14ac:dyDescent="0.3">
      <c r="B2731">
        <v>0.10634314475727336</v>
      </c>
      <c r="C2731" t="s">
        <v>2729</v>
      </c>
      <c r="D2731" t="str">
        <f t="shared" si="727"/>
        <v>S</v>
      </c>
      <c r="E2731" t="str">
        <f t="shared" si="727"/>
        <v>D</v>
      </c>
      <c r="F2731" t="str">
        <f t="shared" si="727"/>
        <v>Q</v>
      </c>
      <c r="G2731" t="str">
        <f t="shared" si="727"/>
        <v>G</v>
      </c>
      <c r="H2731" t="str">
        <f t="shared" si="727"/>
        <v>T</v>
      </c>
      <c r="I2731" t="str">
        <f t="shared" si="727"/>
        <v>A</v>
      </c>
      <c r="J2731" t="str">
        <f t="shared" si="727"/>
        <v>H</v>
      </c>
      <c r="K2731" t="str">
        <f t="shared" si="727"/>
        <v>L</v>
      </c>
      <c r="L2731" t="str">
        <f t="shared" si="727"/>
        <v>S</v>
      </c>
      <c r="M2731" t="str">
        <f t="shared" si="727"/>
        <v>Q</v>
      </c>
      <c r="N2731">
        <f t="shared" si="729"/>
        <v>2.1566523605150212E-2</v>
      </c>
      <c r="O2731">
        <f t="shared" si="730"/>
        <v>0.16105150214592273</v>
      </c>
      <c r="P2731">
        <f t="shared" si="731"/>
        <v>1.0729613733905579E-4</v>
      </c>
      <c r="Q2731">
        <f t="shared" si="732"/>
        <v>0.98723175965665233</v>
      </c>
      <c r="R2731">
        <f t="shared" si="733"/>
        <v>2.1566523605150212E-2</v>
      </c>
      <c r="S2731">
        <f t="shared" si="734"/>
        <v>0.48293991416309007</v>
      </c>
      <c r="T2731">
        <f t="shared" si="735"/>
        <v>1.0729613733905579E-4</v>
      </c>
      <c r="U2731">
        <f t="shared" si="736"/>
        <v>1.0729613733905579E-4</v>
      </c>
      <c r="V2731">
        <f t="shared" si="737"/>
        <v>0.26834763948497853</v>
      </c>
      <c r="W2731">
        <f t="shared" si="738"/>
        <v>1.0729613733905579E-4</v>
      </c>
      <c r="X2731">
        <f t="shared" si="739"/>
        <v>1.2701979834274815E-21</v>
      </c>
      <c r="Y2731">
        <f t="shared" si="740"/>
        <v>-48.115114172091843</v>
      </c>
      <c r="Z2731">
        <v>0</v>
      </c>
      <c r="AA2731">
        <f t="shared" si="728"/>
        <v>6.0475553124895942E-11</v>
      </c>
      <c r="AB2731">
        <f t="shared" si="741"/>
        <v>-6.0475513487697852E-11</v>
      </c>
    </row>
    <row r="2732" spans="2:28" x14ac:dyDescent="0.3">
      <c r="B2732">
        <v>0.15818985968555532</v>
      </c>
      <c r="C2732" t="s">
        <v>2730</v>
      </c>
      <c r="D2732" t="str">
        <f t="shared" si="727"/>
        <v>N</v>
      </c>
      <c r="E2732" t="str">
        <f t="shared" si="727"/>
        <v>D</v>
      </c>
      <c r="F2732" t="str">
        <f t="shared" si="727"/>
        <v>H</v>
      </c>
      <c r="G2732" t="str">
        <f t="shared" si="727"/>
        <v>G</v>
      </c>
      <c r="H2732" t="str">
        <f t="shared" si="727"/>
        <v>T</v>
      </c>
      <c r="I2732" t="str">
        <f t="shared" si="727"/>
        <v>P</v>
      </c>
      <c r="J2732" t="str">
        <f t="shared" si="727"/>
        <v>D</v>
      </c>
      <c r="K2732" t="str">
        <f t="shared" si="727"/>
        <v>L</v>
      </c>
      <c r="L2732" t="str">
        <f t="shared" si="727"/>
        <v>P</v>
      </c>
      <c r="M2732" t="str">
        <f t="shared" si="727"/>
        <v>A</v>
      </c>
      <c r="N2732">
        <f t="shared" si="729"/>
        <v>2.1566523605150212E-2</v>
      </c>
      <c r="O2732">
        <f t="shared" si="730"/>
        <v>0.16105150214592273</v>
      </c>
      <c r="P2732">
        <f t="shared" si="731"/>
        <v>1.0729613733905579E-4</v>
      </c>
      <c r="Q2732">
        <f t="shared" si="732"/>
        <v>0.98723175965665233</v>
      </c>
      <c r="R2732">
        <f t="shared" si="733"/>
        <v>2.1566523605150212E-2</v>
      </c>
      <c r="S2732">
        <f t="shared" si="734"/>
        <v>1.0729613733905579E-4</v>
      </c>
      <c r="T2732">
        <f t="shared" si="735"/>
        <v>1.0729613733905579E-4</v>
      </c>
      <c r="U2732">
        <f t="shared" si="736"/>
        <v>1.0729613733905579E-4</v>
      </c>
      <c r="V2732">
        <f t="shared" si="737"/>
        <v>1.0729613733905579E-4</v>
      </c>
      <c r="W2732">
        <f t="shared" si="738"/>
        <v>2.1566523605150212E-2</v>
      </c>
      <c r="X2732">
        <f t="shared" si="739"/>
        <v>2.2680089898626087E-26</v>
      </c>
      <c r="Y2732">
        <f t="shared" si="740"/>
        <v>-59.048310068203321</v>
      </c>
      <c r="Z2732">
        <v>0</v>
      </c>
      <c r="AA2732">
        <f t="shared" si="728"/>
        <v>9.2488189725343305E-15</v>
      </c>
      <c r="AB2732">
        <f t="shared" si="741"/>
        <v>-9.2148511043888419E-15</v>
      </c>
    </row>
    <row r="2733" spans="2:28" x14ac:dyDescent="0.3">
      <c r="B2733">
        <v>0.12016768779864351</v>
      </c>
      <c r="C2733" t="s">
        <v>2731</v>
      </c>
      <c r="D2733" t="str">
        <f t="shared" si="727"/>
        <v>L</v>
      </c>
      <c r="E2733" t="str">
        <f t="shared" si="727"/>
        <v>Q</v>
      </c>
      <c r="F2733" t="str">
        <f t="shared" si="727"/>
        <v>R</v>
      </c>
      <c r="G2733" t="str">
        <f t="shared" si="727"/>
        <v>G</v>
      </c>
      <c r="H2733" t="str">
        <f t="shared" si="727"/>
        <v>A</v>
      </c>
      <c r="I2733" t="str">
        <f t="shared" si="727"/>
        <v>G</v>
      </c>
      <c r="J2733" t="str">
        <f t="shared" si="727"/>
        <v>H</v>
      </c>
      <c r="K2733" t="str">
        <f t="shared" si="727"/>
        <v>Y</v>
      </c>
      <c r="L2733" t="str">
        <f t="shared" si="727"/>
        <v>L</v>
      </c>
      <c r="M2733" t="str">
        <f t="shared" si="727"/>
        <v>R</v>
      </c>
      <c r="N2733">
        <f t="shared" si="729"/>
        <v>4.3025751072961367E-2</v>
      </c>
      <c r="O2733">
        <f t="shared" si="730"/>
        <v>2.1566523605150212E-2</v>
      </c>
      <c r="P2733">
        <f t="shared" si="731"/>
        <v>1.0729613733905579E-4</v>
      </c>
      <c r="Q2733">
        <f t="shared" si="732"/>
        <v>0.98723175965665233</v>
      </c>
      <c r="R2733">
        <f t="shared" si="733"/>
        <v>0.60096566523605144</v>
      </c>
      <c r="S2733">
        <f t="shared" si="734"/>
        <v>0.18251072961373391</v>
      </c>
      <c r="T2733">
        <f t="shared" si="735"/>
        <v>1.0729613733905579E-4</v>
      </c>
      <c r="U2733">
        <f t="shared" si="736"/>
        <v>1.0729613733905579E-4</v>
      </c>
      <c r="V2733">
        <f t="shared" si="737"/>
        <v>1.0836909871244634E-2</v>
      </c>
      <c r="W2733">
        <f t="shared" si="738"/>
        <v>0.20396995708154508</v>
      </c>
      <c r="X2733">
        <f t="shared" si="739"/>
        <v>2.7434036627479326E-19</v>
      </c>
      <c r="Y2733">
        <f t="shared" si="740"/>
        <v>-42.739917404712983</v>
      </c>
      <c r="Z2733">
        <v>0</v>
      </c>
      <c r="AA2733">
        <f t="shared" si="728"/>
        <v>4.5439047989128145E-9</v>
      </c>
      <c r="AB2733">
        <f t="shared" si="741"/>
        <v>-4.5439048182978219E-9</v>
      </c>
    </row>
    <row r="2734" spans="2:28" x14ac:dyDescent="0.3">
      <c r="B2734">
        <v>0.36334819021318754</v>
      </c>
      <c r="C2734" t="s">
        <v>2732</v>
      </c>
      <c r="D2734" t="str">
        <f t="shared" si="727"/>
        <v>S</v>
      </c>
      <c r="E2734" t="str">
        <f t="shared" si="727"/>
        <v>S</v>
      </c>
      <c r="F2734" t="str">
        <f t="shared" si="727"/>
        <v>F</v>
      </c>
      <c r="G2734" t="str">
        <f t="shared" si="727"/>
        <v>G</v>
      </c>
      <c r="H2734" t="str">
        <f t="shared" si="727"/>
        <v>I</v>
      </c>
      <c r="I2734" t="str">
        <f t="shared" si="727"/>
        <v>T</v>
      </c>
      <c r="J2734" t="str">
        <f t="shared" si="727"/>
        <v>D</v>
      </c>
      <c r="K2734" t="str">
        <f t="shared" si="727"/>
        <v>K</v>
      </c>
      <c r="L2734" t="str">
        <f t="shared" si="727"/>
        <v>Y</v>
      </c>
      <c r="M2734" t="str">
        <f t="shared" si="727"/>
        <v>D</v>
      </c>
      <c r="N2734">
        <f t="shared" si="729"/>
        <v>2.1566523605150212E-2</v>
      </c>
      <c r="O2734">
        <f t="shared" si="730"/>
        <v>1.0729613733905579E-4</v>
      </c>
      <c r="P2734">
        <f t="shared" si="731"/>
        <v>1.0729613733905579E-4</v>
      </c>
      <c r="Q2734">
        <f t="shared" si="732"/>
        <v>0.98723175965665233</v>
      </c>
      <c r="R2734">
        <f t="shared" si="733"/>
        <v>1.0729613733905579E-4</v>
      </c>
      <c r="S2734">
        <f t="shared" si="734"/>
        <v>6.4484978540772522E-2</v>
      </c>
      <c r="T2734">
        <f t="shared" si="735"/>
        <v>1.0729613733905579E-4</v>
      </c>
      <c r="U2734">
        <f t="shared" si="736"/>
        <v>1.0729613733905579E-4</v>
      </c>
      <c r="V2734">
        <f t="shared" si="737"/>
        <v>0.35418454935622312</v>
      </c>
      <c r="W2734">
        <f t="shared" si="738"/>
        <v>1.0836909871244634E-2</v>
      </c>
      <c r="X2734">
        <f t="shared" si="739"/>
        <v>7.4939938905071472E-26</v>
      </c>
      <c r="Y2734">
        <f t="shared" si="740"/>
        <v>-57.853110532725275</v>
      </c>
      <c r="Z2734">
        <v>0</v>
      </c>
      <c r="AA2734">
        <f t="shared" si="728"/>
        <v>2.4165175299048839E-14</v>
      </c>
      <c r="AB2734">
        <f t="shared" si="741"/>
        <v>-2.4202861936828706E-14</v>
      </c>
    </row>
    <row r="2735" spans="2:28" x14ac:dyDescent="0.3">
      <c r="B2735">
        <v>0.38881513052212757</v>
      </c>
      <c r="C2735" t="s">
        <v>2733</v>
      </c>
      <c r="D2735" t="str">
        <f t="shared" si="727"/>
        <v>Q</v>
      </c>
      <c r="E2735" t="str">
        <f t="shared" si="727"/>
        <v>V</v>
      </c>
      <c r="F2735" t="str">
        <f t="shared" si="727"/>
        <v>P</v>
      </c>
      <c r="G2735" t="str">
        <f t="shared" si="727"/>
        <v>G</v>
      </c>
      <c r="H2735" t="str">
        <f t="shared" si="727"/>
        <v>P</v>
      </c>
      <c r="I2735" t="str">
        <f t="shared" si="727"/>
        <v>M</v>
      </c>
      <c r="J2735" t="str">
        <f t="shared" si="727"/>
        <v>T</v>
      </c>
      <c r="K2735" t="str">
        <f t="shared" si="727"/>
        <v>S</v>
      </c>
      <c r="L2735" t="str">
        <f t="shared" si="727"/>
        <v>T</v>
      </c>
      <c r="M2735" t="str">
        <f t="shared" si="727"/>
        <v>L</v>
      </c>
      <c r="N2735">
        <f t="shared" si="729"/>
        <v>0.10740343347639485</v>
      </c>
      <c r="O2735">
        <f t="shared" si="730"/>
        <v>1.0729613733905579E-4</v>
      </c>
      <c r="P2735">
        <f t="shared" si="731"/>
        <v>4.3025751072961367E-2</v>
      </c>
      <c r="Q2735">
        <f t="shared" si="732"/>
        <v>0.98723175965665233</v>
      </c>
      <c r="R2735">
        <f t="shared" si="733"/>
        <v>1.0729613733905579E-4</v>
      </c>
      <c r="S2735">
        <f t="shared" si="734"/>
        <v>1.0729613733905579E-4</v>
      </c>
      <c r="T2735">
        <f t="shared" si="735"/>
        <v>4.3025751072961367E-2</v>
      </c>
      <c r="U2735">
        <f t="shared" si="736"/>
        <v>0.18251072961373391</v>
      </c>
      <c r="V2735">
        <f t="shared" si="737"/>
        <v>1.0729613733905579E-4</v>
      </c>
      <c r="W2735">
        <f t="shared" si="738"/>
        <v>1.0729613733905579E-4</v>
      </c>
      <c r="X2735">
        <f t="shared" si="739"/>
        <v>5.0945173250441221E-25</v>
      </c>
      <c r="Y2735">
        <f t="shared" si="740"/>
        <v>-55.936462397689787</v>
      </c>
      <c r="Z2735">
        <v>0</v>
      </c>
      <c r="AA2735">
        <f t="shared" si="728"/>
        <v>1.127370135319983E-13</v>
      </c>
      <c r="AB2735">
        <f t="shared" si="741"/>
        <v>-1.1268763699945974E-13</v>
      </c>
    </row>
    <row r="2736" spans="2:28" x14ac:dyDescent="0.3">
      <c r="B2736">
        <v>6.2002979383687817E-2</v>
      </c>
      <c r="C2736" t="s">
        <v>2734</v>
      </c>
      <c r="D2736" t="str">
        <f t="shared" si="727"/>
        <v>L</v>
      </c>
      <c r="E2736" t="str">
        <f t="shared" si="727"/>
        <v>S</v>
      </c>
      <c r="F2736" t="str">
        <f t="shared" si="727"/>
        <v>P</v>
      </c>
      <c r="G2736" t="str">
        <f t="shared" si="727"/>
        <v>G</v>
      </c>
      <c r="H2736" t="str">
        <f t="shared" si="727"/>
        <v>Q</v>
      </c>
      <c r="I2736" t="str">
        <f t="shared" si="727"/>
        <v>I</v>
      </c>
      <c r="J2736" t="str">
        <f t="shared" si="727"/>
        <v>E</v>
      </c>
      <c r="K2736" t="str">
        <f t="shared" si="727"/>
        <v>E</v>
      </c>
      <c r="L2736" t="str">
        <f t="shared" si="727"/>
        <v>Y</v>
      </c>
      <c r="M2736" t="str">
        <f t="shared" si="727"/>
        <v>V</v>
      </c>
      <c r="N2736">
        <f t="shared" si="729"/>
        <v>4.3025751072961367E-2</v>
      </c>
      <c r="O2736">
        <f t="shared" si="730"/>
        <v>1.0729613733905579E-4</v>
      </c>
      <c r="P2736">
        <f t="shared" si="731"/>
        <v>4.3025751072961367E-2</v>
      </c>
      <c r="Q2736">
        <f t="shared" si="732"/>
        <v>0.98723175965665233</v>
      </c>
      <c r="R2736">
        <f t="shared" si="733"/>
        <v>1.0729613733905579E-4</v>
      </c>
      <c r="S2736">
        <f t="shared" si="734"/>
        <v>1.0729613733905579E-4</v>
      </c>
      <c r="T2736">
        <f t="shared" si="735"/>
        <v>1.0729613733905579E-4</v>
      </c>
      <c r="U2736">
        <f t="shared" si="736"/>
        <v>1.0729613733905579E-4</v>
      </c>
      <c r="V2736">
        <f t="shared" si="737"/>
        <v>0.35418454935622312</v>
      </c>
      <c r="W2736">
        <f t="shared" si="738"/>
        <v>1.0729613733905579E-4</v>
      </c>
      <c r="X2736">
        <f t="shared" si="739"/>
        <v>9.8766616628349002E-28</v>
      </c>
      <c r="Y2736">
        <f t="shared" si="740"/>
        <v>-62.182208037547674</v>
      </c>
      <c r="Z2736">
        <v>0</v>
      </c>
      <c r="AA2736">
        <f t="shared" si="728"/>
        <v>7.4543686172744683E-16</v>
      </c>
      <c r="AB2736">
        <f t="shared" si="741"/>
        <v>-7.7715611723760987E-16</v>
      </c>
    </row>
    <row r="2737" spans="2:28" x14ac:dyDescent="0.3">
      <c r="B2737">
        <v>0.42364557541054937</v>
      </c>
      <c r="C2737" t="s">
        <v>2735</v>
      </c>
      <c r="D2737" t="str">
        <f t="shared" si="727"/>
        <v>A</v>
      </c>
      <c r="E2737" t="str">
        <f t="shared" si="727"/>
        <v>I</v>
      </c>
      <c r="F2737" t="str">
        <f t="shared" si="727"/>
        <v>V</v>
      </c>
      <c r="G2737" t="str">
        <f t="shared" ref="F2737:M2768" si="742">MID($C2737,G$1,1)</f>
        <v>G</v>
      </c>
      <c r="H2737" t="str">
        <f t="shared" si="742"/>
        <v>H</v>
      </c>
      <c r="I2737" t="str">
        <f t="shared" si="742"/>
        <v>G</v>
      </c>
      <c r="J2737" t="str">
        <f t="shared" si="742"/>
        <v>M</v>
      </c>
      <c r="K2737" t="str">
        <f t="shared" si="742"/>
        <v>K</v>
      </c>
      <c r="L2737" t="str">
        <f t="shared" si="742"/>
        <v>L</v>
      </c>
      <c r="M2737" t="str">
        <f t="shared" si="742"/>
        <v>G</v>
      </c>
      <c r="N2737">
        <f t="shared" si="729"/>
        <v>5.3755364806866948E-2</v>
      </c>
      <c r="O2737">
        <f t="shared" si="730"/>
        <v>1.0729613733905579E-4</v>
      </c>
      <c r="P2737">
        <f t="shared" si="731"/>
        <v>0.24688841201716738</v>
      </c>
      <c r="Q2737">
        <f t="shared" si="732"/>
        <v>0.98723175965665233</v>
      </c>
      <c r="R2737">
        <f t="shared" si="733"/>
        <v>1.0729613733905579E-4</v>
      </c>
      <c r="S2737">
        <f t="shared" si="734"/>
        <v>0.18251072961373391</v>
      </c>
      <c r="T2737">
        <f t="shared" si="735"/>
        <v>1.0836909871244634E-2</v>
      </c>
      <c r="U2737">
        <f t="shared" si="736"/>
        <v>1.0729613733905579E-4</v>
      </c>
      <c r="V2737">
        <f t="shared" si="737"/>
        <v>1.0836909871244634E-2</v>
      </c>
      <c r="W2737">
        <f t="shared" si="738"/>
        <v>1.0729613733905579E-4</v>
      </c>
      <c r="X2737">
        <f t="shared" si="739"/>
        <v>3.7220080909951031E-23</v>
      </c>
      <c r="Y2737">
        <f t="shared" si="740"/>
        <v>-51.645193806815399</v>
      </c>
      <c r="Z2737">
        <v>0</v>
      </c>
      <c r="AA2737">
        <f t="shared" si="728"/>
        <v>3.5452264743708122E-12</v>
      </c>
      <c r="AB2737">
        <f t="shared" si="741"/>
        <v>-3.545275184541797E-12</v>
      </c>
    </row>
    <row r="2738" spans="2:28" x14ac:dyDescent="0.3">
      <c r="B2738">
        <v>0.44571650894513348</v>
      </c>
      <c r="C2738" t="s">
        <v>2736</v>
      </c>
      <c r="D2738" t="str">
        <f t="shared" ref="D2738:M2788" si="743">MID($C2738,D$1,1)</f>
        <v>V</v>
      </c>
      <c r="E2738" t="str">
        <f t="shared" si="743"/>
        <v>G</v>
      </c>
      <c r="F2738" t="str">
        <f t="shared" si="742"/>
        <v>H</v>
      </c>
      <c r="G2738" t="str">
        <f t="shared" si="742"/>
        <v>G</v>
      </c>
      <c r="H2738" t="str">
        <f t="shared" si="742"/>
        <v>M</v>
      </c>
      <c r="I2738" t="str">
        <f t="shared" si="742"/>
        <v>K</v>
      </c>
      <c r="J2738" t="str">
        <f t="shared" si="742"/>
        <v>L</v>
      </c>
      <c r="K2738" t="str">
        <f t="shared" si="742"/>
        <v>G</v>
      </c>
      <c r="L2738" t="str">
        <f t="shared" si="742"/>
        <v>D</v>
      </c>
      <c r="M2738" t="str">
        <f t="shared" si="742"/>
        <v>K</v>
      </c>
      <c r="N2738">
        <f t="shared" si="729"/>
        <v>1.0729613733905579E-4</v>
      </c>
      <c r="O2738">
        <f t="shared" si="730"/>
        <v>0.26834763948497853</v>
      </c>
      <c r="P2738">
        <f t="shared" si="731"/>
        <v>1.0729613733905579E-4</v>
      </c>
      <c r="Q2738">
        <f t="shared" si="732"/>
        <v>0.98723175965665233</v>
      </c>
      <c r="R2738">
        <f t="shared" si="733"/>
        <v>1.0729613733905579E-4</v>
      </c>
      <c r="S2738">
        <f t="shared" si="734"/>
        <v>1.0729613733905579E-4</v>
      </c>
      <c r="T2738">
        <f t="shared" si="735"/>
        <v>0.12886266094420601</v>
      </c>
      <c r="U2738">
        <f t="shared" si="736"/>
        <v>1.0836909871244634E-2</v>
      </c>
      <c r="V2738">
        <f t="shared" si="737"/>
        <v>6.4484978540772522E-2</v>
      </c>
      <c r="W2738">
        <f t="shared" si="738"/>
        <v>3.2296137339055793E-2</v>
      </c>
      <c r="X2738">
        <f t="shared" si="739"/>
        <v>1.0211627111060835E-22</v>
      </c>
      <c r="Y2738">
        <f t="shared" si="740"/>
        <v>-50.63593015493106</v>
      </c>
      <c r="Z2738">
        <v>0</v>
      </c>
      <c r="AA2738">
        <f t="shared" si="728"/>
        <v>7.9773618716222606E-12</v>
      </c>
      <c r="AB2738">
        <f t="shared" si="741"/>
        <v>-7.9773965211734188E-12</v>
      </c>
    </row>
    <row r="2739" spans="2:28" x14ac:dyDescent="0.3">
      <c r="B2739">
        <v>0.41244022427097626</v>
      </c>
      <c r="C2739" t="s">
        <v>2737</v>
      </c>
      <c r="D2739" t="str">
        <f t="shared" si="743"/>
        <v>M</v>
      </c>
      <c r="E2739" t="str">
        <f t="shared" si="743"/>
        <v>K</v>
      </c>
      <c r="F2739" t="str">
        <f t="shared" si="742"/>
        <v>L</v>
      </c>
      <c r="G2739" t="str">
        <f t="shared" si="742"/>
        <v>G</v>
      </c>
      <c r="H2739" t="str">
        <f t="shared" si="742"/>
        <v>D</v>
      </c>
      <c r="I2739" t="str">
        <f t="shared" si="742"/>
        <v>K</v>
      </c>
      <c r="J2739" t="str">
        <f t="shared" si="742"/>
        <v>V</v>
      </c>
      <c r="K2739" t="str">
        <f t="shared" si="742"/>
        <v>L</v>
      </c>
      <c r="L2739" t="str">
        <f t="shared" si="742"/>
        <v>E</v>
      </c>
      <c r="M2739" t="str">
        <f t="shared" si="742"/>
        <v>T</v>
      </c>
      <c r="N2739">
        <f t="shared" si="729"/>
        <v>1.0836909871244634E-2</v>
      </c>
      <c r="O2739">
        <f t="shared" si="730"/>
        <v>1.0729613733905579E-4</v>
      </c>
      <c r="P2739">
        <f t="shared" si="731"/>
        <v>1.0836909871244634E-2</v>
      </c>
      <c r="Q2739">
        <f t="shared" si="732"/>
        <v>0.98723175965665233</v>
      </c>
      <c r="R2739">
        <f t="shared" si="733"/>
        <v>1.0729613733905579E-4</v>
      </c>
      <c r="S2739">
        <f t="shared" si="734"/>
        <v>1.0729613733905579E-4</v>
      </c>
      <c r="T2739">
        <f t="shared" si="735"/>
        <v>7.521459227467811E-2</v>
      </c>
      <c r="U2739">
        <f t="shared" si="736"/>
        <v>1.0729613733905579E-4</v>
      </c>
      <c r="V2739">
        <f t="shared" si="737"/>
        <v>0.2790772532188841</v>
      </c>
      <c r="W2739">
        <f t="shared" si="738"/>
        <v>0.3863733905579399</v>
      </c>
      <c r="X2739">
        <f t="shared" si="739"/>
        <v>1.2462355801929167E-22</v>
      </c>
      <c r="Y2739">
        <f t="shared" si="740"/>
        <v>-50.436744574199373</v>
      </c>
      <c r="Z2739">
        <v>0</v>
      </c>
      <c r="AA2739">
        <f t="shared" si="728"/>
        <v>9.3620631559631103E-12</v>
      </c>
      <c r="AB2739">
        <f t="shared" si="741"/>
        <v>-9.3620666774979195E-12</v>
      </c>
    </row>
    <row r="2740" spans="2:28" x14ac:dyDescent="0.3">
      <c r="B2740">
        <v>0.19325545341067818</v>
      </c>
      <c r="C2740" t="s">
        <v>2738</v>
      </c>
      <c r="D2740" t="str">
        <f t="shared" si="743"/>
        <v>R</v>
      </c>
      <c r="E2740" t="str">
        <f t="shared" si="743"/>
        <v>D</v>
      </c>
      <c r="F2740" t="str">
        <f t="shared" si="742"/>
        <v>L</v>
      </c>
      <c r="G2740" t="str">
        <f t="shared" si="742"/>
        <v>G</v>
      </c>
      <c r="H2740" t="str">
        <f t="shared" si="742"/>
        <v>V</v>
      </c>
      <c r="I2740" t="str">
        <f t="shared" si="742"/>
        <v>E</v>
      </c>
      <c r="J2740" t="str">
        <f t="shared" si="742"/>
        <v>E</v>
      </c>
      <c r="K2740" t="str">
        <f t="shared" si="742"/>
        <v>D</v>
      </c>
      <c r="L2740" t="str">
        <f t="shared" si="742"/>
        <v>L</v>
      </c>
      <c r="M2740" t="str">
        <f t="shared" si="742"/>
        <v>L</v>
      </c>
      <c r="N2740">
        <f t="shared" si="729"/>
        <v>1.0729613733905579E-4</v>
      </c>
      <c r="O2740">
        <f t="shared" si="730"/>
        <v>0.16105150214592273</v>
      </c>
      <c r="P2740">
        <f t="shared" si="731"/>
        <v>1.0836909871244634E-2</v>
      </c>
      <c r="Q2740">
        <f t="shared" si="732"/>
        <v>0.98723175965665233</v>
      </c>
      <c r="R2740">
        <f t="shared" si="733"/>
        <v>1.0729613733905579E-4</v>
      </c>
      <c r="S2740">
        <f t="shared" si="734"/>
        <v>1.0729613733905579E-4</v>
      </c>
      <c r="T2740">
        <f t="shared" si="735"/>
        <v>1.0729613733905579E-4</v>
      </c>
      <c r="U2740">
        <f t="shared" si="736"/>
        <v>1.0729613733905579E-4</v>
      </c>
      <c r="V2740">
        <f t="shared" si="737"/>
        <v>1.0836909871244634E-2</v>
      </c>
      <c r="W2740">
        <f t="shared" si="738"/>
        <v>1.0729613733905579E-4</v>
      </c>
      <c r="X2740">
        <f t="shared" si="739"/>
        <v>2.8490452499252792E-29</v>
      </c>
      <c r="Y2740">
        <f t="shared" si="740"/>
        <v>-65.727983758698031</v>
      </c>
      <c r="Z2740">
        <v>0</v>
      </c>
      <c r="AA2740">
        <f t="shared" si="728"/>
        <v>4.3151643429938949E-17</v>
      </c>
      <c r="AB2740">
        <f t="shared" si="741"/>
        <v>0</v>
      </c>
    </row>
    <row r="2741" spans="2:28" x14ac:dyDescent="0.3">
      <c r="B2741">
        <v>0.88841431603996013</v>
      </c>
      <c r="C2741" t="s">
        <v>2739</v>
      </c>
      <c r="D2741" t="str">
        <f t="shared" si="743"/>
        <v>A</v>
      </c>
      <c r="E2741" t="str">
        <f t="shared" si="743"/>
        <v>S</v>
      </c>
      <c r="F2741" t="str">
        <f t="shared" si="742"/>
        <v>F</v>
      </c>
      <c r="G2741" t="str">
        <f t="shared" si="742"/>
        <v>G</v>
      </c>
      <c r="H2741" t="str">
        <f t="shared" si="742"/>
        <v>D</v>
      </c>
      <c r="I2741" t="str">
        <f t="shared" si="742"/>
        <v>I</v>
      </c>
      <c r="J2741" t="str">
        <f t="shared" si="742"/>
        <v>T</v>
      </c>
      <c r="K2741" t="str">
        <f t="shared" si="742"/>
        <v>S</v>
      </c>
      <c r="L2741" t="str">
        <f t="shared" si="742"/>
        <v>A</v>
      </c>
      <c r="M2741" t="str">
        <f t="shared" si="742"/>
        <v>H</v>
      </c>
      <c r="N2741">
        <f t="shared" si="729"/>
        <v>5.3755364806866948E-2</v>
      </c>
      <c r="O2741">
        <f t="shared" si="730"/>
        <v>1.0729613733905579E-4</v>
      </c>
      <c r="P2741">
        <f t="shared" si="731"/>
        <v>1.0729613733905579E-4</v>
      </c>
      <c r="Q2741">
        <f t="shared" si="732"/>
        <v>0.98723175965665233</v>
      </c>
      <c r="R2741">
        <f t="shared" si="733"/>
        <v>1.0729613733905579E-4</v>
      </c>
      <c r="S2741">
        <f t="shared" si="734"/>
        <v>1.0729613733905579E-4</v>
      </c>
      <c r="T2741">
        <f t="shared" si="735"/>
        <v>4.3025751072961367E-2</v>
      </c>
      <c r="U2741">
        <f t="shared" si="736"/>
        <v>0.18251072961373391</v>
      </c>
      <c r="V2741">
        <f t="shared" si="737"/>
        <v>1.0729613733905579E-4</v>
      </c>
      <c r="W2741">
        <f t="shared" si="738"/>
        <v>3.2296137339055793E-2</v>
      </c>
      <c r="X2741">
        <f t="shared" si="739"/>
        <v>1.9139421853308258E-25</v>
      </c>
      <c r="Y2741">
        <f t="shared" si="740"/>
        <v>-56.915462238477836</v>
      </c>
      <c r="Z2741">
        <v>0</v>
      </c>
      <c r="AA2741">
        <f t="shared" si="728"/>
        <v>5.1334904186420733E-14</v>
      </c>
      <c r="AB2741">
        <f t="shared" si="741"/>
        <v>-5.1292303737683545E-14</v>
      </c>
    </row>
    <row r="2742" spans="2:28" x14ac:dyDescent="0.3">
      <c r="B2742">
        <v>0.32159900956755372</v>
      </c>
      <c r="C2742" t="s">
        <v>2740</v>
      </c>
      <c r="D2742" t="str">
        <f t="shared" si="743"/>
        <v>M</v>
      </c>
      <c r="E2742" t="str">
        <f t="shared" si="743"/>
        <v>E</v>
      </c>
      <c r="F2742" t="str">
        <f t="shared" si="742"/>
        <v>I</v>
      </c>
      <c r="G2742" t="str">
        <f t="shared" si="742"/>
        <v>G</v>
      </c>
      <c r="H2742" t="str">
        <f t="shared" si="742"/>
        <v>N</v>
      </c>
      <c r="I2742" t="str">
        <f t="shared" si="742"/>
        <v>M</v>
      </c>
      <c r="J2742" t="str">
        <f t="shared" si="742"/>
        <v>S</v>
      </c>
      <c r="K2742" t="str">
        <f t="shared" si="742"/>
        <v>P</v>
      </c>
      <c r="L2742" t="str">
        <f t="shared" si="742"/>
        <v>Y</v>
      </c>
      <c r="M2742" t="str">
        <f t="shared" si="742"/>
        <v>F</v>
      </c>
      <c r="N2742">
        <f t="shared" si="729"/>
        <v>1.0836909871244634E-2</v>
      </c>
      <c r="O2742">
        <f t="shared" si="730"/>
        <v>0.13959227467811158</v>
      </c>
      <c r="P2742">
        <f t="shared" si="731"/>
        <v>8.5944206008583685E-2</v>
      </c>
      <c r="Q2742">
        <f t="shared" si="732"/>
        <v>0.98723175965665233</v>
      </c>
      <c r="R2742">
        <f t="shared" si="733"/>
        <v>1.0836909871244634E-2</v>
      </c>
      <c r="S2742">
        <f t="shared" si="734"/>
        <v>1.0729613733905579E-4</v>
      </c>
      <c r="T2742">
        <f t="shared" si="735"/>
        <v>3.2296137339055793E-2</v>
      </c>
      <c r="U2742">
        <f t="shared" si="736"/>
        <v>1.0729613733905579E-4</v>
      </c>
      <c r="V2742">
        <f t="shared" si="737"/>
        <v>0.35418454935622312</v>
      </c>
      <c r="W2742">
        <f t="shared" si="738"/>
        <v>1.0729613733905579E-4</v>
      </c>
      <c r="X2742">
        <f t="shared" si="739"/>
        <v>1.9653526438372658E-20</v>
      </c>
      <c r="Y2742">
        <f t="shared" si="740"/>
        <v>-45.376030168148553</v>
      </c>
      <c r="Z2742">
        <v>0</v>
      </c>
      <c r="AA2742">
        <f t="shared" si="728"/>
        <v>5.4635146948857482E-10</v>
      </c>
      <c r="AB2742">
        <f t="shared" si="741"/>
        <v>-5.4635151973062835E-10</v>
      </c>
    </row>
    <row r="2743" spans="2:28" x14ac:dyDescent="0.3">
      <c r="B2743">
        <v>0.24985060939500592</v>
      </c>
      <c r="C2743" t="s">
        <v>2741</v>
      </c>
      <c r="D2743" t="str">
        <f t="shared" si="743"/>
        <v>S</v>
      </c>
      <c r="E2743" t="str">
        <f t="shared" si="743"/>
        <v>Y</v>
      </c>
      <c r="F2743" t="str">
        <f t="shared" si="742"/>
        <v>L</v>
      </c>
      <c r="G2743" t="str">
        <f t="shared" si="742"/>
        <v>G</v>
      </c>
      <c r="H2743" t="str">
        <f t="shared" si="742"/>
        <v>A</v>
      </c>
      <c r="I2743" t="str">
        <f t="shared" si="742"/>
        <v>R</v>
      </c>
      <c r="J2743" t="str">
        <f t="shared" si="742"/>
        <v>G</v>
      </c>
      <c r="K2743" t="str">
        <f t="shared" si="742"/>
        <v>E</v>
      </c>
      <c r="L2743" t="str">
        <f t="shared" si="742"/>
        <v>Y</v>
      </c>
      <c r="M2743" t="str">
        <f t="shared" si="742"/>
        <v>V</v>
      </c>
      <c r="N2743">
        <f t="shared" si="729"/>
        <v>2.1566523605150212E-2</v>
      </c>
      <c r="O2743">
        <f t="shared" si="730"/>
        <v>1.0729613733905579E-4</v>
      </c>
      <c r="P2743">
        <f t="shared" si="731"/>
        <v>1.0836909871244634E-2</v>
      </c>
      <c r="Q2743">
        <f t="shared" si="732"/>
        <v>0.98723175965665233</v>
      </c>
      <c r="R2743">
        <f t="shared" si="733"/>
        <v>0.60096566523605144</v>
      </c>
      <c r="S2743">
        <f t="shared" si="734"/>
        <v>1.0729613733905579E-4</v>
      </c>
      <c r="T2743">
        <f t="shared" si="735"/>
        <v>1.0729613733905579E-4</v>
      </c>
      <c r="U2743">
        <f t="shared" si="736"/>
        <v>1.0729613733905579E-4</v>
      </c>
      <c r="V2743">
        <f t="shared" si="737"/>
        <v>0.35418454935622312</v>
      </c>
      <c r="W2743">
        <f t="shared" si="738"/>
        <v>1.0729613733905579E-4</v>
      </c>
      <c r="X2743">
        <f t="shared" si="739"/>
        <v>6.9840032913029193E-25</v>
      </c>
      <c r="Y2743">
        <f t="shared" si="740"/>
        <v>-55.621005035050651</v>
      </c>
      <c r="Z2743">
        <v>0</v>
      </c>
      <c r="AA2743">
        <f t="shared" si="728"/>
        <v>1.4526320151374346E-13</v>
      </c>
      <c r="AB2743">
        <f t="shared" si="741"/>
        <v>-1.4521717162098103E-13</v>
      </c>
    </row>
    <row r="2744" spans="2:28" x14ac:dyDescent="0.3">
      <c r="B2744">
        <v>0.87137817486141733</v>
      </c>
      <c r="C2744" t="s">
        <v>2742</v>
      </c>
      <c r="D2744" t="str">
        <f t="shared" si="743"/>
        <v>G</v>
      </c>
      <c r="E2744" t="str">
        <f t="shared" si="743"/>
        <v>A</v>
      </c>
      <c r="F2744" t="str">
        <f t="shared" si="742"/>
        <v>R</v>
      </c>
      <c r="G2744" t="str">
        <f t="shared" si="742"/>
        <v>G</v>
      </c>
      <c r="H2744" t="str">
        <f t="shared" si="742"/>
        <v>E</v>
      </c>
      <c r="I2744" t="str">
        <f t="shared" si="742"/>
        <v>Y</v>
      </c>
      <c r="J2744" t="str">
        <f t="shared" si="742"/>
        <v>V</v>
      </c>
      <c r="K2744" t="str">
        <f t="shared" si="742"/>
        <v>S</v>
      </c>
      <c r="L2744" t="str">
        <f t="shared" si="742"/>
        <v>L</v>
      </c>
      <c r="M2744" t="str">
        <f t="shared" si="742"/>
        <v>Y</v>
      </c>
      <c r="N2744">
        <f t="shared" si="729"/>
        <v>4.3025751072961367E-2</v>
      </c>
      <c r="O2744">
        <f t="shared" si="730"/>
        <v>3.2296137339055793E-2</v>
      </c>
      <c r="P2744">
        <f t="shared" si="731"/>
        <v>1.0729613733905579E-4</v>
      </c>
      <c r="Q2744">
        <f t="shared" si="732"/>
        <v>0.98723175965665233</v>
      </c>
      <c r="R2744">
        <f t="shared" si="733"/>
        <v>1.0836909871244634E-2</v>
      </c>
      <c r="S2744">
        <f t="shared" si="734"/>
        <v>0.25761802575107295</v>
      </c>
      <c r="T2744">
        <f t="shared" si="735"/>
        <v>7.521459227467811E-2</v>
      </c>
      <c r="U2744">
        <f t="shared" si="736"/>
        <v>0.18251072961373391</v>
      </c>
      <c r="V2744">
        <f t="shared" si="737"/>
        <v>1.0836909871244634E-2</v>
      </c>
      <c r="W2744">
        <f t="shared" si="738"/>
        <v>1.0729613733905579E-4</v>
      </c>
      <c r="X2744">
        <f t="shared" si="739"/>
        <v>6.5590964111667766E-18</v>
      </c>
      <c r="Y2744">
        <f t="shared" si="740"/>
        <v>-39.565678822624342</v>
      </c>
      <c r="Z2744">
        <v>0</v>
      </c>
      <c r="AA2744">
        <f t="shared" si="728"/>
        <v>5.8234825829244817E-8</v>
      </c>
      <c r="AB2744">
        <f t="shared" si="741"/>
        <v>-5.8234827546081472E-8</v>
      </c>
    </row>
    <row r="2745" spans="2:28" x14ac:dyDescent="0.3">
      <c r="B2745">
        <v>0.34933812873345549</v>
      </c>
      <c r="C2745" t="s">
        <v>2743</v>
      </c>
      <c r="D2745" t="str">
        <f t="shared" si="743"/>
        <v>P</v>
      </c>
      <c r="E2745" t="str">
        <f t="shared" si="743"/>
        <v>S</v>
      </c>
      <c r="F2745" t="str">
        <f t="shared" si="742"/>
        <v>A</v>
      </c>
      <c r="G2745" t="str">
        <f t="shared" si="742"/>
        <v>G</v>
      </c>
      <c r="H2745" t="str">
        <f t="shared" si="742"/>
        <v>A</v>
      </c>
      <c r="I2745" t="str">
        <f t="shared" si="742"/>
        <v>T</v>
      </c>
      <c r="J2745" t="str">
        <f t="shared" si="742"/>
        <v>V</v>
      </c>
      <c r="K2745" t="str">
        <f t="shared" si="742"/>
        <v>T</v>
      </c>
      <c r="L2745" t="str">
        <f t="shared" si="742"/>
        <v>V</v>
      </c>
      <c r="M2745" t="str">
        <f t="shared" si="742"/>
        <v>D</v>
      </c>
      <c r="N2745">
        <f t="shared" si="729"/>
        <v>4.3025751072961367E-2</v>
      </c>
      <c r="O2745">
        <f t="shared" si="730"/>
        <v>1.0729613733905579E-4</v>
      </c>
      <c r="P2745">
        <f t="shared" si="731"/>
        <v>0.55804721030042914</v>
      </c>
      <c r="Q2745">
        <f t="shared" si="732"/>
        <v>0.98723175965665233</v>
      </c>
      <c r="R2745">
        <f t="shared" si="733"/>
        <v>0.60096566523605144</v>
      </c>
      <c r="S2745">
        <f t="shared" si="734"/>
        <v>6.4484978540772522E-2</v>
      </c>
      <c r="T2745">
        <f t="shared" si="735"/>
        <v>7.521459227467811E-2</v>
      </c>
      <c r="U2745">
        <f t="shared" si="736"/>
        <v>2.1566523605150212E-2</v>
      </c>
      <c r="V2745">
        <f t="shared" si="737"/>
        <v>1.0729613733905579E-4</v>
      </c>
      <c r="W2745">
        <f t="shared" si="738"/>
        <v>1.0836909871244634E-2</v>
      </c>
      <c r="X2745">
        <f t="shared" si="739"/>
        <v>1.8590138587312485E-16</v>
      </c>
      <c r="Y2745">
        <f t="shared" si="740"/>
        <v>-36.221315324254398</v>
      </c>
      <c r="Z2745">
        <v>0</v>
      </c>
      <c r="AA2745">
        <f t="shared" si="728"/>
        <v>8.5567063172065902E-7</v>
      </c>
      <c r="AB2745">
        <f t="shared" si="741"/>
        <v>-8.5567099776944913E-7</v>
      </c>
    </row>
    <row r="2746" spans="2:28" x14ac:dyDescent="0.3">
      <c r="B2746">
        <v>0.6437657182305605</v>
      </c>
      <c r="C2746" t="s">
        <v>2744</v>
      </c>
      <c r="D2746" t="str">
        <f t="shared" si="743"/>
        <v>D</v>
      </c>
      <c r="E2746" t="str">
        <f t="shared" si="743"/>
        <v>I</v>
      </c>
      <c r="F2746" t="str">
        <f t="shared" si="742"/>
        <v>D</v>
      </c>
      <c r="G2746" t="str">
        <f t="shared" si="742"/>
        <v>G</v>
      </c>
      <c r="H2746" t="str">
        <f t="shared" si="742"/>
        <v>R</v>
      </c>
      <c r="I2746" t="str">
        <f t="shared" si="742"/>
        <v>Q</v>
      </c>
      <c r="J2746" t="str">
        <f t="shared" si="742"/>
        <v>V</v>
      </c>
      <c r="K2746" t="str">
        <f t="shared" si="742"/>
        <v>I</v>
      </c>
      <c r="L2746" t="str">
        <f t="shared" si="742"/>
        <v>V</v>
      </c>
      <c r="M2746" t="str">
        <f t="shared" si="742"/>
        <v>A</v>
      </c>
      <c r="N2746">
        <f t="shared" si="729"/>
        <v>0.33272532188841203</v>
      </c>
      <c r="O2746">
        <f t="shared" si="730"/>
        <v>1.0729613733905579E-4</v>
      </c>
      <c r="P2746">
        <f t="shared" si="731"/>
        <v>1.0729613733905579E-4</v>
      </c>
      <c r="Q2746">
        <f t="shared" si="732"/>
        <v>0.98723175965665233</v>
      </c>
      <c r="R2746">
        <f t="shared" si="733"/>
        <v>2.1566523605150212E-2</v>
      </c>
      <c r="S2746">
        <f t="shared" si="734"/>
        <v>1.0729613733905579E-4</v>
      </c>
      <c r="T2746">
        <f t="shared" si="735"/>
        <v>7.521459227467811E-2</v>
      </c>
      <c r="U2746">
        <f t="shared" si="736"/>
        <v>0.10740343347639485</v>
      </c>
      <c r="V2746">
        <f t="shared" si="737"/>
        <v>1.0729613733905579E-4</v>
      </c>
      <c r="W2746">
        <f t="shared" si="738"/>
        <v>2.1566523605150212E-2</v>
      </c>
      <c r="X2746">
        <f t="shared" si="739"/>
        <v>1.6357686618150098E-22</v>
      </c>
      <c r="Y2746">
        <f t="shared" si="740"/>
        <v>-50.164759222445596</v>
      </c>
      <c r="Z2746">
        <v>0</v>
      </c>
      <c r="AA2746">
        <f t="shared" si="728"/>
        <v>1.1649027833294434E-11</v>
      </c>
      <c r="AB2746">
        <f t="shared" si="741"/>
        <v>-1.1649015085947305E-11</v>
      </c>
    </row>
    <row r="2747" spans="2:28" x14ac:dyDescent="0.3">
      <c r="B2747">
        <v>0.33033815373974518</v>
      </c>
      <c r="C2747" t="s">
        <v>2745</v>
      </c>
      <c r="D2747" t="str">
        <f t="shared" si="743"/>
        <v>A</v>
      </c>
      <c r="E2747" t="str">
        <f t="shared" si="743"/>
        <v>V</v>
      </c>
      <c r="F2747" t="str">
        <f t="shared" si="742"/>
        <v>E</v>
      </c>
      <c r="G2747" t="str">
        <f t="shared" si="742"/>
        <v>G</v>
      </c>
      <c r="H2747" t="str">
        <f t="shared" si="742"/>
        <v>T</v>
      </c>
      <c r="I2747" t="str">
        <f t="shared" si="742"/>
        <v>A</v>
      </c>
      <c r="J2747" t="str">
        <f t="shared" si="742"/>
        <v>R</v>
      </c>
      <c r="K2747" t="str">
        <f t="shared" si="742"/>
        <v>Y</v>
      </c>
      <c r="L2747" t="str">
        <f t="shared" si="742"/>
        <v>F</v>
      </c>
      <c r="M2747" t="str">
        <f t="shared" si="742"/>
        <v>K</v>
      </c>
      <c r="N2747">
        <f t="shared" si="729"/>
        <v>5.3755364806866948E-2</v>
      </c>
      <c r="O2747">
        <f t="shared" si="730"/>
        <v>1.0729613733905579E-4</v>
      </c>
      <c r="P2747">
        <f t="shared" si="731"/>
        <v>1.0836909871244634E-2</v>
      </c>
      <c r="Q2747">
        <f t="shared" si="732"/>
        <v>0.98723175965665233</v>
      </c>
      <c r="R2747">
        <f t="shared" si="733"/>
        <v>2.1566523605150212E-2</v>
      </c>
      <c r="S2747">
        <f t="shared" si="734"/>
        <v>0.48293991416309007</v>
      </c>
      <c r="T2747">
        <f t="shared" si="735"/>
        <v>1.0729613733905579E-4</v>
      </c>
      <c r="U2747">
        <f t="shared" si="736"/>
        <v>1.0729613733905579E-4</v>
      </c>
      <c r="V2747">
        <f t="shared" si="737"/>
        <v>1.0729613733905579E-4</v>
      </c>
      <c r="W2747">
        <f t="shared" si="738"/>
        <v>3.2296137339055793E-2</v>
      </c>
      <c r="X2747">
        <f t="shared" si="739"/>
        <v>2.5639324133831978E-23</v>
      </c>
      <c r="Y2747">
        <f t="shared" si="740"/>
        <v>-52.017914959987003</v>
      </c>
      <c r="Z2747">
        <v>0</v>
      </c>
      <c r="AA2747">
        <f t="shared" si="728"/>
        <v>2.6276701034011877E-12</v>
      </c>
      <c r="AB2747">
        <f t="shared" si="741"/>
        <v>-2.627675854686273E-12</v>
      </c>
    </row>
    <row r="2748" spans="2:28" x14ac:dyDescent="0.3">
      <c r="B2748">
        <v>0.35393966972494773</v>
      </c>
      <c r="C2748" t="s">
        <v>2746</v>
      </c>
      <c r="D2748" t="str">
        <f t="shared" si="743"/>
        <v>G</v>
      </c>
      <c r="E2748" t="str">
        <f t="shared" si="743"/>
        <v>R</v>
      </c>
      <c r="F2748" t="str">
        <f t="shared" si="742"/>
        <v>P</v>
      </c>
      <c r="G2748" t="str">
        <f t="shared" si="742"/>
        <v>G</v>
      </c>
      <c r="H2748" t="str">
        <f t="shared" si="742"/>
        <v>Y</v>
      </c>
      <c r="I2748" t="str">
        <f t="shared" si="742"/>
        <v>S</v>
      </c>
      <c r="J2748" t="str">
        <f t="shared" si="742"/>
        <v>A</v>
      </c>
      <c r="K2748" t="str">
        <f t="shared" si="742"/>
        <v>S</v>
      </c>
      <c r="L2748" t="str">
        <f t="shared" si="742"/>
        <v>Y</v>
      </c>
      <c r="M2748" t="str">
        <f t="shared" si="742"/>
        <v>G</v>
      </c>
      <c r="N2748">
        <f t="shared" si="729"/>
        <v>4.3025751072961367E-2</v>
      </c>
      <c r="O2748">
        <f t="shared" si="730"/>
        <v>0.26834763948497853</v>
      </c>
      <c r="P2748">
        <f t="shared" si="731"/>
        <v>4.3025751072961367E-2</v>
      </c>
      <c r="Q2748">
        <f t="shared" si="732"/>
        <v>0.98723175965665233</v>
      </c>
      <c r="R2748">
        <f t="shared" si="733"/>
        <v>1.0729613733905579E-4</v>
      </c>
      <c r="S2748">
        <f t="shared" si="734"/>
        <v>1.0729613733905579E-4</v>
      </c>
      <c r="T2748">
        <f t="shared" si="735"/>
        <v>1.0836909871244634E-2</v>
      </c>
      <c r="U2748">
        <f t="shared" si="736"/>
        <v>0.18251072961373391</v>
      </c>
      <c r="V2748">
        <f t="shared" si="737"/>
        <v>0.35418454935622312</v>
      </c>
      <c r="W2748">
        <f t="shared" si="738"/>
        <v>1.0729613733905579E-4</v>
      </c>
      <c r="X2748">
        <f t="shared" si="739"/>
        <v>4.2437476961920831E-19</v>
      </c>
      <c r="Y2748">
        <f t="shared" si="740"/>
        <v>-42.303669997432934</v>
      </c>
      <c r="Z2748">
        <v>0</v>
      </c>
      <c r="AA2748">
        <f t="shared" si="728"/>
        <v>6.4516665798577998E-9</v>
      </c>
      <c r="AB2748">
        <f t="shared" si="741"/>
        <v>-6.4516665551581462E-9</v>
      </c>
    </row>
    <row r="2749" spans="2:28" x14ac:dyDescent="0.3">
      <c r="B2749">
        <v>0.12189008544355351</v>
      </c>
      <c r="C2749" t="s">
        <v>2747</v>
      </c>
      <c r="D2749" t="str">
        <f t="shared" si="743"/>
        <v>A</v>
      </c>
      <c r="E2749" t="str">
        <f t="shared" si="743"/>
        <v>S</v>
      </c>
      <c r="F2749" t="str">
        <f t="shared" si="742"/>
        <v>Y</v>
      </c>
      <c r="G2749" t="str">
        <f t="shared" si="742"/>
        <v>G</v>
      </c>
      <c r="H2749" t="str">
        <f t="shared" si="742"/>
        <v>D</v>
      </c>
      <c r="I2749" t="str">
        <f t="shared" si="742"/>
        <v>R</v>
      </c>
      <c r="J2749" t="str">
        <f t="shared" si="742"/>
        <v>R</v>
      </c>
      <c r="K2749" t="str">
        <f t="shared" si="742"/>
        <v>S</v>
      </c>
      <c r="L2749" t="str">
        <f t="shared" si="742"/>
        <v>L</v>
      </c>
      <c r="M2749" t="str">
        <f t="shared" si="742"/>
        <v>F</v>
      </c>
      <c r="N2749">
        <f t="shared" si="729"/>
        <v>5.3755364806866948E-2</v>
      </c>
      <c r="O2749">
        <f t="shared" si="730"/>
        <v>1.0729613733905579E-4</v>
      </c>
      <c r="P2749">
        <f t="shared" si="731"/>
        <v>1.0729613733905579E-4</v>
      </c>
      <c r="Q2749">
        <f t="shared" si="732"/>
        <v>0.98723175965665233</v>
      </c>
      <c r="R2749">
        <f t="shared" si="733"/>
        <v>1.0729613733905579E-4</v>
      </c>
      <c r="S2749">
        <f t="shared" si="734"/>
        <v>1.0729613733905579E-4</v>
      </c>
      <c r="T2749">
        <f t="shared" si="735"/>
        <v>1.0729613733905579E-4</v>
      </c>
      <c r="U2749">
        <f t="shared" si="736"/>
        <v>0.18251072961373391</v>
      </c>
      <c r="V2749">
        <f t="shared" si="737"/>
        <v>1.0836909871244634E-2</v>
      </c>
      <c r="W2749">
        <f t="shared" si="738"/>
        <v>1.0729613733905579E-4</v>
      </c>
      <c r="X2749">
        <f t="shared" si="739"/>
        <v>1.6015456435192203E-28</v>
      </c>
      <c r="Y2749">
        <f t="shared" si="740"/>
        <v>-64.001413413692021</v>
      </c>
      <c r="Z2749">
        <v>0</v>
      </c>
      <c r="AA2749">
        <f t="shared" si="728"/>
        <v>1.7279855331370584E-16</v>
      </c>
      <c r="AB2749">
        <f t="shared" si="741"/>
        <v>-2.2204460492503131E-16</v>
      </c>
    </row>
    <row r="2750" spans="2:28" x14ac:dyDescent="0.3">
      <c r="B2750">
        <v>0.28109839927055769</v>
      </c>
      <c r="C2750" t="s">
        <v>2748</v>
      </c>
      <c r="D2750" t="str">
        <f t="shared" si="743"/>
        <v>R</v>
      </c>
      <c r="E2750" t="str">
        <f t="shared" si="743"/>
        <v>D</v>
      </c>
      <c r="F2750" t="str">
        <f t="shared" si="742"/>
        <v>T</v>
      </c>
      <c r="G2750" t="str">
        <f t="shared" si="742"/>
        <v>G</v>
      </c>
      <c r="H2750" t="str">
        <f t="shared" si="742"/>
        <v>T</v>
      </c>
      <c r="I2750" t="str">
        <f t="shared" si="742"/>
        <v>E</v>
      </c>
      <c r="J2750" t="str">
        <f t="shared" si="742"/>
        <v>P</v>
      </c>
      <c r="K2750" t="str">
        <f t="shared" si="742"/>
        <v>S</v>
      </c>
      <c r="L2750" t="str">
        <f t="shared" si="742"/>
        <v>S</v>
      </c>
      <c r="M2750" t="str">
        <f t="shared" si="742"/>
        <v>R</v>
      </c>
      <c r="N2750">
        <f t="shared" si="729"/>
        <v>1.0729613733905579E-4</v>
      </c>
      <c r="O2750">
        <f t="shared" si="730"/>
        <v>0.16105150214592273</v>
      </c>
      <c r="P2750">
        <f t="shared" si="731"/>
        <v>3.2296137339055793E-2</v>
      </c>
      <c r="Q2750">
        <f t="shared" si="732"/>
        <v>0.98723175965665233</v>
      </c>
      <c r="R2750">
        <f t="shared" si="733"/>
        <v>2.1566523605150212E-2</v>
      </c>
      <c r="S2750">
        <f t="shared" si="734"/>
        <v>1.0729613733905579E-4</v>
      </c>
      <c r="T2750">
        <f t="shared" si="735"/>
        <v>0.35418454935622312</v>
      </c>
      <c r="U2750">
        <f t="shared" si="736"/>
        <v>0.18251072961373391</v>
      </c>
      <c r="V2750">
        <f t="shared" si="737"/>
        <v>0.26834763948497853</v>
      </c>
      <c r="W2750">
        <f t="shared" si="738"/>
        <v>0.20396995708154508</v>
      </c>
      <c r="X2750">
        <f t="shared" si="739"/>
        <v>4.5109166128017327E-15</v>
      </c>
      <c r="Y2750">
        <f t="shared" si="740"/>
        <v>-33.032276021957486</v>
      </c>
      <c r="Z2750">
        <v>0</v>
      </c>
      <c r="AA2750">
        <f t="shared" si="728"/>
        <v>1.1097392600769129E-5</v>
      </c>
      <c r="AB2750">
        <f t="shared" si="741"/>
        <v>-1.1097454177261987E-5</v>
      </c>
    </row>
    <row r="2751" spans="2:28" x14ac:dyDescent="0.3">
      <c r="B2751">
        <v>0.77037379511747117</v>
      </c>
      <c r="C2751" t="s">
        <v>2749</v>
      </c>
      <c r="D2751" t="str">
        <f t="shared" si="743"/>
        <v>P</v>
      </c>
      <c r="E2751" t="str">
        <f t="shared" si="743"/>
        <v>S</v>
      </c>
      <c r="F2751" t="str">
        <f t="shared" si="742"/>
        <v>A</v>
      </c>
      <c r="G2751" t="str">
        <f t="shared" si="742"/>
        <v>G</v>
      </c>
      <c r="H2751" t="str">
        <f t="shared" si="742"/>
        <v>T</v>
      </c>
      <c r="I2751" t="str">
        <f t="shared" si="742"/>
        <v>T</v>
      </c>
      <c r="J2751" t="str">
        <f t="shared" si="742"/>
        <v>V</v>
      </c>
      <c r="K2751" t="str">
        <f t="shared" si="742"/>
        <v>T</v>
      </c>
      <c r="L2751" t="str">
        <f t="shared" si="742"/>
        <v>V</v>
      </c>
      <c r="M2751" t="str">
        <f t="shared" si="742"/>
        <v>D</v>
      </c>
      <c r="N2751">
        <f t="shared" si="729"/>
        <v>4.3025751072961367E-2</v>
      </c>
      <c r="O2751">
        <f t="shared" si="730"/>
        <v>1.0729613733905579E-4</v>
      </c>
      <c r="P2751">
        <f t="shared" si="731"/>
        <v>0.55804721030042914</v>
      </c>
      <c r="Q2751">
        <f t="shared" si="732"/>
        <v>0.98723175965665233</v>
      </c>
      <c r="R2751">
        <f t="shared" si="733"/>
        <v>2.1566523605150212E-2</v>
      </c>
      <c r="S2751">
        <f t="shared" si="734"/>
        <v>6.4484978540772522E-2</v>
      </c>
      <c r="T2751">
        <f t="shared" si="735"/>
        <v>7.521459227467811E-2</v>
      </c>
      <c r="U2751">
        <f t="shared" si="736"/>
        <v>2.1566523605150212E-2</v>
      </c>
      <c r="V2751">
        <f t="shared" si="737"/>
        <v>1.0729613733905579E-4</v>
      </c>
      <c r="W2751">
        <f t="shared" si="738"/>
        <v>1.0836909871244634E-2</v>
      </c>
      <c r="X2751">
        <f t="shared" si="739"/>
        <v>6.6713405749862684E-18</v>
      </c>
      <c r="Y2751">
        <f t="shared" si="740"/>
        <v>-39.548710848405157</v>
      </c>
      <c r="Z2751">
        <v>0</v>
      </c>
      <c r="AA2751">
        <f t="shared" si="728"/>
        <v>5.9034284768053189E-8</v>
      </c>
      <c r="AB2751">
        <f t="shared" si="741"/>
        <v>-5.9034286536447488E-8</v>
      </c>
    </row>
    <row r="2752" spans="2:28" x14ac:dyDescent="0.3">
      <c r="B2752">
        <v>0.38734526379907663</v>
      </c>
      <c r="C2752" t="s">
        <v>2750</v>
      </c>
      <c r="D2752" t="str">
        <f t="shared" si="743"/>
        <v>R</v>
      </c>
      <c r="E2752" t="str">
        <f t="shared" si="743"/>
        <v>G</v>
      </c>
      <c r="F2752" t="str">
        <f t="shared" si="742"/>
        <v>D</v>
      </c>
      <c r="G2752" t="str">
        <f t="shared" si="742"/>
        <v>G</v>
      </c>
      <c r="H2752" t="str">
        <f t="shared" si="742"/>
        <v>H</v>
      </c>
      <c r="I2752" t="str">
        <f t="shared" si="742"/>
        <v>L</v>
      </c>
      <c r="J2752" t="str">
        <f t="shared" si="742"/>
        <v>V</v>
      </c>
      <c r="K2752" t="str">
        <f t="shared" si="742"/>
        <v>N</v>
      </c>
      <c r="L2752" t="str">
        <f t="shared" si="742"/>
        <v>D</v>
      </c>
      <c r="M2752" t="str">
        <f t="shared" si="742"/>
        <v>R</v>
      </c>
      <c r="N2752">
        <f t="shared" si="729"/>
        <v>1.0729613733905579E-4</v>
      </c>
      <c r="O2752">
        <f t="shared" si="730"/>
        <v>0.26834763948497853</v>
      </c>
      <c r="P2752">
        <f t="shared" si="731"/>
        <v>1.0729613733905579E-4</v>
      </c>
      <c r="Q2752">
        <f t="shared" si="732"/>
        <v>0.98723175965665233</v>
      </c>
      <c r="R2752">
        <f t="shared" si="733"/>
        <v>1.0729613733905579E-4</v>
      </c>
      <c r="S2752">
        <f t="shared" si="734"/>
        <v>1.0729613733905579E-4</v>
      </c>
      <c r="T2752">
        <f t="shared" si="735"/>
        <v>7.521459227467811E-2</v>
      </c>
      <c r="U2752">
        <f t="shared" si="736"/>
        <v>1.0836909871244634E-2</v>
      </c>
      <c r="V2752">
        <f t="shared" si="737"/>
        <v>6.4484978540772522E-2</v>
      </c>
      <c r="W2752">
        <f t="shared" si="738"/>
        <v>0.20396995708154508</v>
      </c>
      <c r="X2752">
        <f t="shared" si="739"/>
        <v>3.7643117169321196E-22</v>
      </c>
      <c r="Y2752">
        <f t="shared" si="740"/>
        <v>-49.331307012236906</v>
      </c>
      <c r="Z2752">
        <v>0</v>
      </c>
      <c r="AA2752">
        <f t="shared" si="728"/>
        <v>2.2758827457939781E-11</v>
      </c>
      <c r="AB2752">
        <f t="shared" si="741"/>
        <v>-2.2758794848957453E-11</v>
      </c>
    </row>
    <row r="2753" spans="2:28" x14ac:dyDescent="0.3">
      <c r="B2753">
        <v>0.15159646850776065</v>
      </c>
      <c r="C2753" t="s">
        <v>2751</v>
      </c>
      <c r="D2753" t="str">
        <f t="shared" si="743"/>
        <v>D</v>
      </c>
      <c r="E2753" t="str">
        <f t="shared" si="743"/>
        <v>L</v>
      </c>
      <c r="F2753" t="str">
        <f t="shared" si="742"/>
        <v>Y</v>
      </c>
      <c r="G2753" t="str">
        <f t="shared" si="742"/>
        <v>G</v>
      </c>
      <c r="H2753" t="str">
        <f t="shared" si="742"/>
        <v>I</v>
      </c>
      <c r="I2753" t="str">
        <f t="shared" si="742"/>
        <v>T</v>
      </c>
      <c r="J2753" t="str">
        <f t="shared" si="742"/>
        <v>S</v>
      </c>
      <c r="K2753" t="str">
        <f t="shared" si="742"/>
        <v>V</v>
      </c>
      <c r="L2753" t="str">
        <f t="shared" si="742"/>
        <v>A</v>
      </c>
      <c r="M2753" t="str">
        <f t="shared" si="742"/>
        <v>T</v>
      </c>
      <c r="N2753">
        <f t="shared" si="729"/>
        <v>0.33272532188841203</v>
      </c>
      <c r="O2753">
        <f t="shared" si="730"/>
        <v>1.0729613733905579E-4</v>
      </c>
      <c r="P2753">
        <f t="shared" si="731"/>
        <v>1.0729613733905579E-4</v>
      </c>
      <c r="Q2753">
        <f t="shared" si="732"/>
        <v>0.98723175965665233</v>
      </c>
      <c r="R2753">
        <f t="shared" si="733"/>
        <v>1.0729613733905579E-4</v>
      </c>
      <c r="S2753">
        <f t="shared" si="734"/>
        <v>6.4484978540772522E-2</v>
      </c>
      <c r="T2753">
        <f t="shared" si="735"/>
        <v>3.2296137339055793E-2</v>
      </c>
      <c r="U2753">
        <f t="shared" si="736"/>
        <v>0.24688841201716738</v>
      </c>
      <c r="V2753">
        <f t="shared" si="737"/>
        <v>1.0729613733905579E-4</v>
      </c>
      <c r="W2753">
        <f t="shared" si="738"/>
        <v>0.3863733905579399</v>
      </c>
      <c r="X2753">
        <f t="shared" si="739"/>
        <v>8.6488503182879007E-21</v>
      </c>
      <c r="Y2753">
        <f t="shared" si="740"/>
        <v>-46.196860551945235</v>
      </c>
      <c r="Z2753">
        <v>0</v>
      </c>
      <c r="AA2753">
        <f t="shared" si="728"/>
        <v>2.824988675741667E-10</v>
      </c>
      <c r="AB2753">
        <f t="shared" si="741"/>
        <v>-2.8249891319103301E-10</v>
      </c>
    </row>
    <row r="2754" spans="2:28" x14ac:dyDescent="0.3">
      <c r="B2754">
        <v>0.58185783813376557</v>
      </c>
      <c r="C2754" t="s">
        <v>2752</v>
      </c>
      <c r="D2754" t="str">
        <f t="shared" si="743"/>
        <v>E</v>
      </c>
      <c r="E2754" t="str">
        <f t="shared" si="743"/>
        <v>E</v>
      </c>
      <c r="F2754" t="str">
        <f t="shared" si="742"/>
        <v>E</v>
      </c>
      <c r="G2754" t="str">
        <f t="shared" si="742"/>
        <v>G</v>
      </c>
      <c r="H2754" t="str">
        <f t="shared" si="742"/>
        <v>R</v>
      </c>
      <c r="I2754" t="str">
        <f t="shared" si="742"/>
        <v>Q</v>
      </c>
      <c r="J2754" t="str">
        <f t="shared" si="742"/>
        <v>Q</v>
      </c>
      <c r="K2754" t="str">
        <f t="shared" si="742"/>
        <v>A</v>
      </c>
      <c r="L2754" t="str">
        <f t="shared" si="742"/>
        <v>A</v>
      </c>
      <c r="M2754" t="str">
        <f t="shared" si="742"/>
        <v>N</v>
      </c>
      <c r="N2754">
        <f t="shared" si="729"/>
        <v>6.4484978540772522E-2</v>
      </c>
      <c r="O2754">
        <f t="shared" si="730"/>
        <v>0.13959227467811158</v>
      </c>
      <c r="P2754">
        <f t="shared" si="731"/>
        <v>1.0836909871244634E-2</v>
      </c>
      <c r="Q2754">
        <f t="shared" si="732"/>
        <v>0.98723175965665233</v>
      </c>
      <c r="R2754">
        <f t="shared" si="733"/>
        <v>2.1566523605150212E-2</v>
      </c>
      <c r="S2754">
        <f t="shared" si="734"/>
        <v>1.0729613733905579E-4</v>
      </c>
      <c r="T2754">
        <f t="shared" si="735"/>
        <v>1.0729613733905579E-4</v>
      </c>
      <c r="U2754">
        <f t="shared" si="736"/>
        <v>0.12886266094420601</v>
      </c>
      <c r="V2754">
        <f t="shared" si="737"/>
        <v>1.0729613733905579E-4</v>
      </c>
      <c r="W2754">
        <f t="shared" si="738"/>
        <v>1.0836909871244634E-2</v>
      </c>
      <c r="X2754">
        <f t="shared" si="739"/>
        <v>3.582692116749598E-21</v>
      </c>
      <c r="Y2754">
        <f t="shared" si="740"/>
        <v>-47.078172447144716</v>
      </c>
      <c r="Z2754">
        <v>0</v>
      </c>
      <c r="AA2754">
        <f t="shared" ref="AA2754:AA2817" si="744">1/(1+EXP(-AE$2*(Y2754-AE$3)))</f>
        <v>1.3914074374689386E-10</v>
      </c>
      <c r="AB2754">
        <f t="shared" si="741"/>
        <v>-1.3914069897227212E-10</v>
      </c>
    </row>
    <row r="2755" spans="2:28" x14ac:dyDescent="0.3">
      <c r="B2755">
        <v>0.82819705831581658</v>
      </c>
      <c r="C2755" t="s">
        <v>2753</v>
      </c>
      <c r="D2755" t="str">
        <f t="shared" si="743"/>
        <v>D</v>
      </c>
      <c r="E2755" t="str">
        <f t="shared" si="743"/>
        <v>V</v>
      </c>
      <c r="F2755" t="str">
        <f t="shared" si="742"/>
        <v>L</v>
      </c>
      <c r="G2755" t="str">
        <f t="shared" si="742"/>
        <v>G</v>
      </c>
      <c r="H2755" t="str">
        <f t="shared" si="742"/>
        <v>Q</v>
      </c>
      <c r="I2755" t="str">
        <f t="shared" si="742"/>
        <v>D</v>
      </c>
      <c r="J2755" t="str">
        <f t="shared" si="742"/>
        <v>E</v>
      </c>
      <c r="K2755" t="str">
        <f t="shared" si="742"/>
        <v>D</v>
      </c>
      <c r="L2755" t="str">
        <f t="shared" si="742"/>
        <v>E</v>
      </c>
      <c r="M2755" t="str">
        <f t="shared" si="742"/>
        <v>E</v>
      </c>
      <c r="N2755">
        <f t="shared" si="729"/>
        <v>0.33272532188841203</v>
      </c>
      <c r="O2755">
        <f t="shared" si="730"/>
        <v>1.0729613733905579E-4</v>
      </c>
      <c r="P2755">
        <f t="shared" si="731"/>
        <v>1.0836909871244634E-2</v>
      </c>
      <c r="Q2755">
        <f t="shared" si="732"/>
        <v>0.98723175965665233</v>
      </c>
      <c r="R2755">
        <f t="shared" si="733"/>
        <v>1.0729613733905579E-4</v>
      </c>
      <c r="S2755">
        <f t="shared" si="734"/>
        <v>1.0729613733905579E-4</v>
      </c>
      <c r="T2755">
        <f t="shared" si="735"/>
        <v>1.0729613733905579E-4</v>
      </c>
      <c r="U2755">
        <f t="shared" si="736"/>
        <v>1.0729613733905579E-4</v>
      </c>
      <c r="V2755">
        <f t="shared" si="737"/>
        <v>0.2790772532188841</v>
      </c>
      <c r="W2755">
        <f t="shared" si="738"/>
        <v>1.0729613733905579E-4</v>
      </c>
      <c r="X2755">
        <f t="shared" si="739"/>
        <v>1.5157912626808252E-27</v>
      </c>
      <c r="Y2755">
        <f t="shared" si="740"/>
        <v>-61.753859922623647</v>
      </c>
      <c r="Z2755">
        <v>0</v>
      </c>
      <c r="AA2755">
        <f t="shared" si="744"/>
        <v>1.0517120320598451E-15</v>
      </c>
      <c r="AB2755">
        <f t="shared" si="741"/>
        <v>-9.9920072216264148E-16</v>
      </c>
    </row>
    <row r="2756" spans="2:28" x14ac:dyDescent="0.3">
      <c r="B2756">
        <v>0.54830363390405668</v>
      </c>
      <c r="C2756" t="s">
        <v>2754</v>
      </c>
      <c r="D2756" t="str">
        <f t="shared" si="743"/>
        <v>A</v>
      </c>
      <c r="E2756" t="str">
        <f t="shared" si="743"/>
        <v>S</v>
      </c>
      <c r="F2756" t="str">
        <f t="shared" si="742"/>
        <v>D</v>
      </c>
      <c r="G2756" t="str">
        <f t="shared" si="742"/>
        <v>G</v>
      </c>
      <c r="H2756" t="str">
        <f t="shared" si="742"/>
        <v>M</v>
      </c>
      <c r="I2756" t="str">
        <f t="shared" si="742"/>
        <v>S</v>
      </c>
      <c r="J2756" t="str">
        <f t="shared" si="742"/>
        <v>D</v>
      </c>
      <c r="K2756" t="str">
        <f t="shared" si="742"/>
        <v>V</v>
      </c>
      <c r="L2756" t="str">
        <f t="shared" si="742"/>
        <v>D</v>
      </c>
      <c r="M2756" t="str">
        <f t="shared" si="742"/>
        <v>L</v>
      </c>
      <c r="N2756">
        <f t="shared" si="729"/>
        <v>5.3755364806866948E-2</v>
      </c>
      <c r="O2756">
        <f t="shared" si="730"/>
        <v>1.0729613733905579E-4</v>
      </c>
      <c r="P2756">
        <f t="shared" si="731"/>
        <v>1.0729613733905579E-4</v>
      </c>
      <c r="Q2756">
        <f t="shared" si="732"/>
        <v>0.98723175965665233</v>
      </c>
      <c r="R2756">
        <f t="shared" si="733"/>
        <v>1.0729613733905579E-4</v>
      </c>
      <c r="S2756">
        <f t="shared" si="734"/>
        <v>1.0729613733905579E-4</v>
      </c>
      <c r="T2756">
        <f t="shared" si="735"/>
        <v>1.0729613733905579E-4</v>
      </c>
      <c r="U2756">
        <f t="shared" si="736"/>
        <v>0.24688841201716738</v>
      </c>
      <c r="V2756">
        <f t="shared" si="737"/>
        <v>6.4484978540772522E-2</v>
      </c>
      <c r="W2756">
        <f t="shared" si="738"/>
        <v>1.0729613733905579E-4</v>
      </c>
      <c r="X2756">
        <f t="shared" si="739"/>
        <v>1.2891537720783774E-27</v>
      </c>
      <c r="Y2756">
        <f t="shared" si="740"/>
        <v>-61.915811498358572</v>
      </c>
      <c r="Z2756">
        <v>0</v>
      </c>
      <c r="AA2756">
        <f t="shared" si="744"/>
        <v>9.2337600264260727E-16</v>
      </c>
      <c r="AB2756">
        <f t="shared" si="741"/>
        <v>-8.8817841970012563E-16</v>
      </c>
    </row>
    <row r="2757" spans="2:28" x14ac:dyDescent="0.3">
      <c r="B2757">
        <v>0.65357283293502699</v>
      </c>
      <c r="C2757" t="s">
        <v>2755</v>
      </c>
      <c r="D2757" t="str">
        <f t="shared" si="743"/>
        <v>I</v>
      </c>
      <c r="E2757" t="str">
        <f t="shared" si="743"/>
        <v>L</v>
      </c>
      <c r="F2757" t="str">
        <f t="shared" si="742"/>
        <v>L</v>
      </c>
      <c r="G2757" t="str">
        <f t="shared" si="742"/>
        <v>G</v>
      </c>
      <c r="H2757" t="str">
        <f t="shared" si="742"/>
        <v>P</v>
      </c>
      <c r="I2757" t="str">
        <f t="shared" si="742"/>
        <v>L</v>
      </c>
      <c r="J2757" t="str">
        <f t="shared" si="742"/>
        <v>A</v>
      </c>
      <c r="K2757" t="str">
        <f t="shared" si="742"/>
        <v>D</v>
      </c>
      <c r="L2757" t="str">
        <f t="shared" si="742"/>
        <v>E</v>
      </c>
      <c r="M2757" t="str">
        <f t="shared" si="742"/>
        <v>V</v>
      </c>
      <c r="N2757">
        <f t="shared" si="729"/>
        <v>1.0836909871244634E-2</v>
      </c>
      <c r="O2757">
        <f t="shared" si="730"/>
        <v>1.0729613733905579E-4</v>
      </c>
      <c r="P2757">
        <f t="shared" si="731"/>
        <v>1.0836909871244634E-2</v>
      </c>
      <c r="Q2757">
        <f t="shared" si="732"/>
        <v>0.98723175965665233</v>
      </c>
      <c r="R2757">
        <f t="shared" si="733"/>
        <v>1.0729613733905579E-4</v>
      </c>
      <c r="S2757">
        <f t="shared" si="734"/>
        <v>1.0729613733905579E-4</v>
      </c>
      <c r="T2757">
        <f t="shared" si="735"/>
        <v>1.0836909871244634E-2</v>
      </c>
      <c r="U2757">
        <f t="shared" si="736"/>
        <v>1.0729613733905579E-4</v>
      </c>
      <c r="V2757">
        <f t="shared" si="737"/>
        <v>0.2790772532188841</v>
      </c>
      <c r="W2757">
        <f t="shared" si="738"/>
        <v>1.0729613733905579E-4</v>
      </c>
      <c r="X2757">
        <f t="shared" si="739"/>
        <v>4.9863226928755555E-27</v>
      </c>
      <c r="Y2757">
        <f t="shared" si="740"/>
        <v>-60.56309880804158</v>
      </c>
      <c r="Z2757">
        <v>0</v>
      </c>
      <c r="AA2757">
        <f t="shared" si="744"/>
        <v>2.7381143562972043E-15</v>
      </c>
      <c r="AB2757">
        <f t="shared" si="741"/>
        <v>-2.7755575615628953E-15</v>
      </c>
    </row>
    <row r="2758" spans="2:28" x14ac:dyDescent="0.3">
      <c r="B2758">
        <v>0.87424699788707771</v>
      </c>
      <c r="C2758" t="s">
        <v>2756</v>
      </c>
      <c r="D2758" t="str">
        <f t="shared" si="743"/>
        <v>A</v>
      </c>
      <c r="E2758" t="str">
        <f t="shared" si="743"/>
        <v>T</v>
      </c>
      <c r="F2758" t="str">
        <f t="shared" si="742"/>
        <v>R</v>
      </c>
      <c r="G2758" t="str">
        <f t="shared" si="742"/>
        <v>G</v>
      </c>
      <c r="H2758" t="str">
        <f t="shared" si="742"/>
        <v>P</v>
      </c>
      <c r="I2758" t="str">
        <f t="shared" si="742"/>
        <v>A</v>
      </c>
      <c r="J2758" t="str">
        <f t="shared" si="742"/>
        <v>R</v>
      </c>
      <c r="K2758" t="str">
        <f t="shared" si="742"/>
        <v>N</v>
      </c>
      <c r="L2758" t="str">
        <f t="shared" si="742"/>
        <v>T</v>
      </c>
      <c r="M2758" t="str">
        <f t="shared" si="742"/>
        <v>D</v>
      </c>
      <c r="N2758">
        <f t="shared" si="729"/>
        <v>5.3755364806866948E-2</v>
      </c>
      <c r="O2758">
        <f t="shared" si="730"/>
        <v>2.1566523605150212E-2</v>
      </c>
      <c r="P2758">
        <f t="shared" si="731"/>
        <v>1.0729613733905579E-4</v>
      </c>
      <c r="Q2758">
        <f t="shared" si="732"/>
        <v>0.98723175965665233</v>
      </c>
      <c r="R2758">
        <f t="shared" si="733"/>
        <v>1.0729613733905579E-4</v>
      </c>
      <c r="S2758">
        <f t="shared" si="734"/>
        <v>0.48293991416309007</v>
      </c>
      <c r="T2758">
        <f t="shared" si="735"/>
        <v>1.0729613733905579E-4</v>
      </c>
      <c r="U2758">
        <f t="shared" si="736"/>
        <v>1.0836909871244634E-2</v>
      </c>
      <c r="V2758">
        <f t="shared" si="737"/>
        <v>1.0729613733905579E-4</v>
      </c>
      <c r="W2758">
        <f t="shared" si="738"/>
        <v>1.0836909871244634E-2</v>
      </c>
      <c r="X2758">
        <f t="shared" si="739"/>
        <v>8.6032283638439557E-24</v>
      </c>
      <c r="Y2758">
        <f t="shared" si="740"/>
        <v>-53.109904707894614</v>
      </c>
      <c r="Z2758">
        <v>0</v>
      </c>
      <c r="AA2758">
        <f t="shared" si="744"/>
        <v>1.0926613322238855E-12</v>
      </c>
      <c r="AB2758">
        <f t="shared" si="741"/>
        <v>-1.092681500836676E-12</v>
      </c>
    </row>
    <row r="2759" spans="2:28" x14ac:dyDescent="0.3">
      <c r="B2759">
        <v>0.18118468250067155</v>
      </c>
      <c r="C2759" t="s">
        <v>2757</v>
      </c>
      <c r="D2759" t="str">
        <f t="shared" si="743"/>
        <v>L</v>
      </c>
      <c r="E2759" t="str">
        <f t="shared" si="743"/>
        <v>L</v>
      </c>
      <c r="F2759" t="str">
        <f t="shared" si="742"/>
        <v>Y</v>
      </c>
      <c r="G2759" t="str">
        <f t="shared" si="742"/>
        <v>G</v>
      </c>
      <c r="H2759" t="str">
        <f t="shared" si="742"/>
        <v>V</v>
      </c>
      <c r="I2759" t="str">
        <f t="shared" si="742"/>
        <v>Y</v>
      </c>
      <c r="J2759" t="str">
        <f t="shared" si="742"/>
        <v>R</v>
      </c>
      <c r="K2759" t="str">
        <f t="shared" si="742"/>
        <v>G</v>
      </c>
      <c r="L2759" t="str">
        <f t="shared" si="742"/>
        <v>A</v>
      </c>
      <c r="M2759" t="str">
        <f t="shared" si="742"/>
        <v>V</v>
      </c>
      <c r="N2759">
        <f t="shared" si="729"/>
        <v>4.3025751072961367E-2</v>
      </c>
      <c r="O2759">
        <f t="shared" si="730"/>
        <v>1.0729613733905579E-4</v>
      </c>
      <c r="P2759">
        <f t="shared" si="731"/>
        <v>1.0729613733905579E-4</v>
      </c>
      <c r="Q2759">
        <f t="shared" si="732"/>
        <v>0.98723175965665233</v>
      </c>
      <c r="R2759">
        <f t="shared" si="733"/>
        <v>1.0729613733905579E-4</v>
      </c>
      <c r="S2759">
        <f t="shared" si="734"/>
        <v>0.25761802575107295</v>
      </c>
      <c r="T2759">
        <f t="shared" si="735"/>
        <v>1.0729613733905579E-4</v>
      </c>
      <c r="U2759">
        <f t="shared" si="736"/>
        <v>1.0836909871244634E-2</v>
      </c>
      <c r="V2759">
        <f t="shared" si="737"/>
        <v>1.0729613733905579E-4</v>
      </c>
      <c r="W2759">
        <f t="shared" si="738"/>
        <v>1.0729613733905579E-4</v>
      </c>
      <c r="X2759">
        <f t="shared" si="739"/>
        <v>1.8093967821276305E-28</v>
      </c>
      <c r="Y2759">
        <f t="shared" si="740"/>
        <v>-63.879389083644924</v>
      </c>
      <c r="Z2759">
        <v>0</v>
      </c>
      <c r="AA2759">
        <f t="shared" si="744"/>
        <v>1.9060068308586649E-16</v>
      </c>
      <c r="AB2759">
        <f t="shared" si="741"/>
        <v>-2.2204460492503131E-16</v>
      </c>
    </row>
    <row r="2760" spans="2:28" x14ac:dyDescent="0.3">
      <c r="B2760">
        <v>0.77120204444775442</v>
      </c>
      <c r="C2760" t="s">
        <v>2758</v>
      </c>
      <c r="D2760" t="str">
        <f t="shared" si="743"/>
        <v>V</v>
      </c>
      <c r="E2760" t="str">
        <f t="shared" si="743"/>
        <v>Y</v>
      </c>
      <c r="F2760" t="str">
        <f t="shared" si="742"/>
        <v>R</v>
      </c>
      <c r="G2760" t="str">
        <f t="shared" si="742"/>
        <v>G</v>
      </c>
      <c r="H2760" t="str">
        <f t="shared" si="742"/>
        <v>A</v>
      </c>
      <c r="I2760" t="str">
        <f t="shared" si="742"/>
        <v>V</v>
      </c>
      <c r="J2760" t="str">
        <f t="shared" si="742"/>
        <v>D</v>
      </c>
      <c r="K2760" t="str">
        <f t="shared" si="742"/>
        <v>T</v>
      </c>
      <c r="L2760" t="str">
        <f t="shared" si="742"/>
        <v>L</v>
      </c>
      <c r="M2760" t="str">
        <f t="shared" si="742"/>
        <v>Y</v>
      </c>
      <c r="N2760">
        <f t="shared" si="729"/>
        <v>1.0729613733905579E-4</v>
      </c>
      <c r="O2760">
        <f t="shared" si="730"/>
        <v>1.0729613733905579E-4</v>
      </c>
      <c r="P2760">
        <f t="shared" si="731"/>
        <v>1.0729613733905579E-4</v>
      </c>
      <c r="Q2760">
        <f t="shared" si="732"/>
        <v>0.98723175965665233</v>
      </c>
      <c r="R2760">
        <f t="shared" si="733"/>
        <v>0.60096566523605144</v>
      </c>
      <c r="S2760">
        <f t="shared" si="734"/>
        <v>1.0729613733905579E-4</v>
      </c>
      <c r="T2760">
        <f t="shared" si="735"/>
        <v>1.0729613733905579E-4</v>
      </c>
      <c r="U2760">
        <f t="shared" si="736"/>
        <v>2.1566523605150212E-2</v>
      </c>
      <c r="V2760">
        <f t="shared" si="737"/>
        <v>1.0836909871244634E-2</v>
      </c>
      <c r="W2760">
        <f t="shared" si="738"/>
        <v>1.0729613733905579E-4</v>
      </c>
      <c r="X2760">
        <f t="shared" si="739"/>
        <v>2.1157235053931895E-28</v>
      </c>
      <c r="Y2760">
        <f t="shared" si="740"/>
        <v>-63.72298576690384</v>
      </c>
      <c r="Z2760">
        <v>0</v>
      </c>
      <c r="AA2760">
        <f t="shared" si="744"/>
        <v>2.1612572670514755E-16</v>
      </c>
      <c r="AB2760">
        <f t="shared" si="741"/>
        <v>-2.2204460492503131E-16</v>
      </c>
    </row>
    <row r="2761" spans="2:28" x14ac:dyDescent="0.3">
      <c r="B2761">
        <v>0.5328940350902821</v>
      </c>
      <c r="C2761" t="s">
        <v>2759</v>
      </c>
      <c r="D2761" t="str">
        <f t="shared" si="743"/>
        <v>V</v>
      </c>
      <c r="E2761" t="str">
        <f t="shared" si="743"/>
        <v>K</v>
      </c>
      <c r="F2761" t="str">
        <f t="shared" si="742"/>
        <v>R</v>
      </c>
      <c r="G2761" t="str">
        <f t="shared" si="742"/>
        <v>G</v>
      </c>
      <c r="H2761" t="str">
        <f t="shared" si="742"/>
        <v>K</v>
      </c>
      <c r="I2761" t="str">
        <f t="shared" si="742"/>
        <v>T</v>
      </c>
      <c r="J2761" t="str">
        <f t="shared" si="742"/>
        <v>V</v>
      </c>
      <c r="K2761" t="str">
        <f t="shared" si="742"/>
        <v>T</v>
      </c>
      <c r="L2761" t="str">
        <f t="shared" si="742"/>
        <v>C</v>
      </c>
      <c r="M2761" t="str">
        <f t="shared" si="742"/>
        <v>V</v>
      </c>
      <c r="N2761">
        <f t="shared" si="729"/>
        <v>1.0729613733905579E-4</v>
      </c>
      <c r="O2761">
        <f t="shared" si="730"/>
        <v>1.0729613733905579E-4</v>
      </c>
      <c r="P2761">
        <f t="shared" si="731"/>
        <v>1.0729613733905579E-4</v>
      </c>
      <c r="Q2761">
        <f t="shared" si="732"/>
        <v>0.98723175965665233</v>
      </c>
      <c r="R2761">
        <f t="shared" si="733"/>
        <v>1.0729613733905579E-4</v>
      </c>
      <c r="S2761">
        <f t="shared" si="734"/>
        <v>6.4484978540772522E-2</v>
      </c>
      <c r="T2761">
        <f t="shared" si="735"/>
        <v>7.521459227467811E-2</v>
      </c>
      <c r="U2761">
        <f t="shared" si="736"/>
        <v>2.1566523605150212E-2</v>
      </c>
      <c r="V2761">
        <f t="shared" si="737"/>
        <v>1.0729613733905579E-4</v>
      </c>
      <c r="W2761">
        <f t="shared" si="738"/>
        <v>1.0729613733905579E-4</v>
      </c>
      <c r="X2761">
        <f t="shared" si="739"/>
        <v>1.5756670547615363E-28</v>
      </c>
      <c r="Y2761">
        <f t="shared" si="740"/>
        <v>-64.017703894385136</v>
      </c>
      <c r="Z2761">
        <v>0</v>
      </c>
      <c r="AA2761">
        <f t="shared" si="744"/>
        <v>1.7055129062329655E-16</v>
      </c>
      <c r="AB2761">
        <f t="shared" si="741"/>
        <v>-2.2204460492503131E-16</v>
      </c>
    </row>
    <row r="2762" spans="2:28" x14ac:dyDescent="0.3">
      <c r="B2762">
        <v>0.45812486387316165</v>
      </c>
      <c r="C2762" t="s">
        <v>2760</v>
      </c>
      <c r="D2762" t="str">
        <f t="shared" si="743"/>
        <v>Q</v>
      </c>
      <c r="E2762" t="str">
        <f t="shared" si="743"/>
        <v>S</v>
      </c>
      <c r="F2762" t="str">
        <f t="shared" si="742"/>
        <v>F</v>
      </c>
      <c r="G2762" t="str">
        <f t="shared" si="742"/>
        <v>G</v>
      </c>
      <c r="H2762" t="str">
        <f t="shared" si="742"/>
        <v>A</v>
      </c>
      <c r="I2762" t="str">
        <f t="shared" si="742"/>
        <v>L</v>
      </c>
      <c r="J2762" t="str">
        <f t="shared" si="742"/>
        <v>V</v>
      </c>
      <c r="K2762" t="str">
        <f t="shared" si="742"/>
        <v>E</v>
      </c>
      <c r="L2762" t="str">
        <f t="shared" si="742"/>
        <v>A</v>
      </c>
      <c r="M2762" t="str">
        <f t="shared" si="742"/>
        <v>F</v>
      </c>
      <c r="N2762">
        <f t="shared" si="729"/>
        <v>0.10740343347639485</v>
      </c>
      <c r="O2762">
        <f t="shared" si="730"/>
        <v>1.0729613733905579E-4</v>
      </c>
      <c r="P2762">
        <f t="shared" si="731"/>
        <v>1.0729613733905579E-4</v>
      </c>
      <c r="Q2762">
        <f t="shared" si="732"/>
        <v>0.98723175965665233</v>
      </c>
      <c r="R2762">
        <f t="shared" si="733"/>
        <v>0.60096566523605144</v>
      </c>
      <c r="S2762">
        <f t="shared" si="734"/>
        <v>1.0729613733905579E-4</v>
      </c>
      <c r="T2762">
        <f t="shared" si="735"/>
        <v>7.521459227467811E-2</v>
      </c>
      <c r="U2762">
        <f t="shared" si="736"/>
        <v>1.0729613733905579E-4</v>
      </c>
      <c r="V2762">
        <f t="shared" si="737"/>
        <v>1.0729613733905579E-4</v>
      </c>
      <c r="W2762">
        <f t="shared" si="738"/>
        <v>1.0729613733905579E-4</v>
      </c>
      <c r="X2762">
        <f t="shared" si="739"/>
        <v>7.312966353666847E-27</v>
      </c>
      <c r="Y2762">
        <f t="shared" si="740"/>
        <v>-60.180148525454364</v>
      </c>
      <c r="Z2762">
        <v>0</v>
      </c>
      <c r="AA2762">
        <f t="shared" si="744"/>
        <v>3.7247275650236048E-15</v>
      </c>
      <c r="AB2762">
        <f t="shared" si="741"/>
        <v>-3.7747582837255393E-15</v>
      </c>
    </row>
    <row r="2763" spans="2:28" x14ac:dyDescent="0.3">
      <c r="B2763">
        <v>0.46769397432889381</v>
      </c>
      <c r="C2763" t="s">
        <v>2761</v>
      </c>
      <c r="D2763" t="str">
        <f t="shared" si="743"/>
        <v>S</v>
      </c>
      <c r="E2763" t="str">
        <f t="shared" si="743"/>
        <v>R</v>
      </c>
      <c r="F2763" t="str">
        <f t="shared" si="742"/>
        <v>T</v>
      </c>
      <c r="G2763" t="str">
        <f t="shared" si="742"/>
        <v>G</v>
      </c>
      <c r="H2763" t="str">
        <f t="shared" si="742"/>
        <v>S</v>
      </c>
      <c r="I2763" t="str">
        <f t="shared" si="742"/>
        <v>Q</v>
      </c>
      <c r="J2763" t="str">
        <f t="shared" si="742"/>
        <v>S</v>
      </c>
      <c r="K2763" t="str">
        <f t="shared" si="742"/>
        <v>S</v>
      </c>
      <c r="L2763" t="str">
        <f t="shared" si="742"/>
        <v>V</v>
      </c>
      <c r="M2763" t="str">
        <f t="shared" si="742"/>
        <v>T</v>
      </c>
      <c r="N2763">
        <f t="shared" si="729"/>
        <v>2.1566523605150212E-2</v>
      </c>
      <c r="O2763">
        <f t="shared" si="730"/>
        <v>0.26834763948497853</v>
      </c>
      <c r="P2763">
        <f t="shared" si="731"/>
        <v>3.2296137339055793E-2</v>
      </c>
      <c r="Q2763">
        <f t="shared" si="732"/>
        <v>0.98723175965665233</v>
      </c>
      <c r="R2763">
        <f t="shared" si="733"/>
        <v>8.5944206008583685E-2</v>
      </c>
      <c r="S2763">
        <f t="shared" si="734"/>
        <v>1.0729613733905579E-4</v>
      </c>
      <c r="T2763">
        <f t="shared" si="735"/>
        <v>3.2296137339055793E-2</v>
      </c>
      <c r="U2763">
        <f t="shared" si="736"/>
        <v>0.18251072961373391</v>
      </c>
      <c r="V2763">
        <f t="shared" si="737"/>
        <v>1.0729613733905579E-4</v>
      </c>
      <c r="W2763">
        <f t="shared" si="738"/>
        <v>0.3863733905579399</v>
      </c>
      <c r="X2763">
        <f t="shared" si="739"/>
        <v>4.1579436428600964E-16</v>
      </c>
      <c r="Y2763">
        <f t="shared" si="740"/>
        <v>-35.416340852466462</v>
      </c>
      <c r="Z2763">
        <v>0</v>
      </c>
      <c r="AA2763">
        <f t="shared" si="744"/>
        <v>1.6339104773636871E-6</v>
      </c>
      <c r="AB2763">
        <f t="shared" si="741"/>
        <v>-1.6339118121942338E-6</v>
      </c>
    </row>
    <row r="2764" spans="2:28" x14ac:dyDescent="0.3">
      <c r="B2764">
        <v>0.11708652036556999</v>
      </c>
      <c r="C2764" t="s">
        <v>2762</v>
      </c>
      <c r="D2764" t="str">
        <f t="shared" si="743"/>
        <v>S</v>
      </c>
      <c r="E2764" t="str">
        <f t="shared" si="743"/>
        <v>S</v>
      </c>
      <c r="F2764" t="str">
        <f t="shared" si="742"/>
        <v>A</v>
      </c>
      <c r="G2764" t="str">
        <f t="shared" si="742"/>
        <v>G</v>
      </c>
      <c r="H2764" t="str">
        <f t="shared" si="742"/>
        <v>S</v>
      </c>
      <c r="I2764" t="str">
        <f t="shared" si="742"/>
        <v>V</v>
      </c>
      <c r="J2764" t="str">
        <f t="shared" si="742"/>
        <v>L</v>
      </c>
      <c r="K2764" t="str">
        <f t="shared" si="742"/>
        <v>P</v>
      </c>
      <c r="L2764" t="str">
        <f t="shared" si="742"/>
        <v>A</v>
      </c>
      <c r="M2764" t="str">
        <f t="shared" si="742"/>
        <v>P</v>
      </c>
      <c r="N2764">
        <f t="shared" si="729"/>
        <v>2.1566523605150212E-2</v>
      </c>
      <c r="O2764">
        <f t="shared" si="730"/>
        <v>1.0729613733905579E-4</v>
      </c>
      <c r="P2764">
        <f t="shared" si="731"/>
        <v>0.55804721030042914</v>
      </c>
      <c r="Q2764">
        <f t="shared" si="732"/>
        <v>0.98723175965665233</v>
      </c>
      <c r="R2764">
        <f t="shared" si="733"/>
        <v>8.5944206008583685E-2</v>
      </c>
      <c r="S2764">
        <f t="shared" si="734"/>
        <v>1.0729613733905579E-4</v>
      </c>
      <c r="T2764">
        <f t="shared" si="735"/>
        <v>0.12886266094420601</v>
      </c>
      <c r="U2764">
        <f t="shared" si="736"/>
        <v>1.0729613733905579E-4</v>
      </c>
      <c r="V2764">
        <f t="shared" si="737"/>
        <v>1.0729613733905579E-4</v>
      </c>
      <c r="W2764">
        <f t="shared" si="738"/>
        <v>1.0729613733905579E-4</v>
      </c>
      <c r="X2764">
        <f t="shared" si="739"/>
        <v>1.8712608945837168E-24</v>
      </c>
      <c r="Y2764">
        <f t="shared" si="740"/>
        <v>-54.63542975303352</v>
      </c>
      <c r="Z2764">
        <v>0</v>
      </c>
      <c r="AA2764">
        <f t="shared" si="744"/>
        <v>3.2070379219009873E-13</v>
      </c>
      <c r="AB2764">
        <f t="shared" si="741"/>
        <v>-3.2074343181425917E-13</v>
      </c>
    </row>
    <row r="2765" spans="2:28" x14ac:dyDescent="0.3">
      <c r="B2765">
        <v>0.14803699747465793</v>
      </c>
      <c r="C2765" t="s">
        <v>2763</v>
      </c>
      <c r="D2765" t="str">
        <f t="shared" si="743"/>
        <v>S</v>
      </c>
      <c r="E2765" t="str">
        <f t="shared" si="743"/>
        <v>S</v>
      </c>
      <c r="F2765" t="str">
        <f t="shared" si="742"/>
        <v>A</v>
      </c>
      <c r="G2765" t="str">
        <f t="shared" si="742"/>
        <v>G</v>
      </c>
      <c r="H2765" t="str">
        <f t="shared" si="742"/>
        <v>S</v>
      </c>
      <c r="I2765" t="str">
        <f t="shared" si="742"/>
        <v>V</v>
      </c>
      <c r="J2765" t="str">
        <f t="shared" si="742"/>
        <v>H</v>
      </c>
      <c r="K2765" t="str">
        <f t="shared" si="742"/>
        <v>S</v>
      </c>
      <c r="L2765" t="str">
        <f t="shared" si="742"/>
        <v>S</v>
      </c>
      <c r="M2765" t="str">
        <f t="shared" si="742"/>
        <v>V</v>
      </c>
      <c r="N2765">
        <f t="shared" si="729"/>
        <v>2.1566523605150212E-2</v>
      </c>
      <c r="O2765">
        <f t="shared" si="730"/>
        <v>1.0729613733905579E-4</v>
      </c>
      <c r="P2765">
        <f t="shared" si="731"/>
        <v>0.55804721030042914</v>
      </c>
      <c r="Q2765">
        <f t="shared" si="732"/>
        <v>0.98723175965665233</v>
      </c>
      <c r="R2765">
        <f t="shared" si="733"/>
        <v>8.5944206008583685E-2</v>
      </c>
      <c r="S2765">
        <f t="shared" si="734"/>
        <v>1.0729613733905579E-4</v>
      </c>
      <c r="T2765">
        <f t="shared" si="735"/>
        <v>1.0729613733905579E-4</v>
      </c>
      <c r="U2765">
        <f t="shared" si="736"/>
        <v>0.18251072961373391</v>
      </c>
      <c r="V2765">
        <f t="shared" si="737"/>
        <v>0.26834763948497853</v>
      </c>
      <c r="W2765">
        <f t="shared" si="738"/>
        <v>1.0729613733905579E-4</v>
      </c>
      <c r="X2765">
        <f t="shared" si="739"/>
        <v>6.6284096328051156E-21</v>
      </c>
      <c r="Y2765">
        <f t="shared" si="740"/>
        <v>-46.462922051840017</v>
      </c>
      <c r="Z2765">
        <v>0</v>
      </c>
      <c r="AA2765">
        <f t="shared" si="744"/>
        <v>2.2812134065218728E-10</v>
      </c>
      <c r="AB2765">
        <f t="shared" si="741"/>
        <v>-2.281212996540343E-10</v>
      </c>
    </row>
    <row r="2766" spans="2:28" x14ac:dyDescent="0.3">
      <c r="B2766">
        <v>0.20465070861536194</v>
      </c>
      <c r="C2766" t="s">
        <v>2764</v>
      </c>
      <c r="D2766" t="str">
        <f t="shared" si="743"/>
        <v>A</v>
      </c>
      <c r="E2766" t="str">
        <f t="shared" si="743"/>
        <v>Q</v>
      </c>
      <c r="F2766" t="str">
        <f t="shared" si="742"/>
        <v>P</v>
      </c>
      <c r="G2766" t="str">
        <f t="shared" si="742"/>
        <v>G</v>
      </c>
      <c r="H2766" t="str">
        <f t="shared" si="742"/>
        <v>S</v>
      </c>
      <c r="I2766" t="str">
        <f t="shared" si="742"/>
        <v>A</v>
      </c>
      <c r="J2766" t="str">
        <f t="shared" si="742"/>
        <v>G</v>
      </c>
      <c r="K2766" t="str">
        <f t="shared" si="742"/>
        <v>H</v>
      </c>
      <c r="L2766" t="str">
        <f t="shared" si="742"/>
        <v>R</v>
      </c>
      <c r="M2766" t="str">
        <f t="shared" si="742"/>
        <v>A</v>
      </c>
      <c r="N2766">
        <f t="shared" si="729"/>
        <v>5.3755364806866948E-2</v>
      </c>
      <c r="O2766">
        <f t="shared" si="730"/>
        <v>2.1566523605150212E-2</v>
      </c>
      <c r="P2766">
        <f t="shared" si="731"/>
        <v>4.3025751072961367E-2</v>
      </c>
      <c r="Q2766">
        <f t="shared" si="732"/>
        <v>0.98723175965665233</v>
      </c>
      <c r="R2766">
        <f t="shared" si="733"/>
        <v>8.5944206008583685E-2</v>
      </c>
      <c r="S2766">
        <f t="shared" si="734"/>
        <v>0.48293991416309007</v>
      </c>
      <c r="T2766">
        <f t="shared" si="735"/>
        <v>1.0729613733905579E-4</v>
      </c>
      <c r="U2766">
        <f t="shared" si="736"/>
        <v>1.0729613733905579E-4</v>
      </c>
      <c r="V2766">
        <f t="shared" si="737"/>
        <v>1.0729613733905579E-4</v>
      </c>
      <c r="W2766">
        <f t="shared" si="738"/>
        <v>2.1566523605150212E-2</v>
      </c>
      <c r="X2766">
        <f t="shared" si="739"/>
        <v>5.4449218340623788E-20</v>
      </c>
      <c r="Y2766">
        <f t="shared" si="740"/>
        <v>-44.357018459143134</v>
      </c>
      <c r="Z2766">
        <v>0</v>
      </c>
      <c r="AA2766">
        <f t="shared" si="744"/>
        <v>1.239051407749571E-9</v>
      </c>
      <c r="AB2766">
        <f t="shared" si="741"/>
        <v>-1.2390514177911421E-9</v>
      </c>
    </row>
    <row r="2767" spans="2:28" x14ac:dyDescent="0.3">
      <c r="B2767">
        <v>0.40193179409417579</v>
      </c>
      <c r="C2767" t="s">
        <v>2765</v>
      </c>
      <c r="D2767" t="str">
        <f t="shared" si="743"/>
        <v>G</v>
      </c>
      <c r="E2767" t="str">
        <f t="shared" si="743"/>
        <v>S</v>
      </c>
      <c r="F2767" t="str">
        <f t="shared" si="742"/>
        <v>A</v>
      </c>
      <c r="G2767" t="str">
        <f t="shared" si="742"/>
        <v>G</v>
      </c>
      <c r="H2767" t="str">
        <f t="shared" si="742"/>
        <v>H</v>
      </c>
      <c r="I2767" t="str">
        <f t="shared" si="742"/>
        <v>R</v>
      </c>
      <c r="J2767" t="str">
        <f t="shared" si="742"/>
        <v>A</v>
      </c>
      <c r="K2767" t="str">
        <f t="shared" si="742"/>
        <v>S</v>
      </c>
      <c r="L2767" t="str">
        <f t="shared" si="742"/>
        <v>A</v>
      </c>
      <c r="M2767" t="str">
        <f t="shared" si="742"/>
        <v>F</v>
      </c>
      <c r="N2767">
        <f t="shared" si="729"/>
        <v>4.3025751072961367E-2</v>
      </c>
      <c r="O2767">
        <f t="shared" si="730"/>
        <v>1.0729613733905579E-4</v>
      </c>
      <c r="P2767">
        <f t="shared" si="731"/>
        <v>0.55804721030042914</v>
      </c>
      <c r="Q2767">
        <f t="shared" si="732"/>
        <v>0.98723175965665233</v>
      </c>
      <c r="R2767">
        <f t="shared" si="733"/>
        <v>1.0729613733905579E-4</v>
      </c>
      <c r="S2767">
        <f t="shared" si="734"/>
        <v>1.0729613733905579E-4</v>
      </c>
      <c r="T2767">
        <f t="shared" si="735"/>
        <v>1.0836909871244634E-2</v>
      </c>
      <c r="U2767">
        <f t="shared" si="736"/>
        <v>0.18251072961373391</v>
      </c>
      <c r="V2767">
        <f t="shared" si="737"/>
        <v>1.0729613733905579E-4</v>
      </c>
      <c r="W2767">
        <f t="shared" si="738"/>
        <v>1.0729613733905579E-4</v>
      </c>
      <c r="X2767">
        <f t="shared" si="739"/>
        <v>6.6670363187012555E-25</v>
      </c>
      <c r="Y2767">
        <f t="shared" si="740"/>
        <v>-55.667451893697248</v>
      </c>
      <c r="Z2767">
        <v>0</v>
      </c>
      <c r="AA2767">
        <f t="shared" si="744"/>
        <v>1.3994148322930669E-13</v>
      </c>
      <c r="AB2767">
        <f t="shared" si="741"/>
        <v>-1.3988810110277952E-13</v>
      </c>
    </row>
    <row r="2768" spans="2:28" x14ac:dyDescent="0.3">
      <c r="B2768">
        <v>0.51008991600156595</v>
      </c>
      <c r="C2768" t="s">
        <v>2766</v>
      </c>
      <c r="D2768" t="str">
        <f t="shared" si="743"/>
        <v>A</v>
      </c>
      <c r="E2768" t="str">
        <f t="shared" si="743"/>
        <v>T</v>
      </c>
      <c r="F2768" t="str">
        <f t="shared" si="742"/>
        <v>R</v>
      </c>
      <c r="G2768" t="str">
        <f t="shared" si="742"/>
        <v>G</v>
      </c>
      <c r="H2768" t="str">
        <f t="shared" si="742"/>
        <v>L</v>
      </c>
      <c r="I2768" t="str">
        <f t="shared" si="742"/>
        <v>T</v>
      </c>
      <c r="J2768" t="str">
        <f t="shared" si="742"/>
        <v>R</v>
      </c>
      <c r="K2768" t="str">
        <f t="shared" si="742"/>
        <v>D</v>
      </c>
      <c r="L2768" t="str">
        <f t="shared" si="742"/>
        <v>Q</v>
      </c>
      <c r="M2768" t="str">
        <f t="shared" si="742"/>
        <v>F</v>
      </c>
      <c r="N2768">
        <f t="shared" si="729"/>
        <v>5.3755364806866948E-2</v>
      </c>
      <c r="O2768">
        <f t="shared" si="730"/>
        <v>2.1566523605150212E-2</v>
      </c>
      <c r="P2768">
        <f t="shared" si="731"/>
        <v>1.0729613733905579E-4</v>
      </c>
      <c r="Q2768">
        <f t="shared" si="732"/>
        <v>0.98723175965665233</v>
      </c>
      <c r="R2768">
        <f t="shared" si="733"/>
        <v>1.0729613733905579E-4</v>
      </c>
      <c r="S2768">
        <f t="shared" si="734"/>
        <v>6.4484978540772522E-2</v>
      </c>
      <c r="T2768">
        <f t="shared" si="735"/>
        <v>1.0729613733905579E-4</v>
      </c>
      <c r="U2768">
        <f t="shared" si="736"/>
        <v>1.0729613733905579E-4</v>
      </c>
      <c r="V2768">
        <f t="shared" si="737"/>
        <v>1.0729613733905579E-4</v>
      </c>
      <c r="W2768">
        <f t="shared" si="738"/>
        <v>1.0729613733905579E-4</v>
      </c>
      <c r="X2768">
        <f t="shared" si="739"/>
        <v>1.1261186796512555E-28</v>
      </c>
      <c r="Y2768">
        <f t="shared" si="740"/>
        <v>-64.353605680334866</v>
      </c>
      <c r="Z2768">
        <v>0</v>
      </c>
      <c r="AA2768">
        <f t="shared" si="744"/>
        <v>1.3020605462514042E-16</v>
      </c>
      <c r="AB2768">
        <f t="shared" si="741"/>
        <v>-1.1102230246251565E-16</v>
      </c>
    </row>
    <row r="2769" spans="2:28" x14ac:dyDescent="0.3">
      <c r="B2769">
        <v>1.9805886668581851E-2</v>
      </c>
      <c r="C2769" t="s">
        <v>2767</v>
      </c>
      <c r="D2769" t="str">
        <f t="shared" si="743"/>
        <v>R</v>
      </c>
      <c r="E2769" t="str">
        <f t="shared" si="743"/>
        <v>N</v>
      </c>
      <c r="F2769" t="str">
        <f t="shared" si="743"/>
        <v>L</v>
      </c>
      <c r="G2769" t="str">
        <f t="shared" si="743"/>
        <v>G</v>
      </c>
      <c r="H2769" t="str">
        <f t="shared" si="743"/>
        <v>L</v>
      </c>
      <c r="I2769" t="str">
        <f t="shared" si="743"/>
        <v>E</v>
      </c>
      <c r="J2769" t="str">
        <f t="shared" si="743"/>
        <v>G</v>
      </c>
      <c r="K2769" t="str">
        <f t="shared" si="743"/>
        <v>S</v>
      </c>
      <c r="L2769" t="str">
        <f t="shared" si="743"/>
        <v>E</v>
      </c>
      <c r="M2769" t="str">
        <f t="shared" si="743"/>
        <v>H</v>
      </c>
      <c r="N2769">
        <f t="shared" si="729"/>
        <v>1.0729613733905579E-4</v>
      </c>
      <c r="O2769">
        <f t="shared" si="730"/>
        <v>1.0729613733905579E-4</v>
      </c>
      <c r="P2769">
        <f t="shared" si="731"/>
        <v>1.0836909871244634E-2</v>
      </c>
      <c r="Q2769">
        <f t="shared" si="732"/>
        <v>0.98723175965665233</v>
      </c>
      <c r="R2769">
        <f t="shared" si="733"/>
        <v>1.0729613733905579E-4</v>
      </c>
      <c r="S2769">
        <f t="shared" si="734"/>
        <v>1.0729613733905579E-4</v>
      </c>
      <c r="T2769">
        <f t="shared" si="735"/>
        <v>1.0729613733905579E-4</v>
      </c>
      <c r="U2769">
        <f t="shared" si="736"/>
        <v>0.18251072961373391</v>
      </c>
      <c r="V2769">
        <f t="shared" si="737"/>
        <v>0.2790772532188841</v>
      </c>
      <c r="W2769">
        <f t="shared" si="738"/>
        <v>3.2296137339055793E-2</v>
      </c>
      <c r="X2769">
        <f t="shared" si="739"/>
        <v>2.5026979757621575E-25</v>
      </c>
      <c r="Y2769">
        <f t="shared" si="740"/>
        <v>-56.647257984579362</v>
      </c>
      <c r="Z2769">
        <v>0</v>
      </c>
      <c r="AA2769">
        <f t="shared" si="744"/>
        <v>6.3681214189372279E-14</v>
      </c>
      <c r="AB2769">
        <f t="shared" si="741"/>
        <v>-6.3726801613486018E-14</v>
      </c>
    </row>
    <row r="2770" spans="2:28" x14ac:dyDescent="0.3">
      <c r="B2770">
        <v>0.50911114979997407</v>
      </c>
      <c r="C2770" t="s">
        <v>2768</v>
      </c>
      <c r="D2770" t="str">
        <f t="shared" si="743"/>
        <v>G</v>
      </c>
      <c r="E2770" t="str">
        <f t="shared" si="743"/>
        <v>L</v>
      </c>
      <c r="F2770" t="str">
        <f t="shared" si="743"/>
        <v>E</v>
      </c>
      <c r="G2770" t="str">
        <f t="shared" si="743"/>
        <v>G</v>
      </c>
      <c r="H2770" t="str">
        <f t="shared" si="743"/>
        <v>S</v>
      </c>
      <c r="I2770" t="str">
        <f t="shared" si="743"/>
        <v>E</v>
      </c>
      <c r="J2770" t="str">
        <f t="shared" si="743"/>
        <v>H</v>
      </c>
      <c r="K2770" t="str">
        <f t="shared" si="743"/>
        <v>G</v>
      </c>
      <c r="L2770" t="str">
        <f t="shared" si="743"/>
        <v>S</v>
      </c>
      <c r="M2770" t="str">
        <f t="shared" si="743"/>
        <v>Q</v>
      </c>
      <c r="N2770">
        <f t="shared" si="729"/>
        <v>4.3025751072961367E-2</v>
      </c>
      <c r="O2770">
        <f t="shared" si="730"/>
        <v>1.0729613733905579E-4</v>
      </c>
      <c r="P2770">
        <f t="shared" si="731"/>
        <v>1.0836909871244634E-2</v>
      </c>
      <c r="Q2770">
        <f t="shared" si="732"/>
        <v>0.98723175965665233</v>
      </c>
      <c r="R2770">
        <f t="shared" si="733"/>
        <v>8.5944206008583685E-2</v>
      </c>
      <c r="S2770">
        <f t="shared" si="734"/>
        <v>1.0729613733905579E-4</v>
      </c>
      <c r="T2770">
        <f t="shared" si="735"/>
        <v>1.0729613733905579E-4</v>
      </c>
      <c r="U2770">
        <f t="shared" si="736"/>
        <v>1.0836909871244634E-2</v>
      </c>
      <c r="V2770">
        <f t="shared" si="737"/>
        <v>0.26834763948497853</v>
      </c>
      <c r="W2770">
        <f t="shared" si="738"/>
        <v>1.0729613733905579E-4</v>
      </c>
      <c r="X2770">
        <f t="shared" si="739"/>
        <v>1.5247871915299435E-23</v>
      </c>
      <c r="Y2770">
        <f t="shared" si="740"/>
        <v>-52.53760228507894</v>
      </c>
      <c r="Z2770">
        <v>0</v>
      </c>
      <c r="AA2770">
        <f t="shared" si="744"/>
        <v>1.7306493361065275E-12</v>
      </c>
      <c r="AB2770">
        <f t="shared" si="741"/>
        <v>-1.7306156507871915E-12</v>
      </c>
    </row>
    <row r="2771" spans="2:28" x14ac:dyDescent="0.3">
      <c r="B2771">
        <v>3.7863848275140333E-2</v>
      </c>
      <c r="C2771" t="s">
        <v>2769</v>
      </c>
      <c r="D2771" t="str">
        <f t="shared" si="743"/>
        <v>F</v>
      </c>
      <c r="E2771" t="str">
        <f t="shared" si="743"/>
        <v>R</v>
      </c>
      <c r="F2771" t="str">
        <f t="shared" si="743"/>
        <v>S</v>
      </c>
      <c r="G2771" t="str">
        <f t="shared" si="743"/>
        <v>G</v>
      </c>
      <c r="H2771" t="str">
        <f t="shared" si="743"/>
        <v>S</v>
      </c>
      <c r="I2771" t="str">
        <f t="shared" si="743"/>
        <v>L</v>
      </c>
      <c r="J2771" t="str">
        <f t="shared" si="743"/>
        <v>A</v>
      </c>
      <c r="K2771" t="str">
        <f t="shared" si="743"/>
        <v>A</v>
      </c>
      <c r="L2771" t="str">
        <f t="shared" si="743"/>
        <v>G</v>
      </c>
      <c r="M2771" t="str">
        <f t="shared" si="743"/>
        <v>S</v>
      </c>
      <c r="N2771">
        <f t="shared" si="729"/>
        <v>4.3025751072961367E-2</v>
      </c>
      <c r="O2771">
        <f t="shared" si="730"/>
        <v>0.26834763948497853</v>
      </c>
      <c r="P2771">
        <f t="shared" si="731"/>
        <v>1.0836909871244634E-2</v>
      </c>
      <c r="Q2771">
        <f t="shared" si="732"/>
        <v>0.98723175965665233</v>
      </c>
      <c r="R2771">
        <f t="shared" si="733"/>
        <v>8.5944206008583685E-2</v>
      </c>
      <c r="S2771">
        <f t="shared" si="734"/>
        <v>1.0729613733905579E-4</v>
      </c>
      <c r="T2771">
        <f t="shared" si="735"/>
        <v>1.0836909871244634E-2</v>
      </c>
      <c r="U2771">
        <f t="shared" si="736"/>
        <v>0.12886266094420601</v>
      </c>
      <c r="V2771">
        <f t="shared" si="737"/>
        <v>1.0729613733905579E-4</v>
      </c>
      <c r="W2771">
        <f t="shared" si="738"/>
        <v>0.24688841201716738</v>
      </c>
      <c r="X2771">
        <f t="shared" si="739"/>
        <v>4.2137509285801905E-17</v>
      </c>
      <c r="Y2771">
        <f t="shared" si="740"/>
        <v>-37.705593372963591</v>
      </c>
      <c r="Z2771">
        <v>0</v>
      </c>
      <c r="AA2771">
        <f t="shared" si="744"/>
        <v>2.5960908380482433E-7</v>
      </c>
      <c r="AB2771">
        <f t="shared" si="741"/>
        <v>-2.5960911748430512E-7</v>
      </c>
    </row>
    <row r="2772" spans="2:28" x14ac:dyDescent="0.3">
      <c r="B2772">
        <v>0.29724439658017032</v>
      </c>
      <c r="C2772" t="s">
        <v>2770</v>
      </c>
      <c r="D2772" t="str">
        <f t="shared" si="743"/>
        <v>L</v>
      </c>
      <c r="E2772" t="str">
        <f t="shared" si="743"/>
        <v>A</v>
      </c>
      <c r="F2772" t="str">
        <f t="shared" si="743"/>
        <v>A</v>
      </c>
      <c r="G2772" t="str">
        <f t="shared" si="743"/>
        <v>G</v>
      </c>
      <c r="H2772" t="str">
        <f t="shared" si="743"/>
        <v>S</v>
      </c>
      <c r="I2772" t="str">
        <f t="shared" si="743"/>
        <v>S</v>
      </c>
      <c r="J2772" t="str">
        <f t="shared" si="743"/>
        <v>A</v>
      </c>
      <c r="K2772" t="str">
        <f t="shared" si="743"/>
        <v>S</v>
      </c>
      <c r="L2772" t="str">
        <f t="shared" si="743"/>
        <v>S</v>
      </c>
      <c r="M2772" t="str">
        <f t="shared" si="743"/>
        <v>Y</v>
      </c>
      <c r="N2772">
        <f t="shared" si="729"/>
        <v>4.3025751072961367E-2</v>
      </c>
      <c r="O2772">
        <f t="shared" si="730"/>
        <v>3.2296137339055793E-2</v>
      </c>
      <c r="P2772">
        <f t="shared" si="731"/>
        <v>0.55804721030042914</v>
      </c>
      <c r="Q2772">
        <f t="shared" si="732"/>
        <v>0.98723175965665233</v>
      </c>
      <c r="R2772">
        <f t="shared" si="733"/>
        <v>8.5944206008583685E-2</v>
      </c>
      <c r="S2772">
        <f t="shared" si="734"/>
        <v>1.0729613733905579E-4</v>
      </c>
      <c r="T2772">
        <f t="shared" si="735"/>
        <v>1.0836909871244634E-2</v>
      </c>
      <c r="U2772">
        <f t="shared" si="736"/>
        <v>0.18251072961373391</v>
      </c>
      <c r="V2772">
        <f t="shared" si="737"/>
        <v>0.26834763948497853</v>
      </c>
      <c r="W2772">
        <f t="shared" si="738"/>
        <v>1.0729613733905579E-4</v>
      </c>
      <c r="X2772">
        <f t="shared" si="739"/>
        <v>4.0201802378114535E-16</v>
      </c>
      <c r="Y2772">
        <f t="shared" si="740"/>
        <v>-35.450034751002391</v>
      </c>
      <c r="Z2772">
        <v>0</v>
      </c>
      <c r="AA2772">
        <f t="shared" si="744"/>
        <v>1.5902657192227408E-6</v>
      </c>
      <c r="AB2772">
        <f t="shared" si="741"/>
        <v>-1.5902669836940324E-6</v>
      </c>
    </row>
    <row r="2773" spans="2:28" x14ac:dyDescent="0.3">
      <c r="B2773">
        <v>0.30376865783341478</v>
      </c>
      <c r="C2773" t="s">
        <v>2771</v>
      </c>
      <c r="D2773" t="str">
        <f t="shared" si="743"/>
        <v>D</v>
      </c>
      <c r="E2773" t="str">
        <f t="shared" si="743"/>
        <v>M</v>
      </c>
      <c r="F2773" t="str">
        <f t="shared" si="743"/>
        <v>Y</v>
      </c>
      <c r="G2773" t="str">
        <f t="shared" si="743"/>
        <v>G</v>
      </c>
      <c r="H2773" t="str">
        <f t="shared" si="743"/>
        <v>I</v>
      </c>
      <c r="I2773" t="str">
        <f t="shared" si="743"/>
        <v>T</v>
      </c>
      <c r="J2773" t="str">
        <f t="shared" si="743"/>
        <v>S</v>
      </c>
      <c r="K2773" t="str">
        <f t="shared" si="743"/>
        <v>V</v>
      </c>
      <c r="L2773" t="str">
        <f t="shared" si="743"/>
        <v>T</v>
      </c>
      <c r="M2773" t="str">
        <f t="shared" si="743"/>
        <v>T</v>
      </c>
      <c r="N2773">
        <f t="shared" si="729"/>
        <v>0.33272532188841203</v>
      </c>
      <c r="O2773">
        <f t="shared" si="730"/>
        <v>2.1566523605150212E-2</v>
      </c>
      <c r="P2773">
        <f t="shared" si="731"/>
        <v>1.0729613733905579E-4</v>
      </c>
      <c r="Q2773">
        <f t="shared" si="732"/>
        <v>0.98723175965665233</v>
      </c>
      <c r="R2773">
        <f t="shared" si="733"/>
        <v>1.0729613733905579E-4</v>
      </c>
      <c r="S2773">
        <f t="shared" si="734"/>
        <v>6.4484978540772522E-2</v>
      </c>
      <c r="T2773">
        <f t="shared" si="735"/>
        <v>3.2296137339055793E-2</v>
      </c>
      <c r="U2773">
        <f t="shared" si="736"/>
        <v>0.24688841201716738</v>
      </c>
      <c r="V2773">
        <f t="shared" si="737"/>
        <v>1.0729613733905579E-4</v>
      </c>
      <c r="W2773">
        <f t="shared" si="738"/>
        <v>0.3863733905579399</v>
      </c>
      <c r="X2773">
        <f t="shared" si="739"/>
        <v>1.7384189139758676E-18</v>
      </c>
      <c r="Y2773">
        <f t="shared" si="740"/>
        <v>-40.89355564388616</v>
      </c>
      <c r="Z2773">
        <v>0</v>
      </c>
      <c r="AA2773">
        <f t="shared" si="744"/>
        <v>2.0034434178179841E-8</v>
      </c>
      <c r="AB2773">
        <f t="shared" si="741"/>
        <v>-2.0034434423404727E-8</v>
      </c>
    </row>
    <row r="2774" spans="2:28" x14ac:dyDescent="0.3">
      <c r="B2774">
        <v>0.28798907692100595</v>
      </c>
      <c r="C2774" t="s">
        <v>2772</v>
      </c>
      <c r="D2774" t="str">
        <f t="shared" si="743"/>
        <v>A</v>
      </c>
      <c r="E2774" t="str">
        <f t="shared" si="743"/>
        <v>Y</v>
      </c>
      <c r="F2774" t="str">
        <f t="shared" si="743"/>
        <v>R</v>
      </c>
      <c r="G2774" t="str">
        <f t="shared" si="743"/>
        <v>G</v>
      </c>
      <c r="H2774" t="str">
        <f t="shared" si="743"/>
        <v>A</v>
      </c>
      <c r="I2774" t="str">
        <f t="shared" si="743"/>
        <v>V</v>
      </c>
      <c r="J2774" t="str">
        <f t="shared" si="743"/>
        <v>S</v>
      </c>
      <c r="K2774" t="str">
        <f t="shared" si="743"/>
        <v>T</v>
      </c>
      <c r="L2774" t="str">
        <f t="shared" si="743"/>
        <v>L</v>
      </c>
      <c r="M2774" t="str">
        <f t="shared" si="743"/>
        <v>Y</v>
      </c>
      <c r="N2774">
        <f t="shared" si="729"/>
        <v>5.3755364806866948E-2</v>
      </c>
      <c r="O2774">
        <f t="shared" si="730"/>
        <v>1.0729613733905579E-4</v>
      </c>
      <c r="P2774">
        <f t="shared" si="731"/>
        <v>1.0729613733905579E-4</v>
      </c>
      <c r="Q2774">
        <f t="shared" si="732"/>
        <v>0.98723175965665233</v>
      </c>
      <c r="R2774">
        <f t="shared" si="733"/>
        <v>0.60096566523605144</v>
      </c>
      <c r="S2774">
        <f t="shared" si="734"/>
        <v>1.0729613733905579E-4</v>
      </c>
      <c r="T2774">
        <f t="shared" si="735"/>
        <v>3.2296137339055793E-2</v>
      </c>
      <c r="U2774">
        <f t="shared" si="736"/>
        <v>2.1566523605150212E-2</v>
      </c>
      <c r="V2774">
        <f t="shared" si="737"/>
        <v>1.0836909871244634E-2</v>
      </c>
      <c r="W2774">
        <f t="shared" si="738"/>
        <v>1.0729613733905579E-4</v>
      </c>
      <c r="X2774">
        <f t="shared" si="739"/>
        <v>3.190532203367984E-23</v>
      </c>
      <c r="Y2774">
        <f t="shared" si="740"/>
        <v>-51.799269401070099</v>
      </c>
      <c r="Z2774">
        <v>0</v>
      </c>
      <c r="AA2774">
        <f t="shared" si="744"/>
        <v>3.1323790041066592E-12</v>
      </c>
      <c r="AB2774">
        <f t="shared" si="741"/>
        <v>-3.1323832416823224E-12</v>
      </c>
    </row>
    <row r="2775" spans="2:28" x14ac:dyDescent="0.3">
      <c r="B2775">
        <v>0.37551260656518026</v>
      </c>
      <c r="C2775" t="s">
        <v>2773</v>
      </c>
      <c r="D2775" t="str">
        <f t="shared" si="743"/>
        <v>A</v>
      </c>
      <c r="E2775" t="str">
        <f t="shared" si="743"/>
        <v>N</v>
      </c>
      <c r="F2775" t="str">
        <f t="shared" si="743"/>
        <v>P</v>
      </c>
      <c r="G2775" t="str">
        <f t="shared" si="743"/>
        <v>G</v>
      </c>
      <c r="H2775" t="str">
        <f t="shared" si="743"/>
        <v>F</v>
      </c>
      <c r="I2775" t="str">
        <f t="shared" si="743"/>
        <v>L</v>
      </c>
      <c r="J2775" t="str">
        <f t="shared" si="743"/>
        <v>E</v>
      </c>
      <c r="K2775" t="str">
        <f t="shared" si="743"/>
        <v>N</v>
      </c>
      <c r="L2775" t="str">
        <f t="shared" si="743"/>
        <v>R</v>
      </c>
      <c r="M2775" t="str">
        <f t="shared" si="743"/>
        <v>L</v>
      </c>
      <c r="N2775">
        <f t="shared" si="729"/>
        <v>5.3755364806866948E-2</v>
      </c>
      <c r="O2775">
        <f t="shared" si="730"/>
        <v>1.0729613733905579E-4</v>
      </c>
      <c r="P2775">
        <f t="shared" si="731"/>
        <v>4.3025751072961367E-2</v>
      </c>
      <c r="Q2775">
        <f t="shared" si="732"/>
        <v>0.98723175965665233</v>
      </c>
      <c r="R2775">
        <f t="shared" si="733"/>
        <v>1.0729613733905579E-4</v>
      </c>
      <c r="S2775">
        <f t="shared" si="734"/>
        <v>1.0729613733905579E-4</v>
      </c>
      <c r="T2775">
        <f t="shared" si="735"/>
        <v>1.0729613733905579E-4</v>
      </c>
      <c r="U2775">
        <f t="shared" si="736"/>
        <v>1.0836909871244634E-2</v>
      </c>
      <c r="V2775">
        <f t="shared" si="737"/>
        <v>1.0729613733905579E-4</v>
      </c>
      <c r="W2775">
        <f t="shared" si="738"/>
        <v>1.0729613733905579E-4</v>
      </c>
      <c r="X2775">
        <f t="shared" si="739"/>
        <v>3.7755426399247925E-29</v>
      </c>
      <c r="Y2775">
        <f t="shared" si="740"/>
        <v>-65.446423578781321</v>
      </c>
      <c r="Z2775">
        <v>0</v>
      </c>
      <c r="AA2775">
        <f t="shared" si="744"/>
        <v>5.4107429710636803E-17</v>
      </c>
      <c r="AB2775">
        <f t="shared" si="741"/>
        <v>0</v>
      </c>
    </row>
    <row r="2776" spans="2:28" x14ac:dyDescent="0.3">
      <c r="B2776">
        <v>0.88687910586779339</v>
      </c>
      <c r="C2776" t="s">
        <v>2774</v>
      </c>
      <c r="D2776" t="str">
        <f t="shared" si="743"/>
        <v>C</v>
      </c>
      <c r="E2776" t="str">
        <f t="shared" si="743"/>
        <v>K</v>
      </c>
      <c r="F2776" t="str">
        <f t="shared" si="743"/>
        <v>H</v>
      </c>
      <c r="G2776" t="str">
        <f t="shared" si="743"/>
        <v>G</v>
      </c>
      <c r="H2776" t="str">
        <f t="shared" si="743"/>
        <v>V</v>
      </c>
      <c r="I2776" t="str">
        <f t="shared" si="743"/>
        <v>E</v>
      </c>
      <c r="J2776" t="str">
        <f t="shared" si="743"/>
        <v>R</v>
      </c>
      <c r="K2776" t="str">
        <f t="shared" si="743"/>
        <v>T</v>
      </c>
      <c r="L2776" t="str">
        <f t="shared" si="743"/>
        <v>A</v>
      </c>
      <c r="M2776" t="str">
        <f t="shared" si="743"/>
        <v>R</v>
      </c>
      <c r="N2776">
        <f t="shared" si="729"/>
        <v>1.0729613733905579E-4</v>
      </c>
      <c r="O2776">
        <f t="shared" si="730"/>
        <v>1.0729613733905579E-4</v>
      </c>
      <c r="P2776">
        <f t="shared" si="731"/>
        <v>1.0729613733905579E-4</v>
      </c>
      <c r="Q2776">
        <f t="shared" si="732"/>
        <v>0.98723175965665233</v>
      </c>
      <c r="R2776">
        <f t="shared" si="733"/>
        <v>1.0729613733905579E-4</v>
      </c>
      <c r="S2776">
        <f t="shared" si="734"/>
        <v>1.0729613733905579E-4</v>
      </c>
      <c r="T2776">
        <f t="shared" si="735"/>
        <v>1.0729613733905579E-4</v>
      </c>
      <c r="U2776">
        <f t="shared" si="736"/>
        <v>2.1566523605150212E-2</v>
      </c>
      <c r="V2776">
        <f t="shared" si="737"/>
        <v>1.0729613733905579E-4</v>
      </c>
      <c r="W2776">
        <f t="shared" si="738"/>
        <v>0.20396995708154508</v>
      </c>
      <c r="X2776">
        <f t="shared" si="739"/>
        <v>7.1097459324845712E-31</v>
      </c>
      <c r="Y2776">
        <f t="shared" si="740"/>
        <v>-69.418671373466509</v>
      </c>
      <c r="Z2776">
        <v>0</v>
      </c>
      <c r="AA2776">
        <f t="shared" si="744"/>
        <v>2.2233718740025225E-18</v>
      </c>
      <c r="AB2776">
        <f t="shared" si="741"/>
        <v>0</v>
      </c>
    </row>
    <row r="2777" spans="2:28" x14ac:dyDescent="0.3">
      <c r="B2777">
        <v>5.1707973945530061E-2</v>
      </c>
      <c r="C2777" t="s">
        <v>2775</v>
      </c>
      <c r="D2777" t="str">
        <f t="shared" si="743"/>
        <v>T</v>
      </c>
      <c r="E2777" t="str">
        <f t="shared" si="743"/>
        <v>A</v>
      </c>
      <c r="F2777" t="str">
        <f t="shared" si="743"/>
        <v>R</v>
      </c>
      <c r="G2777" t="str">
        <f t="shared" si="743"/>
        <v>G</v>
      </c>
      <c r="H2777" t="str">
        <f t="shared" si="743"/>
        <v>G</v>
      </c>
      <c r="I2777" t="str">
        <f t="shared" si="743"/>
        <v>V</v>
      </c>
      <c r="J2777" t="str">
        <f t="shared" si="743"/>
        <v>F</v>
      </c>
      <c r="K2777" t="str">
        <f t="shared" si="743"/>
        <v>I</v>
      </c>
      <c r="L2777" t="str">
        <f t="shared" si="743"/>
        <v>V</v>
      </c>
      <c r="M2777" t="str">
        <f t="shared" si="743"/>
        <v>K</v>
      </c>
      <c r="N2777">
        <f t="shared" si="729"/>
        <v>9.6673819742489259E-2</v>
      </c>
      <c r="O2777">
        <f t="shared" si="730"/>
        <v>3.2296137339055793E-2</v>
      </c>
      <c r="P2777">
        <f t="shared" si="731"/>
        <v>1.0729613733905579E-4</v>
      </c>
      <c r="Q2777">
        <f t="shared" si="732"/>
        <v>0.98723175965665233</v>
      </c>
      <c r="R2777">
        <f t="shared" si="733"/>
        <v>0.13959227467811158</v>
      </c>
      <c r="S2777">
        <f t="shared" si="734"/>
        <v>1.0729613733905579E-4</v>
      </c>
      <c r="T2777">
        <f t="shared" si="735"/>
        <v>1.0729613733905579E-4</v>
      </c>
      <c r="U2777">
        <f t="shared" si="736"/>
        <v>0.10740343347639485</v>
      </c>
      <c r="V2777">
        <f t="shared" si="737"/>
        <v>1.0729613733905579E-4</v>
      </c>
      <c r="W2777">
        <f t="shared" si="738"/>
        <v>3.2296137339055793E-2</v>
      </c>
      <c r="X2777">
        <f t="shared" si="739"/>
        <v>1.9780855178862507E-22</v>
      </c>
      <c r="Y2777">
        <f t="shared" si="740"/>
        <v>-49.974742579080193</v>
      </c>
      <c r="Z2777">
        <v>0</v>
      </c>
      <c r="AA2777">
        <f t="shared" si="744"/>
        <v>1.3570697130742056E-11</v>
      </c>
      <c r="AB2777">
        <f t="shared" si="741"/>
        <v>-1.357070011929522E-11</v>
      </c>
    </row>
    <row r="2778" spans="2:28" x14ac:dyDescent="0.3">
      <c r="B2778">
        <v>6.4933901886892187E-3</v>
      </c>
      <c r="C2778" t="s">
        <v>2776</v>
      </c>
      <c r="D2778" t="str">
        <f t="shared" si="743"/>
        <v>A</v>
      </c>
      <c r="E2778" t="str">
        <f t="shared" si="743"/>
        <v>R</v>
      </c>
      <c r="F2778" t="str">
        <f t="shared" si="743"/>
        <v>G</v>
      </c>
      <c r="G2778" t="str">
        <f t="shared" si="743"/>
        <v>G</v>
      </c>
      <c r="H2778" t="str">
        <f t="shared" si="743"/>
        <v>V</v>
      </c>
      <c r="I2778" t="str">
        <f t="shared" si="743"/>
        <v>F</v>
      </c>
      <c r="J2778" t="str">
        <f t="shared" si="743"/>
        <v>I</v>
      </c>
      <c r="K2778" t="str">
        <f t="shared" si="743"/>
        <v>V</v>
      </c>
      <c r="L2778" t="str">
        <f t="shared" si="743"/>
        <v>K</v>
      </c>
      <c r="M2778" t="str">
        <f t="shared" si="743"/>
        <v>A</v>
      </c>
      <c r="N2778">
        <f t="shared" si="729"/>
        <v>5.3755364806866948E-2</v>
      </c>
      <c r="O2778">
        <f t="shared" si="730"/>
        <v>0.26834763948497853</v>
      </c>
      <c r="P2778">
        <f t="shared" si="731"/>
        <v>1.0729613733905579E-4</v>
      </c>
      <c r="Q2778">
        <f t="shared" si="732"/>
        <v>0.98723175965665233</v>
      </c>
      <c r="R2778">
        <f t="shared" si="733"/>
        <v>1.0729613733905579E-4</v>
      </c>
      <c r="S2778">
        <f t="shared" si="734"/>
        <v>1.0836909871244634E-2</v>
      </c>
      <c r="T2778">
        <f t="shared" si="735"/>
        <v>0.33272532188841203</v>
      </c>
      <c r="U2778">
        <f t="shared" si="736"/>
        <v>0.24688841201716738</v>
      </c>
      <c r="V2778">
        <f t="shared" si="737"/>
        <v>1.0729613733905579E-4</v>
      </c>
      <c r="W2778">
        <f t="shared" si="738"/>
        <v>2.1566523605150212E-2</v>
      </c>
      <c r="X2778">
        <f t="shared" si="739"/>
        <v>3.3772494596530128E-19</v>
      </c>
      <c r="Y2778">
        <f t="shared" si="740"/>
        <v>-42.532055158015375</v>
      </c>
      <c r="Z2778">
        <v>0</v>
      </c>
      <c r="AA2778">
        <f t="shared" si="744"/>
        <v>5.3699408381575691E-9</v>
      </c>
      <c r="AB2778">
        <f t="shared" si="741"/>
        <v>-5.3699408397575019E-9</v>
      </c>
    </row>
    <row r="2779" spans="2:28" x14ac:dyDescent="0.3">
      <c r="B2779">
        <v>0.63282737769331432</v>
      </c>
      <c r="C2779" t="s">
        <v>2777</v>
      </c>
      <c r="D2779" t="str">
        <f t="shared" si="743"/>
        <v>S</v>
      </c>
      <c r="E2779" t="str">
        <f t="shared" si="743"/>
        <v>S</v>
      </c>
      <c r="F2779" t="str">
        <f t="shared" si="743"/>
        <v>T</v>
      </c>
      <c r="G2779" t="str">
        <f t="shared" si="743"/>
        <v>G</v>
      </c>
      <c r="H2779" t="str">
        <f t="shared" si="743"/>
        <v>S</v>
      </c>
      <c r="I2779" t="str">
        <f t="shared" si="743"/>
        <v>V</v>
      </c>
      <c r="J2779" t="str">
        <f t="shared" si="743"/>
        <v>H</v>
      </c>
      <c r="K2779" t="str">
        <f t="shared" si="743"/>
        <v>S</v>
      </c>
      <c r="L2779" t="str">
        <f t="shared" si="743"/>
        <v>R</v>
      </c>
      <c r="M2779" t="str">
        <f t="shared" si="743"/>
        <v>S</v>
      </c>
      <c r="N2779">
        <f t="shared" si="729"/>
        <v>2.1566523605150212E-2</v>
      </c>
      <c r="O2779">
        <f t="shared" si="730"/>
        <v>1.0729613733905579E-4</v>
      </c>
      <c r="P2779">
        <f t="shared" si="731"/>
        <v>3.2296137339055793E-2</v>
      </c>
      <c r="Q2779">
        <f t="shared" si="732"/>
        <v>0.98723175965665233</v>
      </c>
      <c r="R2779">
        <f t="shared" si="733"/>
        <v>8.5944206008583685E-2</v>
      </c>
      <c r="S2779">
        <f t="shared" si="734"/>
        <v>1.0729613733905579E-4</v>
      </c>
      <c r="T2779">
        <f t="shared" si="735"/>
        <v>1.0729613733905579E-4</v>
      </c>
      <c r="U2779">
        <f t="shared" si="736"/>
        <v>0.18251072961373391</v>
      </c>
      <c r="V2779">
        <f t="shared" si="737"/>
        <v>1.0729613733905579E-4</v>
      </c>
      <c r="W2779">
        <f t="shared" si="738"/>
        <v>0.24688841201716738</v>
      </c>
      <c r="X2779">
        <f t="shared" si="739"/>
        <v>3.529327081004134E-22</v>
      </c>
      <c r="Y2779">
        <f t="shared" si="740"/>
        <v>-49.395764821706472</v>
      </c>
      <c r="Z2779">
        <v>0</v>
      </c>
      <c r="AA2779">
        <f t="shared" si="744"/>
        <v>2.1610023470478267E-11</v>
      </c>
      <c r="AB2779">
        <f t="shared" si="741"/>
        <v>-2.161004708535232E-11</v>
      </c>
    </row>
    <row r="2780" spans="2:28" x14ac:dyDescent="0.3">
      <c r="B2780">
        <v>0.66263622465005634</v>
      </c>
      <c r="C2780" t="s">
        <v>2778</v>
      </c>
      <c r="D2780" t="str">
        <f t="shared" si="743"/>
        <v>A</v>
      </c>
      <c r="E2780" t="str">
        <f t="shared" si="743"/>
        <v>S</v>
      </c>
      <c r="F2780" t="str">
        <f t="shared" si="743"/>
        <v>A</v>
      </c>
      <c r="G2780" t="str">
        <f t="shared" si="743"/>
        <v>G</v>
      </c>
      <c r="H2780" t="str">
        <f t="shared" si="743"/>
        <v>A</v>
      </c>
      <c r="I2780" t="str">
        <f t="shared" si="743"/>
        <v>R</v>
      </c>
      <c r="J2780" t="str">
        <f t="shared" si="743"/>
        <v>S</v>
      </c>
      <c r="K2780" t="str">
        <f t="shared" si="743"/>
        <v>V</v>
      </c>
      <c r="L2780" t="str">
        <f t="shared" si="743"/>
        <v>R</v>
      </c>
      <c r="M2780" t="str">
        <f t="shared" si="743"/>
        <v>G</v>
      </c>
      <c r="N2780">
        <f t="shared" si="729"/>
        <v>5.3755364806866948E-2</v>
      </c>
      <c r="O2780">
        <f t="shared" si="730"/>
        <v>1.0729613733905579E-4</v>
      </c>
      <c r="P2780">
        <f t="shared" si="731"/>
        <v>0.55804721030042914</v>
      </c>
      <c r="Q2780">
        <f t="shared" si="732"/>
        <v>0.98723175965665233</v>
      </c>
      <c r="R2780">
        <f t="shared" si="733"/>
        <v>0.60096566523605144</v>
      </c>
      <c r="S2780">
        <f t="shared" si="734"/>
        <v>1.0729613733905579E-4</v>
      </c>
      <c r="T2780">
        <f t="shared" si="735"/>
        <v>3.2296137339055793E-2</v>
      </c>
      <c r="U2780">
        <f t="shared" si="736"/>
        <v>0.24688841201716738</v>
      </c>
      <c r="V2780">
        <f t="shared" si="737"/>
        <v>1.0729613733905579E-4</v>
      </c>
      <c r="W2780">
        <f t="shared" si="738"/>
        <v>1.0729613733905579E-4</v>
      </c>
      <c r="X2780">
        <f t="shared" si="739"/>
        <v>1.8808283993073525E-20</v>
      </c>
      <c r="Y2780">
        <f t="shared" si="740"/>
        <v>-45.419989542162</v>
      </c>
      <c r="Z2780">
        <v>0</v>
      </c>
      <c r="AA2780">
        <f t="shared" si="744"/>
        <v>5.2738899743134929E-10</v>
      </c>
      <c r="AB2780">
        <f t="shared" si="741"/>
        <v>-5.2738902148215282E-10</v>
      </c>
    </row>
    <row r="2781" spans="2:28" x14ac:dyDescent="0.3">
      <c r="B2781">
        <v>0.98753204256833427</v>
      </c>
      <c r="C2781" t="s">
        <v>2779</v>
      </c>
      <c r="D2781" t="str">
        <f t="shared" si="743"/>
        <v>S</v>
      </c>
      <c r="E2781" t="str">
        <f t="shared" si="743"/>
        <v>V</v>
      </c>
      <c r="F2781" t="str">
        <f t="shared" si="743"/>
        <v>R</v>
      </c>
      <c r="G2781" t="str">
        <f t="shared" si="743"/>
        <v>G</v>
      </c>
      <c r="H2781" t="str">
        <f t="shared" si="743"/>
        <v>A</v>
      </c>
      <c r="I2781" t="str">
        <f t="shared" si="743"/>
        <v>Q</v>
      </c>
      <c r="J2781" t="str">
        <f t="shared" si="743"/>
        <v>P</v>
      </c>
      <c r="K2781" t="str">
        <f t="shared" si="743"/>
        <v>G</v>
      </c>
      <c r="L2781" t="str">
        <f t="shared" si="743"/>
        <v>P</v>
      </c>
      <c r="M2781" t="str">
        <f t="shared" si="743"/>
        <v>A</v>
      </c>
      <c r="N2781">
        <f t="shared" si="729"/>
        <v>2.1566523605150212E-2</v>
      </c>
      <c r="O2781">
        <f t="shared" si="730"/>
        <v>1.0729613733905579E-4</v>
      </c>
      <c r="P2781">
        <f t="shared" si="731"/>
        <v>1.0729613733905579E-4</v>
      </c>
      <c r="Q2781">
        <f t="shared" si="732"/>
        <v>0.98723175965665233</v>
      </c>
      <c r="R2781">
        <f t="shared" si="733"/>
        <v>0.60096566523605144</v>
      </c>
      <c r="S2781">
        <f t="shared" si="734"/>
        <v>1.0729613733905579E-4</v>
      </c>
      <c r="T2781">
        <f t="shared" si="735"/>
        <v>0.35418454935622312</v>
      </c>
      <c r="U2781">
        <f t="shared" si="736"/>
        <v>1.0836909871244634E-2</v>
      </c>
      <c r="V2781">
        <f t="shared" si="737"/>
        <v>1.0729613733905579E-4</v>
      </c>
      <c r="W2781">
        <f t="shared" si="738"/>
        <v>2.1566523605150212E-2</v>
      </c>
      <c r="X2781">
        <f t="shared" si="739"/>
        <v>1.4037846615518863E-22</v>
      </c>
      <c r="Y2781">
        <f t="shared" si="740"/>
        <v>-50.317700126991575</v>
      </c>
      <c r="Z2781">
        <v>0</v>
      </c>
      <c r="AA2781">
        <f t="shared" si="744"/>
        <v>1.0301868222280682E-11</v>
      </c>
      <c r="AB2781">
        <f t="shared" si="741"/>
        <v>-1.0301870467852354E-11</v>
      </c>
    </row>
    <row r="2782" spans="2:28" x14ac:dyDescent="0.3">
      <c r="B2782">
        <v>0.81865329789789443</v>
      </c>
      <c r="C2782" t="s">
        <v>2780</v>
      </c>
      <c r="D2782" t="str">
        <f t="shared" si="743"/>
        <v>A</v>
      </c>
      <c r="E2782" t="str">
        <f t="shared" si="743"/>
        <v>Q</v>
      </c>
      <c r="F2782" t="str">
        <f t="shared" si="743"/>
        <v>P</v>
      </c>
      <c r="G2782" t="str">
        <f t="shared" si="743"/>
        <v>G</v>
      </c>
      <c r="H2782" t="str">
        <f t="shared" si="743"/>
        <v>P</v>
      </c>
      <c r="I2782" t="str">
        <f t="shared" si="743"/>
        <v>A</v>
      </c>
      <c r="J2782" t="str">
        <f t="shared" si="743"/>
        <v>G</v>
      </c>
      <c r="K2782" t="str">
        <f t="shared" si="743"/>
        <v>H</v>
      </c>
      <c r="L2782" t="str">
        <f t="shared" si="743"/>
        <v>R</v>
      </c>
      <c r="M2782" t="str">
        <f t="shared" si="743"/>
        <v>A</v>
      </c>
      <c r="N2782">
        <f t="shared" si="729"/>
        <v>5.3755364806866948E-2</v>
      </c>
      <c r="O2782">
        <f t="shared" si="730"/>
        <v>2.1566523605150212E-2</v>
      </c>
      <c r="P2782">
        <f t="shared" si="731"/>
        <v>4.3025751072961367E-2</v>
      </c>
      <c r="Q2782">
        <f t="shared" si="732"/>
        <v>0.98723175965665233</v>
      </c>
      <c r="R2782">
        <f t="shared" si="733"/>
        <v>1.0729613733905579E-4</v>
      </c>
      <c r="S2782">
        <f t="shared" si="734"/>
        <v>0.48293991416309007</v>
      </c>
      <c r="T2782">
        <f t="shared" si="735"/>
        <v>1.0729613733905579E-4</v>
      </c>
      <c r="U2782">
        <f t="shared" si="736"/>
        <v>1.0729613733905579E-4</v>
      </c>
      <c r="V2782">
        <f t="shared" si="737"/>
        <v>1.0729613733905579E-4</v>
      </c>
      <c r="W2782">
        <f t="shared" si="738"/>
        <v>2.1566523605150212E-2</v>
      </c>
      <c r="X2782">
        <f t="shared" si="739"/>
        <v>6.7976552235485392E-23</v>
      </c>
      <c r="Y2782">
        <f t="shared" si="740"/>
        <v>-51.04287940621149</v>
      </c>
      <c r="Z2782">
        <v>0</v>
      </c>
      <c r="AA2782">
        <f t="shared" si="744"/>
        <v>5.752294909079428E-12</v>
      </c>
      <c r="AB2782">
        <f t="shared" si="741"/>
        <v>-5.7522875352044055E-12</v>
      </c>
    </row>
    <row r="2783" spans="2:28" x14ac:dyDescent="0.3">
      <c r="B2783">
        <v>0.72951893923649791</v>
      </c>
      <c r="C2783" t="s">
        <v>2781</v>
      </c>
      <c r="D2783" t="str">
        <f t="shared" si="743"/>
        <v>G</v>
      </c>
      <c r="E2783" t="str">
        <f t="shared" si="743"/>
        <v>P</v>
      </c>
      <c r="F2783" t="str">
        <f t="shared" si="743"/>
        <v>A</v>
      </c>
      <c r="G2783" t="str">
        <f t="shared" si="743"/>
        <v>G</v>
      </c>
      <c r="H2783" t="str">
        <f t="shared" si="743"/>
        <v>H</v>
      </c>
      <c r="I2783" t="str">
        <f t="shared" si="743"/>
        <v>R</v>
      </c>
      <c r="J2783" t="str">
        <f t="shared" si="743"/>
        <v>A</v>
      </c>
      <c r="K2783" t="str">
        <f t="shared" si="743"/>
        <v>G</v>
      </c>
      <c r="L2783" t="str">
        <f t="shared" si="743"/>
        <v>A</v>
      </c>
      <c r="M2783" t="str">
        <f t="shared" si="743"/>
        <v>F</v>
      </c>
      <c r="N2783">
        <f t="shared" si="729"/>
        <v>4.3025751072961367E-2</v>
      </c>
      <c r="O2783">
        <f t="shared" si="730"/>
        <v>4.3025751072961367E-2</v>
      </c>
      <c r="P2783">
        <f t="shared" si="731"/>
        <v>0.55804721030042914</v>
      </c>
      <c r="Q2783">
        <f t="shared" si="732"/>
        <v>0.98723175965665233</v>
      </c>
      <c r="R2783">
        <f t="shared" si="733"/>
        <v>1.0729613733905579E-4</v>
      </c>
      <c r="S2783">
        <f t="shared" si="734"/>
        <v>1.0729613733905579E-4</v>
      </c>
      <c r="T2783">
        <f t="shared" si="735"/>
        <v>1.0836909871244634E-2</v>
      </c>
      <c r="U2783">
        <f t="shared" si="736"/>
        <v>1.0836909871244634E-2</v>
      </c>
      <c r="V2783">
        <f t="shared" si="737"/>
        <v>1.0729613733905579E-4</v>
      </c>
      <c r="W2783">
        <f t="shared" si="738"/>
        <v>1.0729613733905579E-4</v>
      </c>
      <c r="X2783">
        <f t="shared" si="739"/>
        <v>1.5874287944957056E-23</v>
      </c>
      <c r="Y2783">
        <f t="shared" si="740"/>
        <v>-52.497341541945275</v>
      </c>
      <c r="Z2783">
        <v>0</v>
      </c>
      <c r="AA2783">
        <f t="shared" si="744"/>
        <v>1.7875548353922278E-12</v>
      </c>
      <c r="AB2783">
        <f t="shared" si="741"/>
        <v>-1.7875700919505622E-12</v>
      </c>
    </row>
    <row r="2784" spans="2:28" x14ac:dyDescent="0.3">
      <c r="B2784">
        <v>0.41209423875389006</v>
      </c>
      <c r="C2784" t="s">
        <v>2782</v>
      </c>
      <c r="D2784" t="str">
        <f t="shared" si="743"/>
        <v>E</v>
      </c>
      <c r="E2784" t="str">
        <f t="shared" si="743"/>
        <v>P</v>
      </c>
      <c r="F2784" t="str">
        <f t="shared" si="743"/>
        <v>E</v>
      </c>
      <c r="G2784" t="str">
        <f t="shared" si="743"/>
        <v>G</v>
      </c>
      <c r="H2784" t="str">
        <f t="shared" si="743"/>
        <v>S</v>
      </c>
      <c r="I2784" t="str">
        <f t="shared" si="743"/>
        <v>E</v>
      </c>
      <c r="J2784" t="str">
        <f t="shared" si="743"/>
        <v>H</v>
      </c>
      <c r="K2784" t="str">
        <f t="shared" si="743"/>
        <v>G</v>
      </c>
      <c r="L2784" t="str">
        <f t="shared" si="743"/>
        <v>S</v>
      </c>
      <c r="M2784" t="str">
        <f t="shared" si="743"/>
        <v>Q</v>
      </c>
      <c r="N2784">
        <f t="shared" si="729"/>
        <v>6.4484978540772522E-2</v>
      </c>
      <c r="O2784">
        <f t="shared" si="730"/>
        <v>4.3025751072961367E-2</v>
      </c>
      <c r="P2784">
        <f t="shared" si="731"/>
        <v>1.0836909871244634E-2</v>
      </c>
      <c r="Q2784">
        <f t="shared" si="732"/>
        <v>0.98723175965665233</v>
      </c>
      <c r="R2784">
        <f t="shared" si="733"/>
        <v>8.5944206008583685E-2</v>
      </c>
      <c r="S2784">
        <f t="shared" si="734"/>
        <v>1.0729613733905579E-4</v>
      </c>
      <c r="T2784">
        <f t="shared" si="735"/>
        <v>1.0729613733905579E-4</v>
      </c>
      <c r="U2784">
        <f t="shared" si="736"/>
        <v>1.0836909871244634E-2</v>
      </c>
      <c r="V2784">
        <f t="shared" si="737"/>
        <v>0.26834763948497853</v>
      </c>
      <c r="W2784">
        <f t="shared" si="738"/>
        <v>1.0729613733905579E-4</v>
      </c>
      <c r="X2784">
        <f t="shared" si="739"/>
        <v>9.1639710210949595E-21</v>
      </c>
      <c r="Y2784">
        <f t="shared" si="740"/>
        <v>-46.139007350543736</v>
      </c>
      <c r="Z2784">
        <v>0</v>
      </c>
      <c r="AA2784">
        <f t="shared" si="744"/>
        <v>2.9594190402060737E-10</v>
      </c>
      <c r="AB2784">
        <f t="shared" si="741"/>
        <v>-2.9594193766629227E-10</v>
      </c>
    </row>
    <row r="2785" spans="2:28" x14ac:dyDescent="0.3">
      <c r="B2785">
        <v>0.65939011347678167</v>
      </c>
      <c r="C2785" t="s">
        <v>2783</v>
      </c>
      <c r="D2785" t="str">
        <f t="shared" si="743"/>
        <v>F</v>
      </c>
      <c r="E2785" t="str">
        <f t="shared" si="743"/>
        <v>R</v>
      </c>
      <c r="F2785" t="str">
        <f t="shared" si="743"/>
        <v>S</v>
      </c>
      <c r="G2785" t="str">
        <f t="shared" si="743"/>
        <v>G</v>
      </c>
      <c r="H2785" t="str">
        <f t="shared" si="743"/>
        <v>S</v>
      </c>
      <c r="I2785" t="str">
        <f t="shared" si="743"/>
        <v>L</v>
      </c>
      <c r="J2785" t="str">
        <f t="shared" si="743"/>
        <v>T</v>
      </c>
      <c r="K2785" t="str">
        <f t="shared" si="743"/>
        <v>V</v>
      </c>
      <c r="L2785" t="str">
        <f t="shared" si="743"/>
        <v>G</v>
      </c>
      <c r="M2785" t="str">
        <f t="shared" si="743"/>
        <v>S</v>
      </c>
      <c r="N2785">
        <f t="shared" ref="N2785:N2848" si="745">INDEX(AI$25:AI$44,MATCH(D2785,$AH$25:$AH$44,0))</f>
        <v>4.3025751072961367E-2</v>
      </c>
      <c r="O2785">
        <f t="shared" ref="O2785:O2848" si="746">INDEX(AJ$25:AJ$44,MATCH(E2785,$AH$25:$AH$44,0))</f>
        <v>0.26834763948497853</v>
      </c>
      <c r="P2785">
        <f t="shared" ref="P2785:P2848" si="747">INDEX(AK$25:AK$44,MATCH(F2785,$AH$25:$AH$44,0))</f>
        <v>1.0836909871244634E-2</v>
      </c>
      <c r="Q2785">
        <f t="shared" ref="Q2785:Q2848" si="748">INDEX(AL$25:AL$44,MATCH(G2785,$AH$25:$AH$44,0))</f>
        <v>0.98723175965665233</v>
      </c>
      <c r="R2785">
        <f t="shared" ref="R2785:R2848" si="749">INDEX(AM$25:AM$44,MATCH(H2785,$AH$25:$AH$44,0))</f>
        <v>8.5944206008583685E-2</v>
      </c>
      <c r="S2785">
        <f t="shared" ref="S2785:S2848" si="750">INDEX(AN$25:AN$44,MATCH(I2785,$AH$25:$AH$44,0))</f>
        <v>1.0729613733905579E-4</v>
      </c>
      <c r="T2785">
        <f t="shared" ref="T2785:T2848" si="751">INDEX(AO$25:AO$44,MATCH(J2785,$AH$25:$AH$44,0))</f>
        <v>4.3025751072961367E-2</v>
      </c>
      <c r="U2785">
        <f t="shared" ref="U2785:U2848" si="752">INDEX(AP$25:AP$44,MATCH(K2785,$AH$25:$AH$44,0))</f>
        <v>0.24688841201716738</v>
      </c>
      <c r="V2785">
        <f t="shared" ref="V2785:V2848" si="753">INDEX(AQ$25:AQ$44,MATCH(L2785,$AH$25:$AH$44,0))</f>
        <v>1.0729613733905579E-4</v>
      </c>
      <c r="W2785">
        <f t="shared" ref="W2785:W2848" si="754">INDEX(AR$25:AR$44,MATCH(M2785,$AH$25:$AH$44,0))</f>
        <v>0.24688841201716738</v>
      </c>
      <c r="X2785">
        <f t="shared" ref="X2785:X2848" si="755">PRODUCT(N2785:W2785)</f>
        <v>3.2052762924888248E-16</v>
      </c>
      <c r="Y2785">
        <f t="shared" ref="Y2785:Y2848" si="756">LN(X2785/(1-X2785))</f>
        <v>-35.676563194542901</v>
      </c>
      <c r="Z2785">
        <v>0</v>
      </c>
      <c r="AA2785">
        <f t="shared" si="744"/>
        <v>1.3256087411271398E-6</v>
      </c>
      <c r="AB2785">
        <f t="shared" ref="AB2785:AB2848" si="757">Z2785*LN(AA2785)+(1-Z2785)*LN(1-AA2785)</f>
        <v>-1.3256096197295845E-6</v>
      </c>
    </row>
    <row r="2786" spans="2:28" x14ac:dyDescent="0.3">
      <c r="B2786">
        <v>0.33892011544598644</v>
      </c>
      <c r="C2786" t="s">
        <v>2784</v>
      </c>
      <c r="D2786" t="str">
        <f t="shared" si="743"/>
        <v>L</v>
      </c>
      <c r="E2786" t="str">
        <f t="shared" si="743"/>
        <v>T</v>
      </c>
      <c r="F2786" t="str">
        <f t="shared" si="743"/>
        <v>V</v>
      </c>
      <c r="G2786" t="str">
        <f t="shared" si="743"/>
        <v>G</v>
      </c>
      <c r="H2786" t="str">
        <f t="shared" si="743"/>
        <v>S</v>
      </c>
      <c r="I2786" t="str">
        <f t="shared" si="743"/>
        <v>S</v>
      </c>
      <c r="J2786" t="str">
        <f t="shared" si="743"/>
        <v>A</v>
      </c>
      <c r="K2786" t="str">
        <f t="shared" si="743"/>
        <v>S</v>
      </c>
      <c r="L2786" t="str">
        <f t="shared" si="743"/>
        <v>S</v>
      </c>
      <c r="M2786" t="str">
        <f t="shared" si="743"/>
        <v>Y</v>
      </c>
      <c r="N2786">
        <f t="shared" si="745"/>
        <v>4.3025751072961367E-2</v>
      </c>
      <c r="O2786">
        <f t="shared" si="746"/>
        <v>2.1566523605150212E-2</v>
      </c>
      <c r="P2786">
        <f t="shared" si="747"/>
        <v>0.24688841201716738</v>
      </c>
      <c r="Q2786">
        <f t="shared" si="748"/>
        <v>0.98723175965665233</v>
      </c>
      <c r="R2786">
        <f t="shared" si="749"/>
        <v>8.5944206008583685E-2</v>
      </c>
      <c r="S2786">
        <f t="shared" si="750"/>
        <v>1.0729613733905579E-4</v>
      </c>
      <c r="T2786">
        <f t="shared" si="751"/>
        <v>1.0836909871244634E-2</v>
      </c>
      <c r="U2786">
        <f t="shared" si="752"/>
        <v>0.18251072961373391</v>
      </c>
      <c r="V2786">
        <f t="shared" si="753"/>
        <v>0.26834763948497853</v>
      </c>
      <c r="W2786">
        <f t="shared" si="754"/>
        <v>1.0729613733905579E-4</v>
      </c>
      <c r="X2786">
        <f t="shared" si="755"/>
        <v>1.1876947891876368E-16</v>
      </c>
      <c r="Y2786">
        <f t="shared" si="756"/>
        <v>-36.669347211429901</v>
      </c>
      <c r="Z2786">
        <v>0</v>
      </c>
      <c r="AA2786">
        <f t="shared" si="744"/>
        <v>5.9696857468589117E-7</v>
      </c>
      <c r="AB2786">
        <f t="shared" si="757"/>
        <v>-5.9696875287008612E-7</v>
      </c>
    </row>
    <row r="2787" spans="2:28" x14ac:dyDescent="0.3">
      <c r="B2787">
        <v>0.23615075967543364</v>
      </c>
      <c r="C2787" t="s">
        <v>2785</v>
      </c>
      <c r="D2787" t="str">
        <f t="shared" si="743"/>
        <v>Q</v>
      </c>
      <c r="E2787" t="str">
        <f t="shared" si="743"/>
        <v>L</v>
      </c>
      <c r="F2787" t="str">
        <f t="shared" si="743"/>
        <v>A</v>
      </c>
      <c r="G2787" t="str">
        <f t="shared" si="743"/>
        <v>G</v>
      </c>
      <c r="H2787" t="str">
        <f t="shared" si="743"/>
        <v>T</v>
      </c>
      <c r="I2787" t="str">
        <f t="shared" si="743"/>
        <v>R</v>
      </c>
      <c r="J2787" t="str">
        <f t="shared" si="743"/>
        <v>C</v>
      </c>
      <c r="K2787" t="str">
        <f t="shared" si="743"/>
        <v>A</v>
      </c>
      <c r="L2787" t="str">
        <f t="shared" si="743"/>
        <v>A</v>
      </c>
      <c r="M2787" t="str">
        <f t="shared" si="743"/>
        <v>F</v>
      </c>
      <c r="N2787">
        <f t="shared" si="745"/>
        <v>0.10740343347639485</v>
      </c>
      <c r="O2787">
        <f t="shared" si="746"/>
        <v>1.0729613733905579E-4</v>
      </c>
      <c r="P2787">
        <f t="shared" si="747"/>
        <v>0.55804721030042914</v>
      </c>
      <c r="Q2787">
        <f t="shared" si="748"/>
        <v>0.98723175965665233</v>
      </c>
      <c r="R2787">
        <f t="shared" si="749"/>
        <v>2.1566523605150212E-2</v>
      </c>
      <c r="S2787">
        <f t="shared" si="750"/>
        <v>1.0729613733905579E-4</v>
      </c>
      <c r="T2787">
        <f t="shared" si="751"/>
        <v>1.0729613733905579E-4</v>
      </c>
      <c r="U2787">
        <f t="shared" si="752"/>
        <v>0.12886266094420601</v>
      </c>
      <c r="V2787">
        <f t="shared" si="753"/>
        <v>1.0729613733905579E-4</v>
      </c>
      <c r="W2787">
        <f t="shared" si="754"/>
        <v>1.0729613733905579E-4</v>
      </c>
      <c r="X2787">
        <f t="shared" si="755"/>
        <v>2.3384920792488144E-24</v>
      </c>
      <c r="Y2787">
        <f t="shared" si="756"/>
        <v>-54.412535920786652</v>
      </c>
      <c r="Z2787">
        <v>0</v>
      </c>
      <c r="AA2787">
        <f t="shared" si="744"/>
        <v>3.8361018788946588E-13</v>
      </c>
      <c r="AB2787">
        <f t="shared" si="757"/>
        <v>-3.8358205500806514E-13</v>
      </c>
    </row>
    <row r="2788" spans="2:28" x14ac:dyDescent="0.3">
      <c r="B2788">
        <v>0.4561896607297895</v>
      </c>
      <c r="C2788" t="s">
        <v>2786</v>
      </c>
      <c r="D2788" t="str">
        <f t="shared" si="743"/>
        <v>R</v>
      </c>
      <c r="E2788" t="str">
        <f t="shared" si="743"/>
        <v>R</v>
      </c>
      <c r="F2788" t="str">
        <f t="shared" si="743"/>
        <v>I</v>
      </c>
      <c r="G2788" t="str">
        <f t="shared" ref="F2788:M2819" si="758">MID($C2788,G$1,1)</f>
        <v>G</v>
      </c>
      <c r="H2788" t="str">
        <f t="shared" si="758"/>
        <v>T</v>
      </c>
      <c r="I2788" t="str">
        <f t="shared" si="758"/>
        <v>P</v>
      </c>
      <c r="J2788" t="str">
        <f t="shared" si="758"/>
        <v>D</v>
      </c>
      <c r="K2788" t="str">
        <f t="shared" si="758"/>
        <v>N</v>
      </c>
      <c r="L2788" t="str">
        <f t="shared" si="758"/>
        <v>V</v>
      </c>
      <c r="M2788" t="str">
        <f t="shared" si="758"/>
        <v>T</v>
      </c>
      <c r="N2788">
        <f t="shared" si="745"/>
        <v>1.0729613733905579E-4</v>
      </c>
      <c r="O2788">
        <f t="shared" si="746"/>
        <v>0.26834763948497853</v>
      </c>
      <c r="P2788">
        <f t="shared" si="747"/>
        <v>8.5944206008583685E-2</v>
      </c>
      <c r="Q2788">
        <f t="shared" si="748"/>
        <v>0.98723175965665233</v>
      </c>
      <c r="R2788">
        <f t="shared" si="749"/>
        <v>2.1566523605150212E-2</v>
      </c>
      <c r="S2788">
        <f t="shared" si="750"/>
        <v>1.0729613733905579E-4</v>
      </c>
      <c r="T2788">
        <f t="shared" si="751"/>
        <v>1.0729613733905579E-4</v>
      </c>
      <c r="U2788">
        <f t="shared" si="752"/>
        <v>1.0836909871244634E-2</v>
      </c>
      <c r="V2788">
        <f t="shared" si="753"/>
        <v>1.0729613733905579E-4</v>
      </c>
      <c r="W2788">
        <f t="shared" si="754"/>
        <v>0.3863733905579399</v>
      </c>
      <c r="X2788">
        <f t="shared" si="755"/>
        <v>2.7249759117467824E-22</v>
      </c>
      <c r="Y2788">
        <f t="shared" si="756"/>
        <v>-49.654412457518816</v>
      </c>
      <c r="Z2788">
        <v>0</v>
      </c>
      <c r="AA2788">
        <f t="shared" si="744"/>
        <v>1.755463286167771E-11</v>
      </c>
      <c r="AB2788">
        <f t="shared" si="757"/>
        <v>-1.7554624420922132E-11</v>
      </c>
    </row>
    <row r="2789" spans="2:28" x14ac:dyDescent="0.3">
      <c r="B2789">
        <v>0.90994114379137947</v>
      </c>
      <c r="C2789" t="s">
        <v>2787</v>
      </c>
      <c r="D2789" t="str">
        <f t="shared" ref="D2789:M2839" si="759">MID($C2789,D$1,1)</f>
        <v>C</v>
      </c>
      <c r="E2789" t="str">
        <f t="shared" si="759"/>
        <v>Q</v>
      </c>
      <c r="F2789" t="str">
        <f t="shared" si="758"/>
        <v>R</v>
      </c>
      <c r="G2789" t="str">
        <f t="shared" si="758"/>
        <v>G</v>
      </c>
      <c r="H2789" t="str">
        <f t="shared" si="758"/>
        <v>T</v>
      </c>
      <c r="I2789" t="str">
        <f t="shared" si="758"/>
        <v>V</v>
      </c>
      <c r="J2789" t="str">
        <f t="shared" si="758"/>
        <v>K</v>
      </c>
      <c r="K2789" t="str">
        <f t="shared" si="758"/>
        <v>V</v>
      </c>
      <c r="L2789" t="str">
        <f t="shared" si="758"/>
        <v>V</v>
      </c>
      <c r="M2789" t="str">
        <f t="shared" si="758"/>
        <v>A</v>
      </c>
      <c r="N2789">
        <f t="shared" si="745"/>
        <v>1.0729613733905579E-4</v>
      </c>
      <c r="O2789">
        <f t="shared" si="746"/>
        <v>2.1566523605150212E-2</v>
      </c>
      <c r="P2789">
        <f t="shared" si="747"/>
        <v>1.0729613733905579E-4</v>
      </c>
      <c r="Q2789">
        <f t="shared" si="748"/>
        <v>0.98723175965665233</v>
      </c>
      <c r="R2789">
        <f t="shared" si="749"/>
        <v>2.1566523605150212E-2</v>
      </c>
      <c r="S2789">
        <f t="shared" si="750"/>
        <v>1.0729613733905579E-4</v>
      </c>
      <c r="T2789">
        <f t="shared" si="751"/>
        <v>1.0729613733905579E-4</v>
      </c>
      <c r="U2789">
        <f t="shared" si="752"/>
        <v>0.24688841201716738</v>
      </c>
      <c r="V2789">
        <f t="shared" si="753"/>
        <v>1.0729613733905579E-4</v>
      </c>
      <c r="W2789">
        <f t="shared" si="754"/>
        <v>2.1566523605150212E-2</v>
      </c>
      <c r="X2789">
        <f t="shared" si="755"/>
        <v>3.4768079185035727E-26</v>
      </c>
      <c r="Y2789">
        <f t="shared" si="756"/>
        <v>-58.621097809801412</v>
      </c>
      <c r="Z2789">
        <v>0</v>
      </c>
      <c r="AA2789">
        <f t="shared" si="744"/>
        <v>1.3036945884488249E-14</v>
      </c>
      <c r="AB2789">
        <f t="shared" si="757"/>
        <v>-1.2989609388114415E-14</v>
      </c>
    </row>
    <row r="2790" spans="2:28" x14ac:dyDescent="0.3">
      <c r="B2790">
        <v>0.60557812841878356</v>
      </c>
      <c r="C2790" t="s">
        <v>2788</v>
      </c>
      <c r="D2790" t="str">
        <f t="shared" si="759"/>
        <v>A</v>
      </c>
      <c r="E2790" t="str">
        <f t="shared" si="759"/>
        <v>A</v>
      </c>
      <c r="F2790" t="str">
        <f t="shared" si="758"/>
        <v>F</v>
      </c>
      <c r="G2790" t="str">
        <f t="shared" si="758"/>
        <v>G</v>
      </c>
      <c r="H2790" t="str">
        <f t="shared" si="758"/>
        <v>D</v>
      </c>
      <c r="I2790" t="str">
        <f t="shared" si="758"/>
        <v>N</v>
      </c>
      <c r="J2790" t="str">
        <f t="shared" si="758"/>
        <v>M</v>
      </c>
      <c r="K2790" t="str">
        <f t="shared" si="758"/>
        <v>M</v>
      </c>
      <c r="L2790" t="str">
        <f t="shared" si="758"/>
        <v>G</v>
      </c>
      <c r="M2790" t="str">
        <f t="shared" si="758"/>
        <v>E</v>
      </c>
      <c r="N2790">
        <f t="shared" si="745"/>
        <v>5.3755364806866948E-2</v>
      </c>
      <c r="O2790">
        <f t="shared" si="746"/>
        <v>3.2296137339055793E-2</v>
      </c>
      <c r="P2790">
        <f t="shared" si="747"/>
        <v>1.0729613733905579E-4</v>
      </c>
      <c r="Q2790">
        <f t="shared" si="748"/>
        <v>0.98723175965665233</v>
      </c>
      <c r="R2790">
        <f t="shared" si="749"/>
        <v>1.0729613733905579E-4</v>
      </c>
      <c r="S2790">
        <f t="shared" si="750"/>
        <v>1.0729613733905579E-4</v>
      </c>
      <c r="T2790">
        <f t="shared" si="751"/>
        <v>1.0836909871244634E-2</v>
      </c>
      <c r="U2790">
        <f t="shared" si="752"/>
        <v>1.0836909871244634E-2</v>
      </c>
      <c r="V2790">
        <f t="shared" si="753"/>
        <v>1.0729613733905579E-4</v>
      </c>
      <c r="W2790">
        <f t="shared" si="754"/>
        <v>1.0729613733905579E-4</v>
      </c>
      <c r="X2790">
        <f t="shared" si="755"/>
        <v>2.8623509176148037E-27</v>
      </c>
      <c r="Y2790">
        <f t="shared" si="756"/>
        <v>-61.118154224497751</v>
      </c>
      <c r="Z2790">
        <v>0</v>
      </c>
      <c r="AA2790">
        <f t="shared" si="744"/>
        <v>1.7528589850297308E-15</v>
      </c>
      <c r="AB2790">
        <f t="shared" si="757"/>
        <v>-1.776356839400252E-15</v>
      </c>
    </row>
    <row r="2791" spans="2:28" x14ac:dyDescent="0.3">
      <c r="B2791">
        <v>0.32667474292374665</v>
      </c>
      <c r="C2791" t="s">
        <v>2789</v>
      </c>
      <c r="D2791" t="str">
        <f t="shared" si="759"/>
        <v>T</v>
      </c>
      <c r="E2791" t="str">
        <f t="shared" si="759"/>
        <v>L</v>
      </c>
      <c r="F2791" t="str">
        <f t="shared" si="758"/>
        <v>A</v>
      </c>
      <c r="G2791" t="str">
        <f t="shared" si="758"/>
        <v>G</v>
      </c>
      <c r="H2791" t="str">
        <f t="shared" si="758"/>
        <v>R</v>
      </c>
      <c r="I2791" t="str">
        <f t="shared" si="758"/>
        <v>P</v>
      </c>
      <c r="J2791" t="str">
        <f t="shared" si="758"/>
        <v>G</v>
      </c>
      <c r="K2791" t="str">
        <f t="shared" si="758"/>
        <v>F</v>
      </c>
      <c r="L2791" t="str">
        <f t="shared" si="758"/>
        <v>S</v>
      </c>
      <c r="M2791" t="str">
        <f t="shared" si="758"/>
        <v>A</v>
      </c>
      <c r="N2791">
        <f t="shared" si="745"/>
        <v>9.6673819742489259E-2</v>
      </c>
      <c r="O2791">
        <f t="shared" si="746"/>
        <v>1.0729613733905579E-4</v>
      </c>
      <c r="P2791">
        <f t="shared" si="747"/>
        <v>0.55804721030042914</v>
      </c>
      <c r="Q2791">
        <f t="shared" si="748"/>
        <v>0.98723175965665233</v>
      </c>
      <c r="R2791">
        <f t="shared" si="749"/>
        <v>2.1566523605150212E-2</v>
      </c>
      <c r="S2791">
        <f t="shared" si="750"/>
        <v>1.0729613733905579E-4</v>
      </c>
      <c r="T2791">
        <f t="shared" si="751"/>
        <v>1.0729613733905579E-4</v>
      </c>
      <c r="U2791">
        <f t="shared" si="752"/>
        <v>0.26834763948497853</v>
      </c>
      <c r="V2791">
        <f t="shared" si="753"/>
        <v>0.26834763948497853</v>
      </c>
      <c r="W2791">
        <f t="shared" si="754"/>
        <v>2.1566523605150212E-2</v>
      </c>
      <c r="X2791">
        <f t="shared" si="755"/>
        <v>2.2034695342531923E-18</v>
      </c>
      <c r="Y2791">
        <f t="shared" si="756"/>
        <v>-40.656498494759205</v>
      </c>
      <c r="Z2791">
        <v>0</v>
      </c>
      <c r="AA2791">
        <f t="shared" si="744"/>
        <v>2.4238507031788579E-8</v>
      </c>
      <c r="AB2791">
        <f t="shared" si="757"/>
        <v>-2.4238507273054247E-8</v>
      </c>
    </row>
    <row r="2792" spans="2:28" x14ac:dyDescent="0.3">
      <c r="B2792">
        <v>0.44273808905206335</v>
      </c>
      <c r="C2792" t="s">
        <v>2790</v>
      </c>
      <c r="D2792" t="str">
        <f t="shared" si="759"/>
        <v>G</v>
      </c>
      <c r="E2792" t="str">
        <f t="shared" si="759"/>
        <v>R</v>
      </c>
      <c r="F2792" t="str">
        <f t="shared" si="758"/>
        <v>P</v>
      </c>
      <c r="G2792" t="str">
        <f t="shared" si="758"/>
        <v>G</v>
      </c>
      <c r="H2792" t="str">
        <f t="shared" si="758"/>
        <v>F</v>
      </c>
      <c r="I2792" t="str">
        <f t="shared" si="758"/>
        <v>S</v>
      </c>
      <c r="J2792" t="str">
        <f t="shared" si="758"/>
        <v>A</v>
      </c>
      <c r="K2792" t="str">
        <f t="shared" si="758"/>
        <v>S</v>
      </c>
      <c r="L2792" t="str">
        <f t="shared" si="758"/>
        <v>Y</v>
      </c>
      <c r="M2792" t="str">
        <f t="shared" si="758"/>
        <v>G</v>
      </c>
      <c r="N2792">
        <f t="shared" si="745"/>
        <v>4.3025751072961367E-2</v>
      </c>
      <c r="O2792">
        <f t="shared" si="746"/>
        <v>0.26834763948497853</v>
      </c>
      <c r="P2792">
        <f t="shared" si="747"/>
        <v>4.3025751072961367E-2</v>
      </c>
      <c r="Q2792">
        <f t="shared" si="748"/>
        <v>0.98723175965665233</v>
      </c>
      <c r="R2792">
        <f t="shared" si="749"/>
        <v>1.0729613733905579E-4</v>
      </c>
      <c r="S2792">
        <f t="shared" si="750"/>
        <v>1.0729613733905579E-4</v>
      </c>
      <c r="T2792">
        <f t="shared" si="751"/>
        <v>1.0836909871244634E-2</v>
      </c>
      <c r="U2792">
        <f t="shared" si="752"/>
        <v>0.18251072961373391</v>
      </c>
      <c r="V2792">
        <f t="shared" si="753"/>
        <v>0.35418454935622312</v>
      </c>
      <c r="W2792">
        <f t="shared" si="754"/>
        <v>1.0729613733905579E-4</v>
      </c>
      <c r="X2792">
        <f t="shared" si="755"/>
        <v>4.2437476961920831E-19</v>
      </c>
      <c r="Y2792">
        <f t="shared" si="756"/>
        <v>-42.303669997432934</v>
      </c>
      <c r="Z2792">
        <v>0</v>
      </c>
      <c r="AA2792">
        <f t="shared" si="744"/>
        <v>6.4516665798577998E-9</v>
      </c>
      <c r="AB2792">
        <f t="shared" si="757"/>
        <v>-6.4516665551581462E-9</v>
      </c>
    </row>
    <row r="2793" spans="2:28" x14ac:dyDescent="0.3">
      <c r="B2793">
        <v>0.15075386260741608</v>
      </c>
      <c r="C2793" t="s">
        <v>2791</v>
      </c>
      <c r="D2793" t="str">
        <f t="shared" si="759"/>
        <v>R</v>
      </c>
      <c r="E2793" t="str">
        <f t="shared" si="759"/>
        <v>R</v>
      </c>
      <c r="F2793" t="str">
        <f t="shared" si="758"/>
        <v>V</v>
      </c>
      <c r="G2793" t="str">
        <f t="shared" si="758"/>
        <v>G</v>
      </c>
      <c r="H2793" t="str">
        <f t="shared" si="758"/>
        <v>A</v>
      </c>
      <c r="I2793" t="str">
        <f t="shared" si="758"/>
        <v>P</v>
      </c>
      <c r="J2793" t="str">
        <f t="shared" si="758"/>
        <v>D</v>
      </c>
      <c r="K2793" t="str">
        <f t="shared" si="758"/>
        <v>N</v>
      </c>
      <c r="L2793" t="str">
        <f t="shared" si="758"/>
        <v>V</v>
      </c>
      <c r="M2793" t="str">
        <f t="shared" si="758"/>
        <v>T</v>
      </c>
      <c r="N2793">
        <f t="shared" si="745"/>
        <v>1.0729613733905579E-4</v>
      </c>
      <c r="O2793">
        <f t="shared" si="746"/>
        <v>0.26834763948497853</v>
      </c>
      <c r="P2793">
        <f t="shared" si="747"/>
        <v>0.24688841201716738</v>
      </c>
      <c r="Q2793">
        <f t="shared" si="748"/>
        <v>0.98723175965665233</v>
      </c>
      <c r="R2793">
        <f t="shared" si="749"/>
        <v>0.60096566523605144</v>
      </c>
      <c r="S2793">
        <f t="shared" si="750"/>
        <v>1.0729613733905579E-4</v>
      </c>
      <c r="T2793">
        <f t="shared" si="751"/>
        <v>1.0729613733905579E-4</v>
      </c>
      <c r="U2793">
        <f t="shared" si="752"/>
        <v>1.0836909871244634E-2</v>
      </c>
      <c r="V2793">
        <f t="shared" si="753"/>
        <v>1.0729613733905579E-4</v>
      </c>
      <c r="W2793">
        <f t="shared" si="754"/>
        <v>0.3863733905579399</v>
      </c>
      <c r="X2793">
        <f t="shared" si="755"/>
        <v>2.1813044501572839E-20</v>
      </c>
      <c r="Y2793">
        <f t="shared" si="756"/>
        <v>-45.271778790401058</v>
      </c>
      <c r="Z2793">
        <v>0</v>
      </c>
      <c r="AA2793">
        <f t="shared" si="744"/>
        <v>5.9409242849124472E-10</v>
      </c>
      <c r="AB2793">
        <f t="shared" si="757"/>
        <v>-5.9409244208436256E-10</v>
      </c>
    </row>
    <row r="2794" spans="2:28" x14ac:dyDescent="0.3">
      <c r="B2794">
        <v>0.17056146511697767</v>
      </c>
      <c r="C2794" t="s">
        <v>2792</v>
      </c>
      <c r="D2794" t="str">
        <f t="shared" si="759"/>
        <v>I</v>
      </c>
      <c r="E2794" t="str">
        <f t="shared" si="759"/>
        <v>C</v>
      </c>
      <c r="F2794" t="str">
        <f t="shared" si="758"/>
        <v>E</v>
      </c>
      <c r="G2794" t="str">
        <f t="shared" si="758"/>
        <v>G</v>
      </c>
      <c r="H2794" t="str">
        <f t="shared" si="758"/>
        <v>I</v>
      </c>
      <c r="I2794" t="str">
        <f t="shared" si="758"/>
        <v>V</v>
      </c>
      <c r="J2794" t="str">
        <f t="shared" si="758"/>
        <v>G</v>
      </c>
      <c r="K2794" t="str">
        <f t="shared" si="758"/>
        <v>R</v>
      </c>
      <c r="L2794" t="str">
        <f t="shared" si="758"/>
        <v>P</v>
      </c>
      <c r="M2794" t="str">
        <f t="shared" si="758"/>
        <v>A</v>
      </c>
      <c r="N2794">
        <f t="shared" si="745"/>
        <v>1.0836909871244634E-2</v>
      </c>
      <c r="O2794">
        <f t="shared" si="746"/>
        <v>1.0729613733905579E-4</v>
      </c>
      <c r="P2794">
        <f t="shared" si="747"/>
        <v>1.0836909871244634E-2</v>
      </c>
      <c r="Q2794">
        <f t="shared" si="748"/>
        <v>0.98723175965665233</v>
      </c>
      <c r="R2794">
        <f t="shared" si="749"/>
        <v>1.0729613733905579E-4</v>
      </c>
      <c r="S2794">
        <f t="shared" si="750"/>
        <v>1.0729613733905579E-4</v>
      </c>
      <c r="T2794">
        <f t="shared" si="751"/>
        <v>1.0729613733905579E-4</v>
      </c>
      <c r="U2794">
        <f t="shared" si="752"/>
        <v>1.0836909871244634E-2</v>
      </c>
      <c r="V2794">
        <f t="shared" si="753"/>
        <v>1.0729613733905579E-4</v>
      </c>
      <c r="W2794">
        <f t="shared" si="754"/>
        <v>2.1566523605150212E-2</v>
      </c>
      <c r="X2794">
        <f t="shared" si="755"/>
        <v>3.8533289552786865E-28</v>
      </c>
      <c r="Y2794">
        <f t="shared" si="756"/>
        <v>-63.123445165431157</v>
      </c>
      <c r="Z2794">
        <v>0</v>
      </c>
      <c r="AA2794">
        <f t="shared" si="744"/>
        <v>3.49893293988862E-16</v>
      </c>
      <c r="AB2794">
        <f t="shared" si="757"/>
        <v>-3.3306690738754701E-16</v>
      </c>
    </row>
    <row r="2795" spans="2:28" x14ac:dyDescent="0.3">
      <c r="B2795">
        <v>0.56000957949233399</v>
      </c>
      <c r="C2795" t="s">
        <v>2793</v>
      </c>
      <c r="D2795" t="str">
        <f t="shared" si="759"/>
        <v>G</v>
      </c>
      <c r="E2795" t="str">
        <f t="shared" si="759"/>
        <v>I</v>
      </c>
      <c r="F2795" t="str">
        <f t="shared" si="758"/>
        <v>V</v>
      </c>
      <c r="G2795" t="str">
        <f t="shared" si="758"/>
        <v>G</v>
      </c>
      <c r="H2795" t="str">
        <f t="shared" si="758"/>
        <v>R</v>
      </c>
      <c r="I2795" t="str">
        <f t="shared" si="758"/>
        <v>P</v>
      </c>
      <c r="J2795" t="str">
        <f t="shared" si="758"/>
        <v>A</v>
      </c>
      <c r="K2795" t="str">
        <f t="shared" si="758"/>
        <v>N</v>
      </c>
      <c r="L2795" t="str">
        <f t="shared" si="758"/>
        <v>E</v>
      </c>
      <c r="M2795" t="str">
        <f t="shared" si="758"/>
        <v>E</v>
      </c>
      <c r="N2795">
        <f t="shared" si="745"/>
        <v>4.3025751072961367E-2</v>
      </c>
      <c r="O2795">
        <f t="shared" si="746"/>
        <v>1.0729613733905579E-4</v>
      </c>
      <c r="P2795">
        <f t="shared" si="747"/>
        <v>0.24688841201716738</v>
      </c>
      <c r="Q2795">
        <f t="shared" si="748"/>
        <v>0.98723175965665233</v>
      </c>
      <c r="R2795">
        <f t="shared" si="749"/>
        <v>2.1566523605150212E-2</v>
      </c>
      <c r="S2795">
        <f t="shared" si="750"/>
        <v>1.0729613733905579E-4</v>
      </c>
      <c r="T2795">
        <f t="shared" si="751"/>
        <v>1.0836909871244634E-2</v>
      </c>
      <c r="U2795">
        <f t="shared" si="752"/>
        <v>1.0836909871244634E-2</v>
      </c>
      <c r="V2795">
        <f t="shared" si="753"/>
        <v>0.2790772532188841</v>
      </c>
      <c r="W2795">
        <f t="shared" si="754"/>
        <v>1.0729613733905579E-4</v>
      </c>
      <c r="X2795">
        <f t="shared" si="755"/>
        <v>9.1562165538894283E-21</v>
      </c>
      <c r="Y2795">
        <f t="shared" si="756"/>
        <v>-46.139853899481828</v>
      </c>
      <c r="Z2795">
        <v>0</v>
      </c>
      <c r="AA2795">
        <f t="shared" si="744"/>
        <v>2.9574065669818218E-10</v>
      </c>
      <c r="AB2795">
        <f t="shared" si="757"/>
        <v>-2.9574065423186817E-10</v>
      </c>
    </row>
    <row r="2796" spans="2:28" x14ac:dyDescent="0.3">
      <c r="B2796">
        <v>0.3096302155493289</v>
      </c>
      <c r="C2796" t="s">
        <v>2794</v>
      </c>
      <c r="D2796" t="str">
        <f t="shared" si="759"/>
        <v>C</v>
      </c>
      <c r="E2796" t="str">
        <f t="shared" si="759"/>
        <v>H</v>
      </c>
      <c r="F2796" t="str">
        <f t="shared" si="758"/>
        <v>R</v>
      </c>
      <c r="G2796" t="str">
        <f t="shared" si="758"/>
        <v>G</v>
      </c>
      <c r="H2796" t="str">
        <f t="shared" si="758"/>
        <v>T</v>
      </c>
      <c r="I2796" t="str">
        <f t="shared" si="758"/>
        <v>V</v>
      </c>
      <c r="J2796" t="str">
        <f t="shared" si="758"/>
        <v>K</v>
      </c>
      <c r="K2796" t="str">
        <f t="shared" si="758"/>
        <v>V</v>
      </c>
      <c r="L2796" t="str">
        <f t="shared" si="758"/>
        <v>I</v>
      </c>
      <c r="M2796" t="str">
        <f t="shared" si="758"/>
        <v>T</v>
      </c>
      <c r="N2796">
        <f t="shared" si="745"/>
        <v>1.0729613733905579E-4</v>
      </c>
      <c r="O2796">
        <f t="shared" si="746"/>
        <v>1.0836909871244634E-2</v>
      </c>
      <c r="P2796">
        <f t="shared" si="747"/>
        <v>1.0729613733905579E-4</v>
      </c>
      <c r="Q2796">
        <f t="shared" si="748"/>
        <v>0.98723175965665233</v>
      </c>
      <c r="R2796">
        <f t="shared" si="749"/>
        <v>2.1566523605150212E-2</v>
      </c>
      <c r="S2796">
        <f t="shared" si="750"/>
        <v>1.0729613733905579E-4</v>
      </c>
      <c r="T2796">
        <f t="shared" si="751"/>
        <v>1.0729613733905579E-4</v>
      </c>
      <c r="U2796">
        <f t="shared" si="752"/>
        <v>0.24688841201716738</v>
      </c>
      <c r="V2796">
        <f t="shared" si="753"/>
        <v>1.0729613733905579E-4</v>
      </c>
      <c r="W2796">
        <f t="shared" si="754"/>
        <v>0.3863733905579399</v>
      </c>
      <c r="X2796">
        <f t="shared" si="755"/>
        <v>3.1299188553938476E-25</v>
      </c>
      <c r="Y2796">
        <f t="shared" si="756"/>
        <v>-56.423620245429433</v>
      </c>
      <c r="Z2796">
        <v>0</v>
      </c>
      <c r="AA2796">
        <f t="shared" si="744"/>
        <v>7.6217900781720946E-14</v>
      </c>
      <c r="AB2796">
        <f t="shared" si="757"/>
        <v>-7.6272321791751157E-14</v>
      </c>
    </row>
    <row r="2797" spans="2:28" x14ac:dyDescent="0.3">
      <c r="B2797">
        <v>0.30396681169902051</v>
      </c>
      <c r="C2797" t="s">
        <v>2795</v>
      </c>
      <c r="D2797" t="str">
        <f t="shared" si="759"/>
        <v>V</v>
      </c>
      <c r="E2797" t="str">
        <f t="shared" si="759"/>
        <v>L</v>
      </c>
      <c r="F2797" t="str">
        <f t="shared" si="758"/>
        <v>L</v>
      </c>
      <c r="G2797" t="str">
        <f t="shared" si="758"/>
        <v>G</v>
      </c>
      <c r="H2797" t="str">
        <f t="shared" si="758"/>
        <v>P</v>
      </c>
      <c r="I2797" t="str">
        <f t="shared" si="758"/>
        <v>L</v>
      </c>
      <c r="J2797" t="str">
        <f t="shared" si="758"/>
        <v>A</v>
      </c>
      <c r="K2797" t="str">
        <f t="shared" si="758"/>
        <v>D</v>
      </c>
      <c r="L2797" t="str">
        <f t="shared" si="758"/>
        <v>E</v>
      </c>
      <c r="M2797" t="str">
        <f t="shared" si="758"/>
        <v>V</v>
      </c>
      <c r="N2797">
        <f t="shared" si="745"/>
        <v>1.0729613733905579E-4</v>
      </c>
      <c r="O2797">
        <f t="shared" si="746"/>
        <v>1.0729613733905579E-4</v>
      </c>
      <c r="P2797">
        <f t="shared" si="747"/>
        <v>1.0836909871244634E-2</v>
      </c>
      <c r="Q2797">
        <f t="shared" si="748"/>
        <v>0.98723175965665233</v>
      </c>
      <c r="R2797">
        <f t="shared" si="749"/>
        <v>1.0729613733905579E-4</v>
      </c>
      <c r="S2797">
        <f t="shared" si="750"/>
        <v>1.0729613733905579E-4</v>
      </c>
      <c r="T2797">
        <f t="shared" si="751"/>
        <v>1.0836909871244634E-2</v>
      </c>
      <c r="U2797">
        <f t="shared" si="752"/>
        <v>1.0729613733905579E-4</v>
      </c>
      <c r="V2797">
        <f t="shared" si="753"/>
        <v>0.2790772532188841</v>
      </c>
      <c r="W2797">
        <f t="shared" si="754"/>
        <v>1.0729613733905579E-4</v>
      </c>
      <c r="X2797">
        <f t="shared" si="755"/>
        <v>4.9369531612629253E-29</v>
      </c>
      <c r="Y2797">
        <f t="shared" si="756"/>
        <v>-65.178219324882832</v>
      </c>
      <c r="Z2797">
        <v>0</v>
      </c>
      <c r="AA2797">
        <f t="shared" si="744"/>
        <v>6.7120546443934324E-17</v>
      </c>
      <c r="AB2797">
        <f t="shared" si="757"/>
        <v>-1.1102230246251565E-16</v>
      </c>
    </row>
    <row r="2798" spans="2:28" x14ac:dyDescent="0.3">
      <c r="B2798">
        <v>0.87148851872631894</v>
      </c>
      <c r="C2798" t="s">
        <v>2796</v>
      </c>
      <c r="D2798" t="str">
        <f t="shared" si="759"/>
        <v>C</v>
      </c>
      <c r="E2798" t="str">
        <f t="shared" si="759"/>
        <v>F</v>
      </c>
      <c r="F2798" t="str">
        <f t="shared" si="758"/>
        <v>R</v>
      </c>
      <c r="G2798" t="str">
        <f t="shared" si="758"/>
        <v>G</v>
      </c>
      <c r="H2798" t="str">
        <f t="shared" si="758"/>
        <v>W</v>
      </c>
      <c r="I2798" t="str">
        <f t="shared" si="758"/>
        <v>V</v>
      </c>
      <c r="J2798" t="str">
        <f t="shared" si="758"/>
        <v>R</v>
      </c>
      <c r="K2798" t="str">
        <f t="shared" si="758"/>
        <v>D</v>
      </c>
      <c r="L2798" t="str">
        <f t="shared" si="758"/>
        <v>L</v>
      </c>
      <c r="M2798" t="str">
        <f t="shared" si="758"/>
        <v>K</v>
      </c>
      <c r="N2798">
        <f t="shared" si="745"/>
        <v>1.0729613733905579E-4</v>
      </c>
      <c r="O2798">
        <f t="shared" si="746"/>
        <v>1.0836909871244634E-2</v>
      </c>
      <c r="P2798">
        <f t="shared" si="747"/>
        <v>1.0729613733905579E-4</v>
      </c>
      <c r="Q2798">
        <f t="shared" si="748"/>
        <v>0.98723175965665233</v>
      </c>
      <c r="R2798">
        <f t="shared" si="749"/>
        <v>1.0729613733905579E-4</v>
      </c>
      <c r="S2798">
        <f t="shared" si="750"/>
        <v>1.0729613733905579E-4</v>
      </c>
      <c r="T2798">
        <f t="shared" si="751"/>
        <v>1.0729613733905579E-4</v>
      </c>
      <c r="U2798">
        <f t="shared" si="752"/>
        <v>1.0729613733905579E-4</v>
      </c>
      <c r="V2798">
        <f t="shared" si="753"/>
        <v>1.0836909871244634E-2</v>
      </c>
      <c r="W2798">
        <f t="shared" si="754"/>
        <v>3.2296137339055793E-2</v>
      </c>
      <c r="X2798">
        <f t="shared" si="755"/>
        <v>5.7132752846602872E-30</v>
      </c>
      <c r="Y2798">
        <f t="shared" si="756"/>
        <v>-67.334760325582607</v>
      </c>
      <c r="Z2798">
        <v>0</v>
      </c>
      <c r="AA2798">
        <f t="shared" si="744"/>
        <v>1.1864802292107319E-17</v>
      </c>
      <c r="AB2798">
        <f t="shared" si="757"/>
        <v>0</v>
      </c>
    </row>
    <row r="2799" spans="2:28" x14ac:dyDescent="0.3">
      <c r="B2799">
        <v>0.77696547426304285</v>
      </c>
      <c r="C2799" t="s">
        <v>2797</v>
      </c>
      <c r="D2799" t="str">
        <f t="shared" si="759"/>
        <v>Y</v>
      </c>
      <c r="E2799" t="str">
        <f t="shared" si="759"/>
        <v>E</v>
      </c>
      <c r="F2799" t="str">
        <f t="shared" si="758"/>
        <v>Y</v>
      </c>
      <c r="G2799" t="str">
        <f t="shared" si="758"/>
        <v>G</v>
      </c>
      <c r="H2799" t="str">
        <f t="shared" si="758"/>
        <v>L</v>
      </c>
      <c r="I2799" t="str">
        <f t="shared" si="758"/>
        <v>N</v>
      </c>
      <c r="J2799" t="str">
        <f t="shared" si="758"/>
        <v>L</v>
      </c>
      <c r="K2799" t="str">
        <f t="shared" si="758"/>
        <v>E</v>
      </c>
      <c r="L2799" t="str">
        <f t="shared" si="758"/>
        <v>A</v>
      </c>
      <c r="M2799" t="str">
        <f t="shared" si="758"/>
        <v>L</v>
      </c>
      <c r="N2799">
        <f t="shared" si="745"/>
        <v>5.3755364806866948E-2</v>
      </c>
      <c r="O2799">
        <f t="shared" si="746"/>
        <v>0.13959227467811158</v>
      </c>
      <c r="P2799">
        <f t="shared" si="747"/>
        <v>1.0729613733905579E-4</v>
      </c>
      <c r="Q2799">
        <f t="shared" si="748"/>
        <v>0.98723175965665233</v>
      </c>
      <c r="R2799">
        <f t="shared" si="749"/>
        <v>1.0729613733905579E-4</v>
      </c>
      <c r="S2799">
        <f t="shared" si="750"/>
        <v>1.0729613733905579E-4</v>
      </c>
      <c r="T2799">
        <f t="shared" si="751"/>
        <v>0.12886266094420601</v>
      </c>
      <c r="U2799">
        <f t="shared" si="752"/>
        <v>1.0729613733905579E-4</v>
      </c>
      <c r="V2799">
        <f t="shared" si="753"/>
        <v>1.0729613733905579E-4</v>
      </c>
      <c r="W2799">
        <f t="shared" si="754"/>
        <v>1.0729613733905579E-4</v>
      </c>
      <c r="X2799">
        <f t="shared" si="755"/>
        <v>1.4565786401385465E-27</v>
      </c>
      <c r="Y2799">
        <f t="shared" si="756"/>
        <v>-61.793707222336657</v>
      </c>
      <c r="Z2799">
        <v>0</v>
      </c>
      <c r="AA2799">
        <f t="shared" si="744"/>
        <v>1.0185698901729896E-15</v>
      </c>
      <c r="AB2799">
        <f t="shared" si="757"/>
        <v>-9.9920072216264148E-16</v>
      </c>
    </row>
    <row r="2800" spans="2:28" x14ac:dyDescent="0.3">
      <c r="B2800">
        <v>0.52582006371584744</v>
      </c>
      <c r="C2800" t="s">
        <v>2798</v>
      </c>
      <c r="D2800" t="str">
        <f t="shared" si="759"/>
        <v>Q</v>
      </c>
      <c r="E2800" t="str">
        <f t="shared" si="759"/>
        <v>R</v>
      </c>
      <c r="F2800" t="str">
        <f t="shared" si="758"/>
        <v>R</v>
      </c>
      <c r="G2800" t="str">
        <f t="shared" si="758"/>
        <v>G</v>
      </c>
      <c r="H2800" t="str">
        <f t="shared" si="758"/>
        <v>R</v>
      </c>
      <c r="I2800" t="str">
        <f t="shared" si="758"/>
        <v>E</v>
      </c>
      <c r="J2800" t="str">
        <f t="shared" si="758"/>
        <v>C</v>
      </c>
      <c r="K2800" t="str">
        <f t="shared" si="758"/>
        <v>Y</v>
      </c>
      <c r="L2800" t="str">
        <f t="shared" si="758"/>
        <v>D</v>
      </c>
      <c r="M2800" t="str">
        <f t="shared" si="758"/>
        <v>T</v>
      </c>
      <c r="N2800">
        <f t="shared" si="745"/>
        <v>0.10740343347639485</v>
      </c>
      <c r="O2800">
        <f t="shared" si="746"/>
        <v>0.26834763948497853</v>
      </c>
      <c r="P2800">
        <f t="shared" si="747"/>
        <v>1.0729613733905579E-4</v>
      </c>
      <c r="Q2800">
        <f t="shared" si="748"/>
        <v>0.98723175965665233</v>
      </c>
      <c r="R2800">
        <f t="shared" si="749"/>
        <v>2.1566523605150212E-2</v>
      </c>
      <c r="S2800">
        <f t="shared" si="750"/>
        <v>1.0729613733905579E-4</v>
      </c>
      <c r="T2800">
        <f t="shared" si="751"/>
        <v>1.0729613733905579E-4</v>
      </c>
      <c r="U2800">
        <f t="shared" si="752"/>
        <v>1.0729613733905579E-4</v>
      </c>
      <c r="V2800">
        <f t="shared" si="753"/>
        <v>6.4484978540772522E-2</v>
      </c>
      <c r="W2800">
        <f t="shared" si="754"/>
        <v>0.3863733905579399</v>
      </c>
      <c r="X2800">
        <f t="shared" si="755"/>
        <v>2.0263633743498554E-21</v>
      </c>
      <c r="Y2800">
        <f t="shared" si="756"/>
        <v>-47.64804420757801</v>
      </c>
      <c r="Z2800">
        <v>0</v>
      </c>
      <c r="AA2800">
        <f t="shared" si="744"/>
        <v>8.8019535663548888E-11</v>
      </c>
      <c r="AB2800">
        <f t="shared" si="757"/>
        <v>-8.8019480596878286E-11</v>
      </c>
    </row>
    <row r="2801" spans="2:28" x14ac:dyDescent="0.3">
      <c r="B2801">
        <v>3.0839243172766539E-2</v>
      </c>
      <c r="C2801" t="s">
        <v>2799</v>
      </c>
      <c r="D2801" t="str">
        <f t="shared" si="759"/>
        <v>T</v>
      </c>
      <c r="E2801" t="str">
        <f t="shared" si="759"/>
        <v>E</v>
      </c>
      <c r="F2801" t="str">
        <f t="shared" si="758"/>
        <v>T</v>
      </c>
      <c r="G2801" t="str">
        <f t="shared" si="758"/>
        <v>G</v>
      </c>
      <c r="H2801" t="str">
        <f t="shared" si="758"/>
        <v>K</v>
      </c>
      <c r="I2801" t="str">
        <f t="shared" si="758"/>
        <v>L</v>
      </c>
      <c r="J2801" t="str">
        <f t="shared" si="758"/>
        <v>V</v>
      </c>
      <c r="K2801" t="str">
        <f t="shared" si="758"/>
        <v>P</v>
      </c>
      <c r="L2801" t="str">
        <f t="shared" si="758"/>
        <v>M</v>
      </c>
      <c r="M2801" t="str">
        <f t="shared" si="758"/>
        <v>D</v>
      </c>
      <c r="N2801">
        <f t="shared" si="745"/>
        <v>9.6673819742489259E-2</v>
      </c>
      <c r="O2801">
        <f t="shared" si="746"/>
        <v>0.13959227467811158</v>
      </c>
      <c r="P2801">
        <f t="shared" si="747"/>
        <v>3.2296137339055793E-2</v>
      </c>
      <c r="Q2801">
        <f t="shared" si="748"/>
        <v>0.98723175965665233</v>
      </c>
      <c r="R2801">
        <f t="shared" si="749"/>
        <v>1.0729613733905579E-4</v>
      </c>
      <c r="S2801">
        <f t="shared" si="750"/>
        <v>1.0729613733905579E-4</v>
      </c>
      <c r="T2801">
        <f t="shared" si="751"/>
        <v>7.521459227467811E-2</v>
      </c>
      <c r="U2801">
        <f t="shared" si="752"/>
        <v>1.0729613733905579E-4</v>
      </c>
      <c r="V2801">
        <f t="shared" si="753"/>
        <v>1.0729613733905579E-4</v>
      </c>
      <c r="W2801">
        <f t="shared" si="754"/>
        <v>1.0836909871244634E-2</v>
      </c>
      <c r="X2801">
        <f t="shared" si="755"/>
        <v>4.6481901072968375E-23</v>
      </c>
      <c r="Y2801">
        <f t="shared" si="756"/>
        <v>-51.422979219268441</v>
      </c>
      <c r="Z2801">
        <v>0</v>
      </c>
      <c r="AA2801">
        <f t="shared" si="744"/>
        <v>4.2383125153054479E-12</v>
      </c>
      <c r="AB2801">
        <f t="shared" si="757"/>
        <v>-4.2382763965155169E-12</v>
      </c>
    </row>
    <row r="2802" spans="2:28" x14ac:dyDescent="0.3">
      <c r="B2802">
        <v>3.8755791299590947E-2</v>
      </c>
      <c r="C2802" t="s">
        <v>2800</v>
      </c>
      <c r="D2802" t="str">
        <f t="shared" si="759"/>
        <v>K</v>
      </c>
      <c r="E2802" t="str">
        <f t="shared" si="759"/>
        <v>F</v>
      </c>
      <c r="F2802" t="str">
        <f t="shared" si="758"/>
        <v>S</v>
      </c>
      <c r="G2802" t="str">
        <f t="shared" si="758"/>
        <v>G</v>
      </c>
      <c r="H2802" t="str">
        <f t="shared" si="758"/>
        <v>R</v>
      </c>
      <c r="I2802" t="str">
        <f t="shared" si="758"/>
        <v>C</v>
      </c>
      <c r="J2802" t="str">
        <f t="shared" si="758"/>
        <v>R</v>
      </c>
      <c r="K2802" t="str">
        <f t="shared" si="758"/>
        <v>P</v>
      </c>
      <c r="L2802" t="str">
        <f t="shared" si="758"/>
        <v>L</v>
      </c>
      <c r="M2802" t="str">
        <f t="shared" si="758"/>
        <v>A</v>
      </c>
      <c r="N2802">
        <f t="shared" si="745"/>
        <v>1.0729613733905579E-4</v>
      </c>
      <c r="O2802">
        <f t="shared" si="746"/>
        <v>1.0836909871244634E-2</v>
      </c>
      <c r="P2802">
        <f t="shared" si="747"/>
        <v>1.0836909871244634E-2</v>
      </c>
      <c r="Q2802">
        <f t="shared" si="748"/>
        <v>0.98723175965665233</v>
      </c>
      <c r="R2802">
        <f t="shared" si="749"/>
        <v>2.1566523605150212E-2</v>
      </c>
      <c r="S2802">
        <f t="shared" si="750"/>
        <v>1.0729613733905579E-4</v>
      </c>
      <c r="T2802">
        <f t="shared" si="751"/>
        <v>1.0729613733905579E-4</v>
      </c>
      <c r="U2802">
        <f t="shared" si="752"/>
        <v>1.0729613733905579E-4</v>
      </c>
      <c r="V2802">
        <f t="shared" si="753"/>
        <v>1.0836909871244634E-2</v>
      </c>
      <c r="W2802">
        <f t="shared" si="754"/>
        <v>2.1566523605150212E-2</v>
      </c>
      <c r="X2802">
        <f t="shared" si="755"/>
        <v>7.7451912001101594E-26</v>
      </c>
      <c r="Y2802">
        <f t="shared" si="756"/>
        <v>-57.820140257372081</v>
      </c>
      <c r="Z2802">
        <v>0</v>
      </c>
      <c r="AA2802">
        <f t="shared" si="744"/>
        <v>2.4813955420282149E-14</v>
      </c>
      <c r="AB2802">
        <f t="shared" si="757"/>
        <v>-2.4868995751603816E-14</v>
      </c>
    </row>
    <row r="2803" spans="2:28" x14ac:dyDescent="0.3">
      <c r="B2803">
        <v>0.4626240251592264</v>
      </c>
      <c r="C2803" t="s">
        <v>2801</v>
      </c>
      <c r="D2803" t="str">
        <f t="shared" si="759"/>
        <v>L</v>
      </c>
      <c r="E2803" t="str">
        <f t="shared" si="759"/>
        <v>A</v>
      </c>
      <c r="F2803" t="str">
        <f t="shared" si="758"/>
        <v>R</v>
      </c>
      <c r="G2803" t="str">
        <f t="shared" si="758"/>
        <v>G</v>
      </c>
      <c r="H2803" t="str">
        <f t="shared" si="758"/>
        <v>G</v>
      </c>
      <c r="I2803" t="str">
        <f t="shared" si="758"/>
        <v>V</v>
      </c>
      <c r="J2803" t="str">
        <f t="shared" si="758"/>
        <v>A</v>
      </c>
      <c r="K2803" t="str">
        <f t="shared" si="758"/>
        <v>D</v>
      </c>
      <c r="L2803" t="str">
        <f t="shared" si="758"/>
        <v>K</v>
      </c>
      <c r="M2803" t="str">
        <f t="shared" si="758"/>
        <v>V</v>
      </c>
      <c r="N2803">
        <f t="shared" si="745"/>
        <v>4.3025751072961367E-2</v>
      </c>
      <c r="O2803">
        <f t="shared" si="746"/>
        <v>3.2296137339055793E-2</v>
      </c>
      <c r="P2803">
        <f t="shared" si="747"/>
        <v>1.0729613733905579E-4</v>
      </c>
      <c r="Q2803">
        <f t="shared" si="748"/>
        <v>0.98723175965665233</v>
      </c>
      <c r="R2803">
        <f t="shared" si="749"/>
        <v>0.13959227467811158</v>
      </c>
      <c r="S2803">
        <f t="shared" si="750"/>
        <v>1.0729613733905579E-4</v>
      </c>
      <c r="T2803">
        <f t="shared" si="751"/>
        <v>1.0836909871244634E-2</v>
      </c>
      <c r="U2803">
        <f t="shared" si="752"/>
        <v>1.0729613733905579E-4</v>
      </c>
      <c r="V2803">
        <f t="shared" si="753"/>
        <v>1.0729613733905579E-4</v>
      </c>
      <c r="W2803">
        <f t="shared" si="754"/>
        <v>1.0729613733905579E-4</v>
      </c>
      <c r="X2803">
        <f t="shared" si="755"/>
        <v>2.9511103260223333E-26</v>
      </c>
      <c r="Y2803">
        <f t="shared" si="756"/>
        <v>-58.785030936604798</v>
      </c>
      <c r="Z2803">
        <v>0</v>
      </c>
      <c r="AA2803">
        <f t="shared" si="744"/>
        <v>1.1427890683546982E-14</v>
      </c>
      <c r="AB2803">
        <f t="shared" si="757"/>
        <v>-1.1435297153639177E-14</v>
      </c>
    </row>
    <row r="2804" spans="2:28" x14ac:dyDescent="0.3">
      <c r="B2804">
        <v>0.37964057375299387</v>
      </c>
      <c r="C2804" t="s">
        <v>2802</v>
      </c>
      <c r="D2804" t="str">
        <f t="shared" si="759"/>
        <v>A</v>
      </c>
      <c r="E2804" t="str">
        <f t="shared" si="759"/>
        <v>R</v>
      </c>
      <c r="F2804" t="str">
        <f t="shared" si="758"/>
        <v>G</v>
      </c>
      <c r="G2804" t="str">
        <f t="shared" si="758"/>
        <v>G</v>
      </c>
      <c r="H2804" t="str">
        <f t="shared" si="758"/>
        <v>V</v>
      </c>
      <c r="I2804" t="str">
        <f t="shared" si="758"/>
        <v>A</v>
      </c>
      <c r="J2804" t="str">
        <f t="shared" si="758"/>
        <v>D</v>
      </c>
      <c r="K2804" t="str">
        <f t="shared" si="758"/>
        <v>K</v>
      </c>
      <c r="L2804" t="str">
        <f t="shared" si="758"/>
        <v>V</v>
      </c>
      <c r="M2804" t="str">
        <f t="shared" si="758"/>
        <v>K</v>
      </c>
      <c r="N2804">
        <f t="shared" si="745"/>
        <v>5.3755364806866948E-2</v>
      </c>
      <c r="O2804">
        <f t="shared" si="746"/>
        <v>0.26834763948497853</v>
      </c>
      <c r="P2804">
        <f t="shared" si="747"/>
        <v>1.0729613733905579E-4</v>
      </c>
      <c r="Q2804">
        <f t="shared" si="748"/>
        <v>0.98723175965665233</v>
      </c>
      <c r="R2804">
        <f t="shared" si="749"/>
        <v>1.0729613733905579E-4</v>
      </c>
      <c r="S2804">
        <f t="shared" si="750"/>
        <v>0.48293991416309007</v>
      </c>
      <c r="T2804">
        <f t="shared" si="751"/>
        <v>1.0729613733905579E-4</v>
      </c>
      <c r="U2804">
        <f t="shared" si="752"/>
        <v>1.0729613733905579E-4</v>
      </c>
      <c r="V2804">
        <f t="shared" si="753"/>
        <v>1.0729613733905579E-4</v>
      </c>
      <c r="W2804">
        <f t="shared" si="754"/>
        <v>3.2296137339055793E-2</v>
      </c>
      <c r="X2804">
        <f t="shared" si="755"/>
        <v>3.158659655126043E-24</v>
      </c>
      <c r="Y2804">
        <f t="shared" si="756"/>
        <v>-54.111894454009715</v>
      </c>
      <c r="Z2804">
        <v>0</v>
      </c>
      <c r="AA2804">
        <f t="shared" si="744"/>
        <v>4.8843719719353025E-13</v>
      </c>
      <c r="AB2804">
        <f t="shared" si="757"/>
        <v>-4.8838710853272561E-13</v>
      </c>
    </row>
    <row r="2805" spans="2:28" x14ac:dyDescent="0.3">
      <c r="B2805">
        <v>0.38659956485616864</v>
      </c>
      <c r="C2805" t="s">
        <v>2803</v>
      </c>
      <c r="D2805" t="str">
        <f t="shared" si="759"/>
        <v>A</v>
      </c>
      <c r="E2805" t="str">
        <f t="shared" si="759"/>
        <v>A</v>
      </c>
      <c r="F2805" t="str">
        <f t="shared" si="758"/>
        <v>V</v>
      </c>
      <c r="G2805" t="str">
        <f t="shared" si="758"/>
        <v>G</v>
      </c>
      <c r="H2805" t="str">
        <f t="shared" si="758"/>
        <v>Q</v>
      </c>
      <c r="I2805" t="str">
        <f t="shared" si="758"/>
        <v>P</v>
      </c>
      <c r="J2805" t="str">
        <f t="shared" si="758"/>
        <v>R</v>
      </c>
      <c r="K2805" t="str">
        <f t="shared" si="758"/>
        <v>P</v>
      </c>
      <c r="L2805" t="str">
        <f t="shared" si="758"/>
        <v>A</v>
      </c>
      <c r="M2805" t="str">
        <f t="shared" si="758"/>
        <v>T</v>
      </c>
      <c r="N2805">
        <f t="shared" si="745"/>
        <v>5.3755364806866948E-2</v>
      </c>
      <c r="O2805">
        <f t="shared" si="746"/>
        <v>3.2296137339055793E-2</v>
      </c>
      <c r="P2805">
        <f t="shared" si="747"/>
        <v>0.24688841201716738</v>
      </c>
      <c r="Q2805">
        <f t="shared" si="748"/>
        <v>0.98723175965665233</v>
      </c>
      <c r="R2805">
        <f t="shared" si="749"/>
        <v>1.0729613733905579E-4</v>
      </c>
      <c r="S2805">
        <f t="shared" si="750"/>
        <v>1.0729613733905579E-4</v>
      </c>
      <c r="T2805">
        <f t="shared" si="751"/>
        <v>1.0729613733905579E-4</v>
      </c>
      <c r="U2805">
        <f t="shared" si="752"/>
        <v>1.0729613733905579E-4</v>
      </c>
      <c r="V2805">
        <f t="shared" si="753"/>
        <v>1.0729613733905579E-4</v>
      </c>
      <c r="W2805">
        <f t="shared" si="754"/>
        <v>0.3863733905579399</v>
      </c>
      <c r="X2805">
        <f t="shared" si="755"/>
        <v>2.3249834654068646E-24</v>
      </c>
      <c r="Y2805">
        <f t="shared" si="756"/>
        <v>-54.418329304496027</v>
      </c>
      <c r="Z2805">
        <v>0</v>
      </c>
      <c r="AA2805">
        <f t="shared" si="744"/>
        <v>3.8182850171903049E-13</v>
      </c>
      <c r="AB2805">
        <f t="shared" si="757"/>
        <v>-3.8180569816866424E-13</v>
      </c>
    </row>
    <row r="2806" spans="2:28" x14ac:dyDescent="0.3">
      <c r="B2806">
        <v>0.80318025570739815</v>
      </c>
      <c r="C2806" t="s">
        <v>2804</v>
      </c>
      <c r="D2806" t="str">
        <f t="shared" si="759"/>
        <v>A</v>
      </c>
      <c r="E2806" t="str">
        <f t="shared" si="759"/>
        <v>A</v>
      </c>
      <c r="F2806" t="str">
        <f t="shared" si="758"/>
        <v>S</v>
      </c>
      <c r="G2806" t="str">
        <f t="shared" si="758"/>
        <v>G</v>
      </c>
      <c r="H2806" t="str">
        <f t="shared" si="758"/>
        <v>T</v>
      </c>
      <c r="I2806" t="str">
        <f t="shared" si="758"/>
        <v>S</v>
      </c>
      <c r="J2806" t="str">
        <f t="shared" si="758"/>
        <v>T</v>
      </c>
      <c r="K2806" t="str">
        <f t="shared" si="758"/>
        <v>A</v>
      </c>
      <c r="L2806" t="str">
        <f t="shared" si="758"/>
        <v>T</v>
      </c>
      <c r="M2806" t="str">
        <f t="shared" si="758"/>
        <v>S</v>
      </c>
      <c r="N2806">
        <f t="shared" si="745"/>
        <v>5.3755364806866948E-2</v>
      </c>
      <c r="O2806">
        <f t="shared" si="746"/>
        <v>3.2296137339055793E-2</v>
      </c>
      <c r="P2806">
        <f t="shared" si="747"/>
        <v>1.0836909871244634E-2</v>
      </c>
      <c r="Q2806">
        <f t="shared" si="748"/>
        <v>0.98723175965665233</v>
      </c>
      <c r="R2806">
        <f t="shared" si="749"/>
        <v>2.1566523605150212E-2</v>
      </c>
      <c r="S2806">
        <f t="shared" si="750"/>
        <v>1.0729613733905579E-4</v>
      </c>
      <c r="T2806">
        <f t="shared" si="751"/>
        <v>4.3025751072961367E-2</v>
      </c>
      <c r="U2806">
        <f t="shared" si="752"/>
        <v>0.12886266094420601</v>
      </c>
      <c r="V2806">
        <f t="shared" si="753"/>
        <v>1.0729613733905579E-4</v>
      </c>
      <c r="W2806">
        <f t="shared" si="754"/>
        <v>0.24688841201716738</v>
      </c>
      <c r="X2806">
        <f t="shared" si="755"/>
        <v>6.312502433048367E-18</v>
      </c>
      <c r="Y2806">
        <f t="shared" si="756"/>
        <v>-39.603999493858012</v>
      </c>
      <c r="Z2806">
        <v>0</v>
      </c>
      <c r="AA2806">
        <f t="shared" si="744"/>
        <v>5.6468927537620554E-8</v>
      </c>
      <c r="AB2806">
        <f t="shared" si="757"/>
        <v>-5.646892912834021E-8</v>
      </c>
    </row>
    <row r="2807" spans="2:28" x14ac:dyDescent="0.3">
      <c r="B2807">
        <v>0.59092563225089545</v>
      </c>
      <c r="C2807" t="s">
        <v>2805</v>
      </c>
      <c r="D2807" t="str">
        <f t="shared" si="759"/>
        <v>P</v>
      </c>
      <c r="E2807" t="str">
        <f t="shared" si="759"/>
        <v>A</v>
      </c>
      <c r="F2807" t="str">
        <f t="shared" si="758"/>
        <v>P</v>
      </c>
      <c r="G2807" t="str">
        <f t="shared" si="758"/>
        <v>G</v>
      </c>
      <c r="H2807" t="str">
        <f t="shared" si="758"/>
        <v>S</v>
      </c>
      <c r="I2807" t="str">
        <f t="shared" si="758"/>
        <v>V</v>
      </c>
      <c r="J2807" t="str">
        <f t="shared" si="758"/>
        <v>R</v>
      </c>
      <c r="K2807" t="str">
        <f t="shared" si="758"/>
        <v>V</v>
      </c>
      <c r="L2807" t="str">
        <f t="shared" si="758"/>
        <v>R</v>
      </c>
      <c r="M2807" t="str">
        <f t="shared" si="758"/>
        <v>L</v>
      </c>
      <c r="N2807">
        <f t="shared" si="745"/>
        <v>4.3025751072961367E-2</v>
      </c>
      <c r="O2807">
        <f t="shared" si="746"/>
        <v>3.2296137339055793E-2</v>
      </c>
      <c r="P2807">
        <f t="shared" si="747"/>
        <v>4.3025751072961367E-2</v>
      </c>
      <c r="Q2807">
        <f t="shared" si="748"/>
        <v>0.98723175965665233</v>
      </c>
      <c r="R2807">
        <f t="shared" si="749"/>
        <v>8.5944206008583685E-2</v>
      </c>
      <c r="S2807">
        <f t="shared" si="750"/>
        <v>1.0729613733905579E-4</v>
      </c>
      <c r="T2807">
        <f t="shared" si="751"/>
        <v>1.0729613733905579E-4</v>
      </c>
      <c r="U2807">
        <f t="shared" si="752"/>
        <v>0.24688841201716738</v>
      </c>
      <c r="V2807">
        <f t="shared" si="753"/>
        <v>1.0729613733905579E-4</v>
      </c>
      <c r="W2807">
        <f t="shared" si="754"/>
        <v>1.0729613733905579E-4</v>
      </c>
      <c r="X2807">
        <f t="shared" si="755"/>
        <v>1.6598937234829548E-22</v>
      </c>
      <c r="Y2807">
        <f t="shared" si="756"/>
        <v>-50.150118467548268</v>
      </c>
      <c r="Z2807">
        <v>0</v>
      </c>
      <c r="AA2807">
        <f t="shared" si="744"/>
        <v>1.178688508810276E-11</v>
      </c>
      <c r="AB2807">
        <f t="shared" si="757"/>
        <v>-1.1786904785607365E-11</v>
      </c>
    </row>
    <row r="2808" spans="2:28" x14ac:dyDescent="0.3">
      <c r="B2808">
        <v>0.59183888834223086</v>
      </c>
      <c r="C2808" t="s">
        <v>2806</v>
      </c>
      <c r="D2808" t="str">
        <f t="shared" si="759"/>
        <v>P</v>
      </c>
      <c r="E2808" t="str">
        <f t="shared" si="759"/>
        <v>R</v>
      </c>
      <c r="F2808" t="str">
        <f t="shared" si="758"/>
        <v>D</v>
      </c>
      <c r="G2808" t="str">
        <f t="shared" si="758"/>
        <v>G</v>
      </c>
      <c r="H2808" t="str">
        <f t="shared" si="758"/>
        <v>T</v>
      </c>
      <c r="I2808" t="str">
        <f t="shared" si="758"/>
        <v>V</v>
      </c>
      <c r="J2808" t="str">
        <f t="shared" si="758"/>
        <v>S</v>
      </c>
      <c r="K2808" t="str">
        <f t="shared" si="758"/>
        <v>R</v>
      </c>
      <c r="L2808" t="str">
        <f t="shared" si="758"/>
        <v>S</v>
      </c>
      <c r="M2808" t="str">
        <f t="shared" si="758"/>
        <v>S</v>
      </c>
      <c r="N2808">
        <f t="shared" si="745"/>
        <v>4.3025751072961367E-2</v>
      </c>
      <c r="O2808">
        <f t="shared" si="746"/>
        <v>0.26834763948497853</v>
      </c>
      <c r="P2808">
        <f t="shared" si="747"/>
        <v>1.0729613733905579E-4</v>
      </c>
      <c r="Q2808">
        <f t="shared" si="748"/>
        <v>0.98723175965665233</v>
      </c>
      <c r="R2808">
        <f t="shared" si="749"/>
        <v>2.1566523605150212E-2</v>
      </c>
      <c r="S2808">
        <f t="shared" si="750"/>
        <v>1.0729613733905579E-4</v>
      </c>
      <c r="T2808">
        <f t="shared" si="751"/>
        <v>3.2296137339055793E-2</v>
      </c>
      <c r="U2808">
        <f t="shared" si="752"/>
        <v>1.0836909871244634E-2</v>
      </c>
      <c r="V2808">
        <f t="shared" si="753"/>
        <v>0.26834763948497853</v>
      </c>
      <c r="W2808">
        <f t="shared" si="754"/>
        <v>0.24688841201716738</v>
      </c>
      <c r="X2808">
        <f t="shared" si="755"/>
        <v>6.5621810552450411E-17</v>
      </c>
      <c r="Y2808">
        <f t="shared" si="756"/>
        <v>-37.262623555267623</v>
      </c>
      <c r="Z2808">
        <v>0</v>
      </c>
      <c r="AA2808">
        <f t="shared" si="744"/>
        <v>3.7060265970035634E-7</v>
      </c>
      <c r="AB2808">
        <f t="shared" si="757"/>
        <v>-3.7060272834488645E-7</v>
      </c>
    </row>
    <row r="2809" spans="2:28" x14ac:dyDescent="0.3">
      <c r="B2809">
        <v>0.8394826777645813</v>
      </c>
      <c r="C2809" t="s">
        <v>2807</v>
      </c>
      <c r="D2809" t="str">
        <f t="shared" si="759"/>
        <v>S</v>
      </c>
      <c r="E2809" t="str">
        <f t="shared" si="759"/>
        <v>S</v>
      </c>
      <c r="F2809" t="str">
        <f t="shared" si="758"/>
        <v>A</v>
      </c>
      <c r="G2809" t="str">
        <f t="shared" si="758"/>
        <v>G</v>
      </c>
      <c r="H2809" t="str">
        <f t="shared" si="758"/>
        <v>S</v>
      </c>
      <c r="I2809" t="str">
        <f t="shared" si="758"/>
        <v>I</v>
      </c>
      <c r="J2809" t="str">
        <f t="shared" si="758"/>
        <v>L</v>
      </c>
      <c r="K2809" t="str">
        <f t="shared" si="758"/>
        <v>P</v>
      </c>
      <c r="L2809" t="str">
        <f t="shared" si="758"/>
        <v>V</v>
      </c>
      <c r="M2809" t="str">
        <f t="shared" si="758"/>
        <v>P</v>
      </c>
      <c r="N2809">
        <f t="shared" si="745"/>
        <v>2.1566523605150212E-2</v>
      </c>
      <c r="O2809">
        <f t="shared" si="746"/>
        <v>1.0729613733905579E-4</v>
      </c>
      <c r="P2809">
        <f t="shared" si="747"/>
        <v>0.55804721030042914</v>
      </c>
      <c r="Q2809">
        <f t="shared" si="748"/>
        <v>0.98723175965665233</v>
      </c>
      <c r="R2809">
        <f t="shared" si="749"/>
        <v>8.5944206008583685E-2</v>
      </c>
      <c r="S2809">
        <f t="shared" si="750"/>
        <v>1.0729613733905579E-4</v>
      </c>
      <c r="T2809">
        <f t="shared" si="751"/>
        <v>0.12886266094420601</v>
      </c>
      <c r="U2809">
        <f t="shared" si="752"/>
        <v>1.0729613733905579E-4</v>
      </c>
      <c r="V2809">
        <f t="shared" si="753"/>
        <v>1.0729613733905579E-4</v>
      </c>
      <c r="W2809">
        <f t="shared" si="754"/>
        <v>1.0729613733905579E-4</v>
      </c>
      <c r="X2809">
        <f t="shared" si="755"/>
        <v>1.8712608945837168E-24</v>
      </c>
      <c r="Y2809">
        <f t="shared" si="756"/>
        <v>-54.63542975303352</v>
      </c>
      <c r="Z2809">
        <v>0</v>
      </c>
      <c r="AA2809">
        <f t="shared" si="744"/>
        <v>3.2070379219009873E-13</v>
      </c>
      <c r="AB2809">
        <f t="shared" si="757"/>
        <v>-3.2074343181425917E-13</v>
      </c>
    </row>
    <row r="2810" spans="2:28" x14ac:dyDescent="0.3">
      <c r="B2810">
        <v>0.45780831218721241</v>
      </c>
      <c r="C2810" t="s">
        <v>2808</v>
      </c>
      <c r="D2810" t="str">
        <f t="shared" si="759"/>
        <v>S</v>
      </c>
      <c r="E2810" t="str">
        <f t="shared" si="759"/>
        <v>L</v>
      </c>
      <c r="F2810" t="str">
        <f t="shared" si="758"/>
        <v>A</v>
      </c>
      <c r="G2810" t="str">
        <f t="shared" si="758"/>
        <v>G</v>
      </c>
      <c r="H2810" t="str">
        <f t="shared" si="758"/>
        <v>S</v>
      </c>
      <c r="I2810" t="str">
        <f t="shared" si="758"/>
        <v>V</v>
      </c>
      <c r="J2810" t="str">
        <f t="shared" si="758"/>
        <v>H</v>
      </c>
      <c r="K2810" t="str">
        <f t="shared" si="758"/>
        <v>G</v>
      </c>
      <c r="L2810" t="str">
        <f t="shared" si="758"/>
        <v>H</v>
      </c>
      <c r="M2810" t="str">
        <f t="shared" si="758"/>
        <v>S</v>
      </c>
      <c r="N2810">
        <f t="shared" si="745"/>
        <v>2.1566523605150212E-2</v>
      </c>
      <c r="O2810">
        <f t="shared" si="746"/>
        <v>1.0729613733905579E-4</v>
      </c>
      <c r="P2810">
        <f t="shared" si="747"/>
        <v>0.55804721030042914</v>
      </c>
      <c r="Q2810">
        <f t="shared" si="748"/>
        <v>0.98723175965665233</v>
      </c>
      <c r="R2810">
        <f t="shared" si="749"/>
        <v>8.5944206008583685E-2</v>
      </c>
      <c r="S2810">
        <f t="shared" si="750"/>
        <v>1.0729613733905579E-4</v>
      </c>
      <c r="T2810">
        <f t="shared" si="751"/>
        <v>1.0729613733905579E-4</v>
      </c>
      <c r="U2810">
        <f t="shared" si="752"/>
        <v>1.0836909871244634E-2</v>
      </c>
      <c r="V2810">
        <f t="shared" si="753"/>
        <v>1.0729613733905579E-4</v>
      </c>
      <c r="W2810">
        <f t="shared" si="754"/>
        <v>0.24688841201716738</v>
      </c>
      <c r="X2810">
        <f t="shared" si="755"/>
        <v>3.6210066874450492E-22</v>
      </c>
      <c r="Y2810">
        <f t="shared" si="756"/>
        <v>-49.370119968236878</v>
      </c>
      <c r="Z2810">
        <v>0</v>
      </c>
      <c r="AA2810">
        <f t="shared" si="744"/>
        <v>2.2059966193111136E-11</v>
      </c>
      <c r="AB2810">
        <f t="shared" si="757"/>
        <v>-2.2060020477242722E-11</v>
      </c>
    </row>
    <row r="2811" spans="2:28" x14ac:dyDescent="0.3">
      <c r="B2811">
        <v>0.75851016454011322</v>
      </c>
      <c r="C2811" t="s">
        <v>2809</v>
      </c>
      <c r="D2811" t="str">
        <f t="shared" si="759"/>
        <v>S</v>
      </c>
      <c r="E2811" t="str">
        <f t="shared" si="759"/>
        <v>V</v>
      </c>
      <c r="F2811" t="str">
        <f t="shared" si="758"/>
        <v>H</v>
      </c>
      <c r="G2811" t="str">
        <f t="shared" si="758"/>
        <v>G</v>
      </c>
      <c r="H2811" t="str">
        <f t="shared" si="758"/>
        <v>H</v>
      </c>
      <c r="I2811" t="str">
        <f t="shared" si="758"/>
        <v>S</v>
      </c>
      <c r="J2811" t="str">
        <f t="shared" si="758"/>
        <v>V</v>
      </c>
      <c r="K2811" t="str">
        <f t="shared" si="758"/>
        <v>R</v>
      </c>
      <c r="L2811" t="str">
        <f t="shared" si="758"/>
        <v>S</v>
      </c>
      <c r="M2811" t="str">
        <f t="shared" si="758"/>
        <v>A</v>
      </c>
      <c r="N2811">
        <f t="shared" si="745"/>
        <v>2.1566523605150212E-2</v>
      </c>
      <c r="O2811">
        <f t="shared" si="746"/>
        <v>1.0729613733905579E-4</v>
      </c>
      <c r="P2811">
        <f t="shared" si="747"/>
        <v>1.0729613733905579E-4</v>
      </c>
      <c r="Q2811">
        <f t="shared" si="748"/>
        <v>0.98723175965665233</v>
      </c>
      <c r="R2811">
        <f t="shared" si="749"/>
        <v>1.0729613733905579E-4</v>
      </c>
      <c r="S2811">
        <f t="shared" si="750"/>
        <v>1.0729613733905579E-4</v>
      </c>
      <c r="T2811">
        <f t="shared" si="751"/>
        <v>7.521459227467811E-2</v>
      </c>
      <c r="U2811">
        <f t="shared" si="752"/>
        <v>1.0836909871244634E-2</v>
      </c>
      <c r="V2811">
        <f t="shared" si="753"/>
        <v>0.26834763948497853</v>
      </c>
      <c r="W2811">
        <f t="shared" si="754"/>
        <v>2.1566523605150212E-2</v>
      </c>
      <c r="X2811">
        <f t="shared" si="755"/>
        <v>1.3311319436549686E-23</v>
      </c>
      <c r="Y2811">
        <f t="shared" si="756"/>
        <v>-52.673427473142389</v>
      </c>
      <c r="Z2811">
        <v>0</v>
      </c>
      <c r="AA2811">
        <f t="shared" si="744"/>
        <v>1.5517025442155314E-12</v>
      </c>
      <c r="AB2811">
        <f t="shared" si="757"/>
        <v>-1.5516476992173226E-12</v>
      </c>
    </row>
    <row r="2812" spans="2:28" x14ac:dyDescent="0.3">
      <c r="B2812">
        <v>0.35453535815248349</v>
      </c>
      <c r="C2812" t="s">
        <v>2810</v>
      </c>
      <c r="D2812" t="str">
        <f t="shared" si="759"/>
        <v>A</v>
      </c>
      <c r="E2812" t="str">
        <f t="shared" si="759"/>
        <v>S</v>
      </c>
      <c r="F2812" t="str">
        <f t="shared" si="758"/>
        <v>T</v>
      </c>
      <c r="G2812" t="str">
        <f t="shared" si="758"/>
        <v>G</v>
      </c>
      <c r="H2812" t="str">
        <f t="shared" si="758"/>
        <v>A</v>
      </c>
      <c r="I2812" t="str">
        <f t="shared" si="758"/>
        <v>R</v>
      </c>
      <c r="J2812" t="str">
        <f t="shared" si="758"/>
        <v>S</v>
      </c>
      <c r="K2812" t="str">
        <f t="shared" si="758"/>
        <v>V</v>
      </c>
      <c r="L2812" t="str">
        <f t="shared" si="758"/>
        <v>R</v>
      </c>
      <c r="M2812" t="str">
        <f t="shared" si="758"/>
        <v>S</v>
      </c>
      <c r="N2812">
        <f t="shared" si="745"/>
        <v>5.3755364806866948E-2</v>
      </c>
      <c r="O2812">
        <f t="shared" si="746"/>
        <v>1.0729613733905579E-4</v>
      </c>
      <c r="P2812">
        <f t="shared" si="747"/>
        <v>3.2296137339055793E-2</v>
      </c>
      <c r="Q2812">
        <f t="shared" si="748"/>
        <v>0.98723175965665233</v>
      </c>
      <c r="R2812">
        <f t="shared" si="749"/>
        <v>0.60096566523605144</v>
      </c>
      <c r="S2812">
        <f t="shared" si="750"/>
        <v>1.0729613733905579E-4</v>
      </c>
      <c r="T2812">
        <f t="shared" si="751"/>
        <v>3.2296137339055793E-2</v>
      </c>
      <c r="U2812">
        <f t="shared" si="752"/>
        <v>0.24688841201716738</v>
      </c>
      <c r="V2812">
        <f t="shared" si="753"/>
        <v>1.0729613733905579E-4</v>
      </c>
      <c r="W2812">
        <f t="shared" si="754"/>
        <v>0.24688841201716738</v>
      </c>
      <c r="X2812">
        <f t="shared" si="755"/>
        <v>2.504640704073585E-18</v>
      </c>
      <c r="Y2812">
        <f t="shared" si="756"/>
        <v>-40.528386381150824</v>
      </c>
      <c r="Z2812">
        <v>0</v>
      </c>
      <c r="AA2812">
        <f t="shared" si="744"/>
        <v>2.6866725930608901E-8</v>
      </c>
      <c r="AB2812">
        <f t="shared" si="757"/>
        <v>-2.6866726315998588E-8</v>
      </c>
    </row>
    <row r="2813" spans="2:28" x14ac:dyDescent="0.3">
      <c r="B2813">
        <v>3.89481003129315E-2</v>
      </c>
      <c r="C2813" t="s">
        <v>2811</v>
      </c>
      <c r="D2813" t="str">
        <f t="shared" si="759"/>
        <v>V</v>
      </c>
      <c r="E2813" t="str">
        <f t="shared" si="759"/>
        <v>Q</v>
      </c>
      <c r="F2813" t="str">
        <f t="shared" si="758"/>
        <v>S</v>
      </c>
      <c r="G2813" t="str">
        <f t="shared" si="758"/>
        <v>G</v>
      </c>
      <c r="H2813" t="str">
        <f t="shared" si="758"/>
        <v>S</v>
      </c>
      <c r="I2813" t="str">
        <f t="shared" si="758"/>
        <v>A</v>
      </c>
      <c r="J2813" t="str">
        <f t="shared" si="758"/>
        <v>G</v>
      </c>
      <c r="K2813" t="str">
        <f t="shared" si="758"/>
        <v>H</v>
      </c>
      <c r="L2813" t="str">
        <f t="shared" si="758"/>
        <v>R</v>
      </c>
      <c r="M2813" t="str">
        <f t="shared" si="758"/>
        <v>T</v>
      </c>
      <c r="N2813">
        <f t="shared" si="745"/>
        <v>1.0729613733905579E-4</v>
      </c>
      <c r="O2813">
        <f t="shared" si="746"/>
        <v>2.1566523605150212E-2</v>
      </c>
      <c r="P2813">
        <f t="shared" si="747"/>
        <v>1.0836909871244634E-2</v>
      </c>
      <c r="Q2813">
        <f t="shared" si="748"/>
        <v>0.98723175965665233</v>
      </c>
      <c r="R2813">
        <f t="shared" si="749"/>
        <v>8.5944206008583685E-2</v>
      </c>
      <c r="S2813">
        <f t="shared" si="750"/>
        <v>0.48293991416309007</v>
      </c>
      <c r="T2813">
        <f t="shared" si="751"/>
        <v>1.0729613733905579E-4</v>
      </c>
      <c r="U2813">
        <f t="shared" si="752"/>
        <v>1.0729613733905579E-4</v>
      </c>
      <c r="V2813">
        <f t="shared" si="753"/>
        <v>1.0729613733905579E-4</v>
      </c>
      <c r="W2813">
        <f t="shared" si="754"/>
        <v>0.3863733905579399</v>
      </c>
      <c r="X2813">
        <f t="shared" si="755"/>
        <v>4.9040849975099049E-22</v>
      </c>
      <c r="Y2813">
        <f t="shared" si="756"/>
        <v>-49.066803515103508</v>
      </c>
      <c r="Z2813">
        <v>0</v>
      </c>
      <c r="AA2813">
        <f t="shared" si="744"/>
        <v>2.8148610634166347E-11</v>
      </c>
      <c r="AB2813">
        <f t="shared" si="757"/>
        <v>-2.814859456674239E-11</v>
      </c>
    </row>
    <row r="2814" spans="2:28" x14ac:dyDescent="0.3">
      <c r="B2814">
        <v>0.33979302309247916</v>
      </c>
      <c r="C2814" t="s">
        <v>2812</v>
      </c>
      <c r="D2814" t="str">
        <f t="shared" si="759"/>
        <v>G</v>
      </c>
      <c r="E2814" t="str">
        <f t="shared" si="759"/>
        <v>S</v>
      </c>
      <c r="F2814" t="str">
        <f t="shared" si="758"/>
        <v>A</v>
      </c>
      <c r="G2814" t="str">
        <f t="shared" si="758"/>
        <v>G</v>
      </c>
      <c r="H2814" t="str">
        <f t="shared" si="758"/>
        <v>H</v>
      </c>
      <c r="I2814" t="str">
        <f t="shared" si="758"/>
        <v>R</v>
      </c>
      <c r="J2814" t="str">
        <f t="shared" si="758"/>
        <v>T</v>
      </c>
      <c r="K2814" t="str">
        <f t="shared" si="758"/>
        <v>D</v>
      </c>
      <c r="L2814" t="str">
        <f t="shared" si="758"/>
        <v>V</v>
      </c>
      <c r="M2814" t="str">
        <f t="shared" si="758"/>
        <v>A</v>
      </c>
      <c r="N2814">
        <f t="shared" si="745"/>
        <v>4.3025751072961367E-2</v>
      </c>
      <c r="O2814">
        <f t="shared" si="746"/>
        <v>1.0729613733905579E-4</v>
      </c>
      <c r="P2814">
        <f t="shared" si="747"/>
        <v>0.55804721030042914</v>
      </c>
      <c r="Q2814">
        <f t="shared" si="748"/>
        <v>0.98723175965665233</v>
      </c>
      <c r="R2814">
        <f t="shared" si="749"/>
        <v>1.0729613733905579E-4</v>
      </c>
      <c r="S2814">
        <f t="shared" si="750"/>
        <v>1.0729613733905579E-4</v>
      </c>
      <c r="T2814">
        <f t="shared" si="751"/>
        <v>4.3025751072961367E-2</v>
      </c>
      <c r="U2814">
        <f t="shared" si="752"/>
        <v>1.0729613733905579E-4</v>
      </c>
      <c r="V2814">
        <f t="shared" si="753"/>
        <v>1.0729613733905579E-4</v>
      </c>
      <c r="W2814">
        <f t="shared" si="754"/>
        <v>2.1566523605150212E-2</v>
      </c>
      <c r="X2814">
        <f t="shared" si="755"/>
        <v>3.1278618536774517E-25</v>
      </c>
      <c r="Y2814">
        <f t="shared" si="756"/>
        <v>-56.424277667568724</v>
      </c>
      <c r="Z2814">
        <v>0</v>
      </c>
      <c r="AA2814">
        <f t="shared" si="744"/>
        <v>7.6177647074446177E-14</v>
      </c>
      <c r="AB2814">
        <f t="shared" si="757"/>
        <v>-7.6161299489288642E-14</v>
      </c>
    </row>
    <row r="2815" spans="2:28" x14ac:dyDescent="0.3">
      <c r="B2815">
        <v>0.98241358862467509</v>
      </c>
      <c r="C2815" t="s">
        <v>2813</v>
      </c>
      <c r="D2815" t="str">
        <f t="shared" si="759"/>
        <v>S</v>
      </c>
      <c r="E2815" t="str">
        <f t="shared" si="759"/>
        <v>V</v>
      </c>
      <c r="F2815" t="str">
        <f t="shared" si="758"/>
        <v>A</v>
      </c>
      <c r="G2815" t="str">
        <f t="shared" si="758"/>
        <v>G</v>
      </c>
      <c r="H2815" t="str">
        <f t="shared" si="758"/>
        <v>S</v>
      </c>
      <c r="I2815" t="str">
        <f t="shared" si="758"/>
        <v>A</v>
      </c>
      <c r="J2815" t="str">
        <f t="shared" si="758"/>
        <v>G</v>
      </c>
      <c r="K2815" t="str">
        <f t="shared" si="758"/>
        <v>L</v>
      </c>
      <c r="L2815" t="str">
        <f t="shared" si="758"/>
        <v>P</v>
      </c>
      <c r="M2815" t="str">
        <f t="shared" si="758"/>
        <v>R</v>
      </c>
      <c r="N2815">
        <f t="shared" si="745"/>
        <v>2.1566523605150212E-2</v>
      </c>
      <c r="O2815">
        <f t="shared" si="746"/>
        <v>1.0729613733905579E-4</v>
      </c>
      <c r="P2815">
        <f t="shared" si="747"/>
        <v>0.55804721030042914</v>
      </c>
      <c r="Q2815">
        <f t="shared" si="748"/>
        <v>0.98723175965665233</v>
      </c>
      <c r="R2815">
        <f t="shared" si="749"/>
        <v>8.5944206008583685E-2</v>
      </c>
      <c r="S2815">
        <f t="shared" si="750"/>
        <v>0.48293991416309007</v>
      </c>
      <c r="T2815">
        <f t="shared" si="751"/>
        <v>1.0729613733905579E-4</v>
      </c>
      <c r="U2815">
        <f t="shared" si="752"/>
        <v>1.0729613733905579E-4</v>
      </c>
      <c r="V2815">
        <f t="shared" si="753"/>
        <v>1.0729613733905579E-4</v>
      </c>
      <c r="W2815">
        <f t="shared" si="754"/>
        <v>0.20396995708154508</v>
      </c>
      <c r="X2815">
        <f t="shared" si="755"/>
        <v>1.3331605819880941E-20</v>
      </c>
      <c r="Y2815">
        <f t="shared" si="756"/>
        <v>-45.764149359332137</v>
      </c>
      <c r="Z2815">
        <v>0</v>
      </c>
      <c r="AA2815">
        <f t="shared" si="744"/>
        <v>3.9996807378905346E-10</v>
      </c>
      <c r="AB2815">
        <f t="shared" si="757"/>
        <v>-3.9996805875302642E-10</v>
      </c>
    </row>
    <row r="2816" spans="2:28" x14ac:dyDescent="0.3">
      <c r="B2816">
        <v>0.66390642481310458</v>
      </c>
      <c r="C2816" t="s">
        <v>2814</v>
      </c>
      <c r="D2816" t="str">
        <f t="shared" si="759"/>
        <v>G</v>
      </c>
      <c r="E2816" t="str">
        <f t="shared" si="759"/>
        <v>S</v>
      </c>
      <c r="F2816" t="str">
        <f t="shared" si="758"/>
        <v>A</v>
      </c>
      <c r="G2816" t="str">
        <f t="shared" si="758"/>
        <v>G</v>
      </c>
      <c r="H2816" t="str">
        <f t="shared" si="758"/>
        <v>L</v>
      </c>
      <c r="I2816" t="str">
        <f t="shared" si="758"/>
        <v>P</v>
      </c>
      <c r="J2816" t="str">
        <f t="shared" si="758"/>
        <v>R</v>
      </c>
      <c r="K2816" t="str">
        <f t="shared" si="758"/>
        <v>G</v>
      </c>
      <c r="L2816" t="str">
        <f t="shared" si="758"/>
        <v>L</v>
      </c>
      <c r="M2816" t="str">
        <f t="shared" si="758"/>
        <v>T</v>
      </c>
      <c r="N2816">
        <f t="shared" si="745"/>
        <v>4.3025751072961367E-2</v>
      </c>
      <c r="O2816">
        <f t="shared" si="746"/>
        <v>1.0729613733905579E-4</v>
      </c>
      <c r="P2816">
        <f t="shared" si="747"/>
        <v>0.55804721030042914</v>
      </c>
      <c r="Q2816">
        <f t="shared" si="748"/>
        <v>0.98723175965665233</v>
      </c>
      <c r="R2816">
        <f t="shared" si="749"/>
        <v>1.0729613733905579E-4</v>
      </c>
      <c r="S2816">
        <f t="shared" si="750"/>
        <v>1.0729613733905579E-4</v>
      </c>
      <c r="T2816">
        <f t="shared" si="751"/>
        <v>1.0729613733905579E-4</v>
      </c>
      <c r="U2816">
        <f t="shared" si="752"/>
        <v>1.0836909871244634E-2</v>
      </c>
      <c r="V2816">
        <f t="shared" si="753"/>
        <v>1.0836909871244634E-2</v>
      </c>
      <c r="W2816">
        <f t="shared" si="754"/>
        <v>0.3863733905579399</v>
      </c>
      <c r="X2816">
        <f t="shared" si="755"/>
        <v>1.4255189748077396E-22</v>
      </c>
      <c r="Y2816">
        <f t="shared" si="756"/>
        <v>-50.302336105602976</v>
      </c>
      <c r="Z2816">
        <v>0</v>
      </c>
      <c r="AA2816">
        <f t="shared" si="744"/>
        <v>1.0429842834872758E-11</v>
      </c>
      <c r="AB2816">
        <f t="shared" si="757"/>
        <v>-1.0429879182592963E-11</v>
      </c>
    </row>
    <row r="2817" spans="2:28" x14ac:dyDescent="0.3">
      <c r="B2817">
        <v>0.17830896567012045</v>
      </c>
      <c r="C2817" t="s">
        <v>2815</v>
      </c>
      <c r="D2817" t="str">
        <f t="shared" si="759"/>
        <v>L</v>
      </c>
      <c r="E2817" t="str">
        <f t="shared" si="759"/>
        <v>P</v>
      </c>
      <c r="F2817" t="str">
        <f t="shared" si="758"/>
        <v>R</v>
      </c>
      <c r="G2817" t="str">
        <f t="shared" si="758"/>
        <v>G</v>
      </c>
      <c r="H2817" t="str">
        <f t="shared" si="758"/>
        <v>L</v>
      </c>
      <c r="I2817" t="str">
        <f t="shared" si="758"/>
        <v>T</v>
      </c>
      <c r="J2817" t="str">
        <f t="shared" si="758"/>
        <v>R</v>
      </c>
      <c r="K2817" t="str">
        <f t="shared" si="758"/>
        <v>D</v>
      </c>
      <c r="L2817" t="str">
        <f t="shared" si="758"/>
        <v>Q</v>
      </c>
      <c r="M2817" t="str">
        <f t="shared" si="758"/>
        <v>F</v>
      </c>
      <c r="N2817">
        <f t="shared" si="745"/>
        <v>4.3025751072961367E-2</v>
      </c>
      <c r="O2817">
        <f t="shared" si="746"/>
        <v>4.3025751072961367E-2</v>
      </c>
      <c r="P2817">
        <f t="shared" si="747"/>
        <v>1.0729613733905579E-4</v>
      </c>
      <c r="Q2817">
        <f t="shared" si="748"/>
        <v>0.98723175965665233</v>
      </c>
      <c r="R2817">
        <f t="shared" si="749"/>
        <v>1.0729613733905579E-4</v>
      </c>
      <c r="S2817">
        <f t="shared" si="750"/>
        <v>6.4484978540772522E-2</v>
      </c>
      <c r="T2817">
        <f t="shared" si="751"/>
        <v>1.0729613733905579E-4</v>
      </c>
      <c r="U2817">
        <f t="shared" si="752"/>
        <v>1.0729613733905579E-4</v>
      </c>
      <c r="V2817">
        <f t="shared" si="753"/>
        <v>1.0729613733905579E-4</v>
      </c>
      <c r="W2817">
        <f t="shared" si="754"/>
        <v>1.0729613733905579E-4</v>
      </c>
      <c r="X2817">
        <f t="shared" si="755"/>
        <v>1.7982046832365266E-28</v>
      </c>
      <c r="Y2817">
        <f t="shared" si="756"/>
        <v>-63.885593834865659</v>
      </c>
      <c r="Z2817">
        <v>0</v>
      </c>
      <c r="AA2817">
        <f t="shared" si="744"/>
        <v>1.8965273209218878E-16</v>
      </c>
      <c r="AB2817">
        <f t="shared" si="757"/>
        <v>-2.2204460492503131E-16</v>
      </c>
    </row>
    <row r="2818" spans="2:28" x14ac:dyDescent="0.3">
      <c r="B2818">
        <v>0.45650518566651299</v>
      </c>
      <c r="C2818" t="s">
        <v>2816</v>
      </c>
      <c r="D2818" t="str">
        <f t="shared" si="759"/>
        <v>D</v>
      </c>
      <c r="E2818" t="str">
        <f t="shared" si="759"/>
        <v>Q</v>
      </c>
      <c r="F2818" t="str">
        <f t="shared" si="758"/>
        <v>F</v>
      </c>
      <c r="G2818" t="str">
        <f t="shared" si="758"/>
        <v>G</v>
      </c>
      <c r="H2818" t="str">
        <f t="shared" si="758"/>
        <v>A</v>
      </c>
      <c r="I2818" t="str">
        <f t="shared" si="758"/>
        <v>V</v>
      </c>
      <c r="J2818" t="str">
        <f t="shared" si="758"/>
        <v>R</v>
      </c>
      <c r="K2818" t="str">
        <f t="shared" si="758"/>
        <v>A</v>
      </c>
      <c r="L2818" t="str">
        <f t="shared" si="758"/>
        <v>R</v>
      </c>
      <c r="M2818" t="str">
        <f t="shared" si="758"/>
        <v>A</v>
      </c>
      <c r="N2818">
        <f t="shared" si="745"/>
        <v>0.33272532188841203</v>
      </c>
      <c r="O2818">
        <f t="shared" si="746"/>
        <v>2.1566523605150212E-2</v>
      </c>
      <c r="P2818">
        <f t="shared" si="747"/>
        <v>1.0729613733905579E-4</v>
      </c>
      <c r="Q2818">
        <f t="shared" si="748"/>
        <v>0.98723175965665233</v>
      </c>
      <c r="R2818">
        <f t="shared" si="749"/>
        <v>0.60096566523605144</v>
      </c>
      <c r="S2818">
        <f t="shared" si="750"/>
        <v>1.0729613733905579E-4</v>
      </c>
      <c r="T2818">
        <f t="shared" si="751"/>
        <v>1.0729613733905579E-4</v>
      </c>
      <c r="U2818">
        <f t="shared" si="752"/>
        <v>0.12886266094420601</v>
      </c>
      <c r="V2818">
        <f t="shared" si="753"/>
        <v>1.0729613733905579E-4</v>
      </c>
      <c r="W2818">
        <f t="shared" si="754"/>
        <v>2.1566523605150212E-2</v>
      </c>
      <c r="X2818">
        <f t="shared" si="755"/>
        <v>1.5681166579591403E-21</v>
      </c>
      <c r="Y2818">
        <f t="shared" si="756"/>
        <v>-47.904411634505593</v>
      </c>
      <c r="Z2818">
        <v>0</v>
      </c>
      <c r="AA2818">
        <f t="shared" ref="AA2818:AA2881" si="760">1/(1+EXP(-AE$2*(Y2818-AE$3)))</f>
        <v>7.1632702891143812E-11</v>
      </c>
      <c r="AB2818">
        <f t="shared" si="757"/>
        <v>-7.1632699774405342E-11</v>
      </c>
    </row>
    <row r="2819" spans="2:28" x14ac:dyDescent="0.3">
      <c r="B2819">
        <v>0.6138347098124004</v>
      </c>
      <c r="C2819" t="s">
        <v>2817</v>
      </c>
      <c r="D2819" t="str">
        <f t="shared" si="759"/>
        <v>S</v>
      </c>
      <c r="E2819" t="str">
        <f t="shared" si="759"/>
        <v>E</v>
      </c>
      <c r="F2819" t="str">
        <f t="shared" si="758"/>
        <v>H</v>
      </c>
      <c r="G2819" t="str">
        <f t="shared" si="758"/>
        <v>G</v>
      </c>
      <c r="H2819" t="str">
        <f t="shared" si="758"/>
        <v>S</v>
      </c>
      <c r="I2819" t="str">
        <f t="shared" si="758"/>
        <v>Q</v>
      </c>
      <c r="J2819" t="str">
        <f t="shared" si="758"/>
        <v>T</v>
      </c>
      <c r="K2819" t="str">
        <f t="shared" si="758"/>
        <v>S</v>
      </c>
      <c r="L2819" t="str">
        <f t="shared" si="758"/>
        <v>F</v>
      </c>
      <c r="M2819" t="str">
        <f t="shared" si="758"/>
        <v>R</v>
      </c>
      <c r="N2819">
        <f t="shared" si="745"/>
        <v>2.1566523605150212E-2</v>
      </c>
      <c r="O2819">
        <f t="shared" si="746"/>
        <v>0.13959227467811158</v>
      </c>
      <c r="P2819">
        <f t="shared" si="747"/>
        <v>1.0729613733905579E-4</v>
      </c>
      <c r="Q2819">
        <f t="shared" si="748"/>
        <v>0.98723175965665233</v>
      </c>
      <c r="R2819">
        <f t="shared" si="749"/>
        <v>8.5944206008583685E-2</v>
      </c>
      <c r="S2819">
        <f t="shared" si="750"/>
        <v>1.0729613733905579E-4</v>
      </c>
      <c r="T2819">
        <f t="shared" si="751"/>
        <v>4.3025751072961367E-2</v>
      </c>
      <c r="U2819">
        <f t="shared" si="752"/>
        <v>0.18251072961373391</v>
      </c>
      <c r="V2819">
        <f t="shared" si="753"/>
        <v>1.0729613733905579E-4</v>
      </c>
      <c r="W2819">
        <f t="shared" si="754"/>
        <v>0.20396995708154508</v>
      </c>
      <c r="X2819">
        <f t="shared" si="755"/>
        <v>5.0537363383718309E-19</v>
      </c>
      <c r="Y2819">
        <f t="shared" si="756"/>
        <v>-42.128988928183205</v>
      </c>
      <c r="Z2819">
        <v>0</v>
      </c>
      <c r="AA2819">
        <f t="shared" si="760"/>
        <v>7.4239073532940717E-9</v>
      </c>
      <c r="AB2819">
        <f t="shared" si="757"/>
        <v>-7.4239074052921066E-9</v>
      </c>
    </row>
    <row r="2820" spans="2:28" x14ac:dyDescent="0.3">
      <c r="B2820">
        <v>0.69247393932024059</v>
      </c>
      <c r="C2820" t="s">
        <v>2818</v>
      </c>
      <c r="D2820" t="str">
        <f t="shared" si="759"/>
        <v>F</v>
      </c>
      <c r="E2820" t="str">
        <f t="shared" si="759"/>
        <v>R</v>
      </c>
      <c r="F2820" t="str">
        <f t="shared" si="759"/>
        <v>S</v>
      </c>
      <c r="G2820" t="str">
        <f t="shared" si="759"/>
        <v>G</v>
      </c>
      <c r="H2820" t="str">
        <f t="shared" si="759"/>
        <v>S</v>
      </c>
      <c r="I2820" t="str">
        <f t="shared" si="759"/>
        <v>L</v>
      </c>
      <c r="J2820" t="str">
        <f t="shared" si="759"/>
        <v>M</v>
      </c>
      <c r="K2820" t="str">
        <f t="shared" si="759"/>
        <v>V</v>
      </c>
      <c r="L2820" t="str">
        <f t="shared" si="759"/>
        <v>E</v>
      </c>
      <c r="M2820" t="str">
        <f t="shared" si="759"/>
        <v>S</v>
      </c>
      <c r="N2820">
        <f t="shared" si="745"/>
        <v>4.3025751072961367E-2</v>
      </c>
      <c r="O2820">
        <f t="shared" si="746"/>
        <v>0.26834763948497853</v>
      </c>
      <c r="P2820">
        <f t="shared" si="747"/>
        <v>1.0836909871244634E-2</v>
      </c>
      <c r="Q2820">
        <f t="shared" si="748"/>
        <v>0.98723175965665233</v>
      </c>
      <c r="R2820">
        <f t="shared" si="749"/>
        <v>8.5944206008583685E-2</v>
      </c>
      <c r="S2820">
        <f t="shared" si="750"/>
        <v>1.0729613733905579E-4</v>
      </c>
      <c r="T2820">
        <f t="shared" si="751"/>
        <v>1.0836909871244634E-2</v>
      </c>
      <c r="U2820">
        <f t="shared" si="752"/>
        <v>0.24688841201716738</v>
      </c>
      <c r="V2820">
        <f t="shared" si="753"/>
        <v>0.2790772532188841</v>
      </c>
      <c r="W2820">
        <f t="shared" si="754"/>
        <v>0.24688841201716738</v>
      </c>
      <c r="X2820">
        <f t="shared" si="755"/>
        <v>2.0998236591349298E-13</v>
      </c>
      <c r="Y2820">
        <f t="shared" si="756"/>
        <v>-29.191752839559349</v>
      </c>
      <c r="Z2820">
        <v>0</v>
      </c>
      <c r="AA2820">
        <f t="shared" si="760"/>
        <v>2.4288209073703151E-4</v>
      </c>
      <c r="AB2820">
        <f t="shared" si="757"/>
        <v>-2.4291159136896487E-4</v>
      </c>
    </row>
    <row r="2821" spans="2:28" x14ac:dyDescent="0.3">
      <c r="B2821">
        <v>0.43969253601622782</v>
      </c>
      <c r="C2821" t="s">
        <v>2819</v>
      </c>
      <c r="D2821" t="str">
        <f t="shared" si="759"/>
        <v>Q</v>
      </c>
      <c r="E2821" t="str">
        <f t="shared" si="759"/>
        <v>D</v>
      </c>
      <c r="F2821" t="str">
        <f t="shared" si="759"/>
        <v>T</v>
      </c>
      <c r="G2821" t="str">
        <f t="shared" si="759"/>
        <v>G</v>
      </c>
      <c r="H2821" t="str">
        <f t="shared" si="759"/>
        <v>S</v>
      </c>
      <c r="I2821" t="str">
        <f t="shared" si="759"/>
        <v>E</v>
      </c>
      <c r="J2821" t="str">
        <f t="shared" si="759"/>
        <v>P</v>
      </c>
      <c r="K2821" t="str">
        <f t="shared" si="759"/>
        <v>S</v>
      </c>
      <c r="L2821" t="str">
        <f t="shared" si="759"/>
        <v>S</v>
      </c>
      <c r="M2821" t="str">
        <f t="shared" si="759"/>
        <v>R</v>
      </c>
      <c r="N2821">
        <f t="shared" si="745"/>
        <v>0.10740343347639485</v>
      </c>
      <c r="O2821">
        <f t="shared" si="746"/>
        <v>0.16105150214592273</v>
      </c>
      <c r="P2821">
        <f t="shared" si="747"/>
        <v>3.2296137339055793E-2</v>
      </c>
      <c r="Q2821">
        <f t="shared" si="748"/>
        <v>0.98723175965665233</v>
      </c>
      <c r="R2821">
        <f t="shared" si="749"/>
        <v>8.5944206008583685E-2</v>
      </c>
      <c r="S2821">
        <f t="shared" si="750"/>
        <v>1.0729613733905579E-4</v>
      </c>
      <c r="T2821">
        <f t="shared" si="751"/>
        <v>0.35418454935622312</v>
      </c>
      <c r="U2821">
        <f t="shared" si="752"/>
        <v>0.18251072961373391</v>
      </c>
      <c r="V2821">
        <f t="shared" si="753"/>
        <v>0.26834763948497853</v>
      </c>
      <c r="W2821">
        <f t="shared" si="754"/>
        <v>0.20396995708154508</v>
      </c>
      <c r="X2821">
        <f t="shared" si="755"/>
        <v>1.7994315676920602E-11</v>
      </c>
      <c r="Y2821">
        <f t="shared" si="756"/>
        <v>-24.740965203614994</v>
      </c>
      <c r="Z2821">
        <v>0</v>
      </c>
      <c r="AA2821">
        <f t="shared" si="760"/>
        <v>8.6097872712580757E-3</v>
      </c>
      <c r="AB2821">
        <f t="shared" si="757"/>
        <v>-8.6470656163304526E-3</v>
      </c>
    </row>
    <row r="2822" spans="2:28" x14ac:dyDescent="0.3">
      <c r="B2822">
        <v>0.56078014789946196</v>
      </c>
      <c r="C2822" t="s">
        <v>2820</v>
      </c>
      <c r="D2822" t="str">
        <f t="shared" si="759"/>
        <v>S</v>
      </c>
      <c r="E2822" t="str">
        <f t="shared" si="759"/>
        <v>S</v>
      </c>
      <c r="F2822" t="str">
        <f t="shared" si="759"/>
        <v>R</v>
      </c>
      <c r="G2822" t="str">
        <f t="shared" si="759"/>
        <v>G</v>
      </c>
      <c r="H2822" t="str">
        <f t="shared" si="759"/>
        <v>A</v>
      </c>
      <c r="I2822" t="str">
        <f t="shared" si="759"/>
        <v>S</v>
      </c>
      <c r="J2822" t="str">
        <f t="shared" si="759"/>
        <v>V</v>
      </c>
      <c r="K2822" t="str">
        <f t="shared" si="759"/>
        <v>R</v>
      </c>
      <c r="L2822" t="str">
        <f t="shared" si="759"/>
        <v>T</v>
      </c>
      <c r="M2822" t="str">
        <f t="shared" si="759"/>
        <v>R</v>
      </c>
      <c r="N2822">
        <f t="shared" si="745"/>
        <v>2.1566523605150212E-2</v>
      </c>
      <c r="O2822">
        <f t="shared" si="746"/>
        <v>1.0729613733905579E-4</v>
      </c>
      <c r="P2822">
        <f t="shared" si="747"/>
        <v>1.0729613733905579E-4</v>
      </c>
      <c r="Q2822">
        <f t="shared" si="748"/>
        <v>0.98723175965665233</v>
      </c>
      <c r="R2822">
        <f t="shared" si="749"/>
        <v>0.60096566523605144</v>
      </c>
      <c r="S2822">
        <f t="shared" si="750"/>
        <v>1.0729613733905579E-4</v>
      </c>
      <c r="T2822">
        <f t="shared" si="751"/>
        <v>7.521459227467811E-2</v>
      </c>
      <c r="U2822">
        <f t="shared" si="752"/>
        <v>1.0836909871244634E-2</v>
      </c>
      <c r="V2822">
        <f t="shared" si="753"/>
        <v>1.0729613733905579E-4</v>
      </c>
      <c r="W2822">
        <f t="shared" si="754"/>
        <v>0.20396995708154508</v>
      </c>
      <c r="X2822">
        <f t="shared" si="755"/>
        <v>2.8194152590104703E-22</v>
      </c>
      <c r="Y2822">
        <f t="shared" si="756"/>
        <v>-49.620342537380822</v>
      </c>
      <c r="Z2822">
        <v>0</v>
      </c>
      <c r="AA2822">
        <f t="shared" si="760"/>
        <v>1.8041870261323394E-11</v>
      </c>
      <c r="AB2822">
        <f t="shared" si="757"/>
        <v>-1.8041901306438786E-11</v>
      </c>
    </row>
    <row r="2823" spans="2:28" x14ac:dyDescent="0.3">
      <c r="B2823">
        <v>0.19060131913013445</v>
      </c>
      <c r="C2823" t="s">
        <v>2821</v>
      </c>
      <c r="D2823" t="str">
        <f t="shared" si="759"/>
        <v>T</v>
      </c>
      <c r="E2823" t="str">
        <f t="shared" si="759"/>
        <v>A</v>
      </c>
      <c r="F2823" t="str">
        <f t="shared" si="759"/>
        <v>S</v>
      </c>
      <c r="G2823" t="str">
        <f t="shared" si="759"/>
        <v>G</v>
      </c>
      <c r="H2823" t="str">
        <f t="shared" si="759"/>
        <v>Y</v>
      </c>
      <c r="I2823" t="str">
        <f t="shared" si="759"/>
        <v>S</v>
      </c>
      <c r="J2823" t="str">
        <f t="shared" si="759"/>
        <v>Q</v>
      </c>
      <c r="K2823" t="str">
        <f t="shared" si="759"/>
        <v>C</v>
      </c>
      <c r="L2823" t="str">
        <f t="shared" si="759"/>
        <v>S</v>
      </c>
      <c r="M2823" t="str">
        <f t="shared" si="759"/>
        <v>D</v>
      </c>
      <c r="N2823">
        <f t="shared" si="745"/>
        <v>9.6673819742489259E-2</v>
      </c>
      <c r="O2823">
        <f t="shared" si="746"/>
        <v>3.2296137339055793E-2</v>
      </c>
      <c r="P2823">
        <f t="shared" si="747"/>
        <v>1.0836909871244634E-2</v>
      </c>
      <c r="Q2823">
        <f t="shared" si="748"/>
        <v>0.98723175965665233</v>
      </c>
      <c r="R2823">
        <f t="shared" si="749"/>
        <v>1.0729613733905579E-4</v>
      </c>
      <c r="S2823">
        <f t="shared" si="750"/>
        <v>1.0729613733905579E-4</v>
      </c>
      <c r="T2823">
        <f t="shared" si="751"/>
        <v>1.0729613733905579E-4</v>
      </c>
      <c r="U2823">
        <f t="shared" si="752"/>
        <v>1.0729613733905579E-4</v>
      </c>
      <c r="V2823">
        <f t="shared" si="753"/>
        <v>0.26834763948497853</v>
      </c>
      <c r="W2823">
        <f t="shared" si="754"/>
        <v>1.0836909871244634E-2</v>
      </c>
      <c r="X2823">
        <f t="shared" si="755"/>
        <v>1.2874300239728772E-23</v>
      </c>
      <c r="Y2823">
        <f t="shared" si="756"/>
        <v>-52.706809137096656</v>
      </c>
      <c r="Z2823">
        <v>0</v>
      </c>
      <c r="AA2823">
        <f t="shared" si="760"/>
        <v>1.5106326153152412E-12</v>
      </c>
      <c r="AB2823">
        <f t="shared" si="757"/>
        <v>-1.5106804696085915E-12</v>
      </c>
    </row>
    <row r="2824" spans="2:28" x14ac:dyDescent="0.3">
      <c r="B2824">
        <v>0.83835262290729651</v>
      </c>
      <c r="C2824" t="s">
        <v>2822</v>
      </c>
      <c r="D2824" t="str">
        <f t="shared" si="759"/>
        <v>R</v>
      </c>
      <c r="E2824" t="str">
        <f t="shared" si="759"/>
        <v>R</v>
      </c>
      <c r="F2824" t="str">
        <f t="shared" si="759"/>
        <v>V</v>
      </c>
      <c r="G2824" t="str">
        <f t="shared" si="759"/>
        <v>G</v>
      </c>
      <c r="H2824" t="str">
        <f t="shared" si="759"/>
        <v>A</v>
      </c>
      <c r="I2824" t="str">
        <f t="shared" si="759"/>
        <v>P</v>
      </c>
      <c r="J2824" t="str">
        <f t="shared" si="759"/>
        <v>V</v>
      </c>
      <c r="K2824" t="str">
        <f t="shared" si="759"/>
        <v>N</v>
      </c>
      <c r="L2824" t="str">
        <f t="shared" si="759"/>
        <v>V</v>
      </c>
      <c r="M2824" t="str">
        <f t="shared" si="759"/>
        <v>T</v>
      </c>
      <c r="N2824">
        <f t="shared" si="745"/>
        <v>1.0729613733905579E-4</v>
      </c>
      <c r="O2824">
        <f t="shared" si="746"/>
        <v>0.26834763948497853</v>
      </c>
      <c r="P2824">
        <f t="shared" si="747"/>
        <v>0.24688841201716738</v>
      </c>
      <c r="Q2824">
        <f t="shared" si="748"/>
        <v>0.98723175965665233</v>
      </c>
      <c r="R2824">
        <f t="shared" si="749"/>
        <v>0.60096566523605144</v>
      </c>
      <c r="S2824">
        <f t="shared" si="750"/>
        <v>1.0729613733905579E-4</v>
      </c>
      <c r="T2824">
        <f t="shared" si="751"/>
        <v>7.521459227467811E-2</v>
      </c>
      <c r="U2824">
        <f t="shared" si="752"/>
        <v>1.0836909871244634E-2</v>
      </c>
      <c r="V2824">
        <f t="shared" si="753"/>
        <v>1.0729613733905579E-4</v>
      </c>
      <c r="W2824">
        <f t="shared" si="754"/>
        <v>0.3863733905579399</v>
      </c>
      <c r="X2824">
        <f t="shared" si="755"/>
        <v>1.529094419560256E-17</v>
      </c>
      <c r="Y2824">
        <f t="shared" si="756"/>
        <v>-38.719270903366464</v>
      </c>
      <c r="Z2824">
        <v>0</v>
      </c>
      <c r="AA2824">
        <f t="shared" si="760"/>
        <v>1.1496463685468185E-7</v>
      </c>
      <c r="AB2824">
        <f t="shared" si="757"/>
        <v>-1.1496464341881175E-7</v>
      </c>
    </row>
    <row r="2825" spans="2:28" x14ac:dyDescent="0.3">
      <c r="B2825">
        <v>0.20576797819666515</v>
      </c>
      <c r="C2825" t="s">
        <v>2823</v>
      </c>
      <c r="D2825" t="str">
        <f t="shared" si="759"/>
        <v>F</v>
      </c>
      <c r="E2825" t="str">
        <f t="shared" si="759"/>
        <v>R</v>
      </c>
      <c r="F2825" t="str">
        <f t="shared" si="759"/>
        <v>S</v>
      </c>
      <c r="G2825" t="str">
        <f t="shared" si="759"/>
        <v>G</v>
      </c>
      <c r="H2825" t="str">
        <f t="shared" si="759"/>
        <v>S</v>
      </c>
      <c r="I2825" t="str">
        <f t="shared" si="759"/>
        <v>L</v>
      </c>
      <c r="J2825" t="str">
        <f t="shared" si="759"/>
        <v>T</v>
      </c>
      <c r="K2825" t="str">
        <f t="shared" si="759"/>
        <v>V</v>
      </c>
      <c r="L2825" t="str">
        <f t="shared" si="759"/>
        <v>E</v>
      </c>
      <c r="M2825" t="str">
        <f t="shared" si="759"/>
        <v>S</v>
      </c>
      <c r="N2825">
        <f t="shared" si="745"/>
        <v>4.3025751072961367E-2</v>
      </c>
      <c r="O2825">
        <f t="shared" si="746"/>
        <v>0.26834763948497853</v>
      </c>
      <c r="P2825">
        <f t="shared" si="747"/>
        <v>1.0836909871244634E-2</v>
      </c>
      <c r="Q2825">
        <f t="shared" si="748"/>
        <v>0.98723175965665233</v>
      </c>
      <c r="R2825">
        <f t="shared" si="749"/>
        <v>8.5944206008583685E-2</v>
      </c>
      <c r="S2825">
        <f t="shared" si="750"/>
        <v>1.0729613733905579E-4</v>
      </c>
      <c r="T2825">
        <f t="shared" si="751"/>
        <v>4.3025751072961367E-2</v>
      </c>
      <c r="U2825">
        <f t="shared" si="752"/>
        <v>0.24688841201716738</v>
      </c>
      <c r="V2825">
        <f t="shared" si="753"/>
        <v>0.2790772532188841</v>
      </c>
      <c r="W2825">
        <f t="shared" si="754"/>
        <v>0.24688841201716738</v>
      </c>
      <c r="X2825">
        <f t="shared" si="755"/>
        <v>8.3369236367634343E-13</v>
      </c>
      <c r="Y2825">
        <f t="shared" si="756"/>
        <v>-27.812911929093413</v>
      </c>
      <c r="Z2825">
        <v>0</v>
      </c>
      <c r="AA2825">
        <f t="shared" si="760"/>
        <v>7.3514480107632514E-4</v>
      </c>
      <c r="AB2825">
        <f t="shared" si="757"/>
        <v>-7.3541515252198333E-4</v>
      </c>
    </row>
    <row r="2826" spans="2:28" x14ac:dyDescent="0.3">
      <c r="B2826">
        <v>0.57387445695344041</v>
      </c>
      <c r="C2826" t="s">
        <v>2824</v>
      </c>
      <c r="D2826" t="str">
        <f t="shared" si="759"/>
        <v>T</v>
      </c>
      <c r="E2826" t="str">
        <f t="shared" si="759"/>
        <v>A</v>
      </c>
      <c r="F2826" t="str">
        <f t="shared" si="759"/>
        <v>S</v>
      </c>
      <c r="G2826" t="str">
        <f t="shared" si="759"/>
        <v>G</v>
      </c>
      <c r="H2826" t="str">
        <f t="shared" si="759"/>
        <v>Y</v>
      </c>
      <c r="I2826" t="str">
        <f t="shared" si="759"/>
        <v>S</v>
      </c>
      <c r="J2826" t="str">
        <f t="shared" si="759"/>
        <v>Q</v>
      </c>
      <c r="K2826" t="str">
        <f t="shared" si="759"/>
        <v>R</v>
      </c>
      <c r="L2826" t="str">
        <f t="shared" si="759"/>
        <v>S</v>
      </c>
      <c r="M2826" t="str">
        <f t="shared" si="759"/>
        <v>D</v>
      </c>
      <c r="N2826">
        <f t="shared" si="745"/>
        <v>9.6673819742489259E-2</v>
      </c>
      <c r="O2826">
        <f t="shared" si="746"/>
        <v>3.2296137339055793E-2</v>
      </c>
      <c r="P2826">
        <f t="shared" si="747"/>
        <v>1.0836909871244634E-2</v>
      </c>
      <c r="Q2826">
        <f t="shared" si="748"/>
        <v>0.98723175965665233</v>
      </c>
      <c r="R2826">
        <f t="shared" si="749"/>
        <v>1.0729613733905579E-4</v>
      </c>
      <c r="S2826">
        <f t="shared" si="750"/>
        <v>1.0729613733905579E-4</v>
      </c>
      <c r="T2826">
        <f t="shared" si="751"/>
        <v>1.0729613733905579E-4</v>
      </c>
      <c r="U2826">
        <f t="shared" si="752"/>
        <v>1.0836909871244634E-2</v>
      </c>
      <c r="V2826">
        <f t="shared" si="753"/>
        <v>0.26834763948497853</v>
      </c>
      <c r="W2826">
        <f t="shared" si="754"/>
        <v>1.0836909871244634E-2</v>
      </c>
      <c r="X2826">
        <f t="shared" si="755"/>
        <v>1.3003043242126056E-21</v>
      </c>
      <c r="Y2826">
        <f t="shared" si="756"/>
        <v>-48.091688620255397</v>
      </c>
      <c r="Z2826">
        <v>0</v>
      </c>
      <c r="AA2826">
        <f t="shared" si="760"/>
        <v>6.1624719552780705E-11</v>
      </c>
      <c r="AB2826">
        <f t="shared" si="757"/>
        <v>-6.162470534055752E-11</v>
      </c>
    </row>
    <row r="2827" spans="2:28" x14ac:dyDescent="0.3">
      <c r="B2827">
        <v>0.6106774315354373</v>
      </c>
      <c r="C2827" t="s">
        <v>2825</v>
      </c>
      <c r="D2827" t="str">
        <f t="shared" si="759"/>
        <v>D</v>
      </c>
      <c r="E2827" t="str">
        <f t="shared" si="759"/>
        <v>V</v>
      </c>
      <c r="F2827" t="str">
        <f t="shared" si="759"/>
        <v>D</v>
      </c>
      <c r="G2827" t="str">
        <f t="shared" si="759"/>
        <v>G</v>
      </c>
      <c r="H2827" t="str">
        <f t="shared" si="759"/>
        <v>R</v>
      </c>
      <c r="I2827" t="str">
        <f t="shared" si="759"/>
        <v>Q</v>
      </c>
      <c r="J2827" t="str">
        <f t="shared" si="759"/>
        <v>V</v>
      </c>
      <c r="K2827" t="str">
        <f t="shared" si="759"/>
        <v>I</v>
      </c>
      <c r="L2827" t="str">
        <f t="shared" si="759"/>
        <v>V</v>
      </c>
      <c r="M2827" t="str">
        <f t="shared" si="759"/>
        <v>A</v>
      </c>
      <c r="N2827">
        <f t="shared" si="745"/>
        <v>0.33272532188841203</v>
      </c>
      <c r="O2827">
        <f t="shared" si="746"/>
        <v>1.0729613733905579E-4</v>
      </c>
      <c r="P2827">
        <f t="shared" si="747"/>
        <v>1.0729613733905579E-4</v>
      </c>
      <c r="Q2827">
        <f t="shared" si="748"/>
        <v>0.98723175965665233</v>
      </c>
      <c r="R2827">
        <f t="shared" si="749"/>
        <v>2.1566523605150212E-2</v>
      </c>
      <c r="S2827">
        <f t="shared" si="750"/>
        <v>1.0729613733905579E-4</v>
      </c>
      <c r="T2827">
        <f t="shared" si="751"/>
        <v>7.521459227467811E-2</v>
      </c>
      <c r="U2827">
        <f t="shared" si="752"/>
        <v>0.10740343347639485</v>
      </c>
      <c r="V2827">
        <f t="shared" si="753"/>
        <v>1.0729613733905579E-4</v>
      </c>
      <c r="W2827">
        <f t="shared" si="754"/>
        <v>2.1566523605150212E-2</v>
      </c>
      <c r="X2827">
        <f t="shared" si="755"/>
        <v>1.6357686618150098E-22</v>
      </c>
      <c r="Y2827">
        <f t="shared" si="756"/>
        <v>-50.164759222445596</v>
      </c>
      <c r="Z2827">
        <v>0</v>
      </c>
      <c r="AA2827">
        <f t="shared" si="760"/>
        <v>1.1649027833294434E-11</v>
      </c>
      <c r="AB2827">
        <f t="shared" si="757"/>
        <v>-1.1649015085947305E-11</v>
      </c>
    </row>
    <row r="2828" spans="2:28" x14ac:dyDescent="0.3">
      <c r="B2828">
        <v>0.33354039164040306</v>
      </c>
      <c r="C2828" t="s">
        <v>2826</v>
      </c>
      <c r="D2828" t="str">
        <f t="shared" si="759"/>
        <v>Y</v>
      </c>
      <c r="E2828" t="str">
        <f t="shared" si="759"/>
        <v>S</v>
      </c>
      <c r="F2828" t="str">
        <f t="shared" si="759"/>
        <v>V</v>
      </c>
      <c r="G2828" t="str">
        <f t="shared" si="759"/>
        <v>G</v>
      </c>
      <c r="H2828" t="str">
        <f t="shared" si="759"/>
        <v>S</v>
      </c>
      <c r="I2828" t="str">
        <f t="shared" si="759"/>
        <v>A</v>
      </c>
      <c r="J2828" t="str">
        <f t="shared" si="759"/>
        <v>H</v>
      </c>
      <c r="K2828" t="str">
        <f t="shared" si="759"/>
        <v>Y</v>
      </c>
      <c r="L2828" t="str">
        <f t="shared" si="759"/>
        <v>V</v>
      </c>
      <c r="M2828" t="str">
        <f t="shared" si="759"/>
        <v>E</v>
      </c>
      <c r="N2828">
        <f t="shared" si="745"/>
        <v>5.3755364806866948E-2</v>
      </c>
      <c r="O2828">
        <f t="shared" si="746"/>
        <v>1.0729613733905579E-4</v>
      </c>
      <c r="P2828">
        <f t="shared" si="747"/>
        <v>0.24688841201716738</v>
      </c>
      <c r="Q2828">
        <f t="shared" si="748"/>
        <v>0.98723175965665233</v>
      </c>
      <c r="R2828">
        <f t="shared" si="749"/>
        <v>8.5944206008583685E-2</v>
      </c>
      <c r="S2828">
        <f t="shared" si="750"/>
        <v>0.48293991416309007</v>
      </c>
      <c r="T2828">
        <f t="shared" si="751"/>
        <v>1.0729613733905579E-4</v>
      </c>
      <c r="U2828">
        <f t="shared" si="752"/>
        <v>1.0729613733905579E-4</v>
      </c>
      <c r="V2828">
        <f t="shared" si="753"/>
        <v>1.0729613733905579E-4</v>
      </c>
      <c r="W2828">
        <f t="shared" si="754"/>
        <v>1.0729613733905579E-4</v>
      </c>
      <c r="X2828">
        <f t="shared" si="755"/>
        <v>7.7334232672677977E-24</v>
      </c>
      <c r="Y2828">
        <f t="shared" si="756"/>
        <v>-53.216490612532482</v>
      </c>
      <c r="Z2828">
        <v>0</v>
      </c>
      <c r="AA2828">
        <f t="shared" si="760"/>
        <v>1.0029723565135399E-12</v>
      </c>
      <c r="AB2828">
        <f t="shared" si="757"/>
        <v>-1.0029754804468695E-12</v>
      </c>
    </row>
    <row r="2829" spans="2:28" x14ac:dyDescent="0.3">
      <c r="B2829">
        <v>0.74833321935124197</v>
      </c>
      <c r="C2829" t="s">
        <v>2827</v>
      </c>
      <c r="D2829" t="str">
        <f t="shared" si="759"/>
        <v>A</v>
      </c>
      <c r="E2829" t="str">
        <f t="shared" si="759"/>
        <v>N</v>
      </c>
      <c r="F2829" t="str">
        <f t="shared" si="759"/>
        <v>K</v>
      </c>
      <c r="G2829" t="str">
        <f t="shared" si="759"/>
        <v>G</v>
      </c>
      <c r="H2829" t="str">
        <f t="shared" si="759"/>
        <v>T</v>
      </c>
      <c r="I2829" t="str">
        <f t="shared" si="759"/>
        <v>R</v>
      </c>
      <c r="J2829" t="str">
        <f t="shared" si="759"/>
        <v>V</v>
      </c>
      <c r="K2829" t="str">
        <f t="shared" si="759"/>
        <v>V</v>
      </c>
      <c r="L2829" t="str">
        <f t="shared" si="759"/>
        <v>Y</v>
      </c>
      <c r="M2829" t="str">
        <f t="shared" si="759"/>
        <v>W</v>
      </c>
      <c r="N2829">
        <f t="shared" si="745"/>
        <v>5.3755364806866948E-2</v>
      </c>
      <c r="O2829">
        <f t="shared" si="746"/>
        <v>1.0729613733905579E-4</v>
      </c>
      <c r="P2829">
        <f t="shared" si="747"/>
        <v>1.0729613733905579E-4</v>
      </c>
      <c r="Q2829">
        <f t="shared" si="748"/>
        <v>0.98723175965665233</v>
      </c>
      <c r="R2829">
        <f t="shared" si="749"/>
        <v>2.1566523605150212E-2</v>
      </c>
      <c r="S2829">
        <f t="shared" si="750"/>
        <v>1.0729613733905579E-4</v>
      </c>
      <c r="T2829">
        <f t="shared" si="751"/>
        <v>7.521459227467811E-2</v>
      </c>
      <c r="U2829">
        <f t="shared" si="752"/>
        <v>0.24688841201716738</v>
      </c>
      <c r="V2829">
        <f t="shared" si="753"/>
        <v>0.35418454935622312</v>
      </c>
      <c r="W2829">
        <f t="shared" si="754"/>
        <v>1.0729613733905579E-4</v>
      </c>
      <c r="X2829">
        <f t="shared" si="755"/>
        <v>9.9767674986084944E-22</v>
      </c>
      <c r="Y2829">
        <f t="shared" si="756"/>
        <v>-48.356612905946918</v>
      </c>
      <c r="Z2829">
        <v>0</v>
      </c>
      <c r="AA2829">
        <f t="shared" si="760"/>
        <v>4.980822069374067E-11</v>
      </c>
      <c r="AB2829">
        <f t="shared" si="757"/>
        <v>-4.980826862190622E-11</v>
      </c>
    </row>
    <row r="2830" spans="2:28" x14ac:dyDescent="0.3">
      <c r="B2830">
        <v>0.30942436381783556</v>
      </c>
      <c r="C2830" t="s">
        <v>2828</v>
      </c>
      <c r="D2830" t="str">
        <f t="shared" si="759"/>
        <v>S</v>
      </c>
      <c r="E2830" t="str">
        <f t="shared" si="759"/>
        <v>V</v>
      </c>
      <c r="F2830" t="str">
        <f t="shared" si="759"/>
        <v>A</v>
      </c>
      <c r="G2830" t="str">
        <f t="shared" si="759"/>
        <v>G</v>
      </c>
      <c r="H2830" t="str">
        <f t="shared" si="759"/>
        <v>S</v>
      </c>
      <c r="I2830" t="str">
        <f t="shared" si="759"/>
        <v>A</v>
      </c>
      <c r="J2830" t="str">
        <f t="shared" si="759"/>
        <v>G</v>
      </c>
      <c r="K2830" t="str">
        <f t="shared" si="759"/>
        <v>P</v>
      </c>
      <c r="L2830" t="str">
        <f t="shared" si="759"/>
        <v>P</v>
      </c>
      <c r="M2830" t="str">
        <f t="shared" si="759"/>
        <v>R</v>
      </c>
      <c r="N2830">
        <f t="shared" si="745"/>
        <v>2.1566523605150212E-2</v>
      </c>
      <c r="O2830">
        <f t="shared" si="746"/>
        <v>1.0729613733905579E-4</v>
      </c>
      <c r="P2830">
        <f t="shared" si="747"/>
        <v>0.55804721030042914</v>
      </c>
      <c r="Q2830">
        <f t="shared" si="748"/>
        <v>0.98723175965665233</v>
      </c>
      <c r="R2830">
        <f t="shared" si="749"/>
        <v>8.5944206008583685E-2</v>
      </c>
      <c r="S2830">
        <f t="shared" si="750"/>
        <v>0.48293991416309007</v>
      </c>
      <c r="T2830">
        <f t="shared" si="751"/>
        <v>1.0729613733905579E-4</v>
      </c>
      <c r="U2830">
        <f t="shared" si="752"/>
        <v>1.0729613733905579E-4</v>
      </c>
      <c r="V2830">
        <f t="shared" si="753"/>
        <v>1.0729613733905579E-4</v>
      </c>
      <c r="W2830">
        <f t="shared" si="754"/>
        <v>0.20396995708154508</v>
      </c>
      <c r="X2830">
        <f t="shared" si="755"/>
        <v>1.3331605819880941E-20</v>
      </c>
      <c r="Y2830">
        <f t="shared" si="756"/>
        <v>-45.764149359332137</v>
      </c>
      <c r="Z2830">
        <v>0</v>
      </c>
      <c r="AA2830">
        <f t="shared" si="760"/>
        <v>3.9996807378905346E-10</v>
      </c>
      <c r="AB2830">
        <f t="shared" si="757"/>
        <v>-3.9996805875302642E-10</v>
      </c>
    </row>
    <row r="2831" spans="2:28" x14ac:dyDescent="0.3">
      <c r="B2831">
        <v>0.54107472024303227</v>
      </c>
      <c r="C2831" t="s">
        <v>2829</v>
      </c>
      <c r="D2831" t="str">
        <f t="shared" si="759"/>
        <v>G</v>
      </c>
      <c r="E2831" t="str">
        <f t="shared" si="759"/>
        <v>S</v>
      </c>
      <c r="F2831" t="str">
        <f t="shared" si="759"/>
        <v>A</v>
      </c>
      <c r="G2831" t="str">
        <f t="shared" si="759"/>
        <v>G</v>
      </c>
      <c r="H2831" t="str">
        <f t="shared" si="759"/>
        <v>P</v>
      </c>
      <c r="I2831" t="str">
        <f t="shared" si="759"/>
        <v>P</v>
      </c>
      <c r="J2831" t="str">
        <f t="shared" si="759"/>
        <v>R</v>
      </c>
      <c r="K2831" t="str">
        <f t="shared" si="759"/>
        <v>G</v>
      </c>
      <c r="L2831" t="str">
        <f t="shared" si="759"/>
        <v>L</v>
      </c>
      <c r="M2831" t="str">
        <f t="shared" si="759"/>
        <v>T</v>
      </c>
      <c r="N2831">
        <f t="shared" si="745"/>
        <v>4.3025751072961367E-2</v>
      </c>
      <c r="O2831">
        <f t="shared" si="746"/>
        <v>1.0729613733905579E-4</v>
      </c>
      <c r="P2831">
        <f t="shared" si="747"/>
        <v>0.55804721030042914</v>
      </c>
      <c r="Q2831">
        <f t="shared" si="748"/>
        <v>0.98723175965665233</v>
      </c>
      <c r="R2831">
        <f t="shared" si="749"/>
        <v>1.0729613733905579E-4</v>
      </c>
      <c r="S2831">
        <f t="shared" si="750"/>
        <v>1.0729613733905579E-4</v>
      </c>
      <c r="T2831">
        <f t="shared" si="751"/>
        <v>1.0729613733905579E-4</v>
      </c>
      <c r="U2831">
        <f t="shared" si="752"/>
        <v>1.0836909871244634E-2</v>
      </c>
      <c r="V2831">
        <f t="shared" si="753"/>
        <v>1.0836909871244634E-2</v>
      </c>
      <c r="W2831">
        <f t="shared" si="754"/>
        <v>0.3863733905579399</v>
      </c>
      <c r="X2831">
        <f t="shared" si="755"/>
        <v>1.4255189748077396E-22</v>
      </c>
      <c r="Y2831">
        <f t="shared" si="756"/>
        <v>-50.302336105602976</v>
      </c>
      <c r="Z2831">
        <v>0</v>
      </c>
      <c r="AA2831">
        <f t="shared" si="760"/>
        <v>1.0429842834872758E-11</v>
      </c>
      <c r="AB2831">
        <f t="shared" si="757"/>
        <v>-1.0429879182592963E-11</v>
      </c>
    </row>
    <row r="2832" spans="2:28" x14ac:dyDescent="0.3">
      <c r="B2832">
        <v>0.70988505613993569</v>
      </c>
      <c r="C2832" t="s">
        <v>2830</v>
      </c>
      <c r="D2832" t="str">
        <f t="shared" si="759"/>
        <v>P</v>
      </c>
      <c r="E2832" t="str">
        <f t="shared" si="759"/>
        <v>P</v>
      </c>
      <c r="F2832" t="str">
        <f t="shared" si="759"/>
        <v>R</v>
      </c>
      <c r="G2832" t="str">
        <f t="shared" si="759"/>
        <v>G</v>
      </c>
      <c r="H2832" t="str">
        <f t="shared" si="759"/>
        <v>L</v>
      </c>
      <c r="I2832" t="str">
        <f t="shared" si="759"/>
        <v>T</v>
      </c>
      <c r="J2832" t="str">
        <f t="shared" si="759"/>
        <v>R</v>
      </c>
      <c r="K2832" t="str">
        <f t="shared" si="759"/>
        <v>D</v>
      </c>
      <c r="L2832" t="str">
        <f t="shared" si="759"/>
        <v>Q</v>
      </c>
      <c r="M2832" t="str">
        <f t="shared" si="759"/>
        <v>F</v>
      </c>
      <c r="N2832">
        <f t="shared" si="745"/>
        <v>4.3025751072961367E-2</v>
      </c>
      <c r="O2832">
        <f t="shared" si="746"/>
        <v>4.3025751072961367E-2</v>
      </c>
      <c r="P2832">
        <f t="shared" si="747"/>
        <v>1.0729613733905579E-4</v>
      </c>
      <c r="Q2832">
        <f t="shared" si="748"/>
        <v>0.98723175965665233</v>
      </c>
      <c r="R2832">
        <f t="shared" si="749"/>
        <v>1.0729613733905579E-4</v>
      </c>
      <c r="S2832">
        <f t="shared" si="750"/>
        <v>6.4484978540772522E-2</v>
      </c>
      <c r="T2832">
        <f t="shared" si="751"/>
        <v>1.0729613733905579E-4</v>
      </c>
      <c r="U2832">
        <f t="shared" si="752"/>
        <v>1.0729613733905579E-4</v>
      </c>
      <c r="V2832">
        <f t="shared" si="753"/>
        <v>1.0729613733905579E-4</v>
      </c>
      <c r="W2832">
        <f t="shared" si="754"/>
        <v>1.0729613733905579E-4</v>
      </c>
      <c r="X2832">
        <f t="shared" si="755"/>
        <v>1.7982046832365266E-28</v>
      </c>
      <c r="Y2832">
        <f t="shared" si="756"/>
        <v>-63.885593834865659</v>
      </c>
      <c r="Z2832">
        <v>0</v>
      </c>
      <c r="AA2832">
        <f t="shared" si="760"/>
        <v>1.8965273209218878E-16</v>
      </c>
      <c r="AB2832">
        <f t="shared" si="757"/>
        <v>-2.2204460492503131E-16</v>
      </c>
    </row>
    <row r="2833" spans="2:28" x14ac:dyDescent="0.3">
      <c r="B2833">
        <v>0.23976661165083335</v>
      </c>
      <c r="C2833" t="s">
        <v>2831</v>
      </c>
      <c r="D2833" t="str">
        <f t="shared" si="759"/>
        <v>C</v>
      </c>
      <c r="E2833" t="str">
        <f t="shared" si="759"/>
        <v>H</v>
      </c>
      <c r="F2833" t="str">
        <f t="shared" si="759"/>
        <v>R</v>
      </c>
      <c r="G2833" t="str">
        <f t="shared" si="759"/>
        <v>G</v>
      </c>
      <c r="H2833" t="str">
        <f t="shared" si="759"/>
        <v>T</v>
      </c>
      <c r="I2833" t="str">
        <f t="shared" si="759"/>
        <v>V</v>
      </c>
      <c r="J2833" t="str">
        <f t="shared" si="759"/>
        <v>K</v>
      </c>
      <c r="K2833" t="str">
        <f t="shared" si="759"/>
        <v>V</v>
      </c>
      <c r="L2833" t="str">
        <f t="shared" si="759"/>
        <v>T</v>
      </c>
      <c r="M2833" t="str">
        <f t="shared" si="759"/>
        <v>T</v>
      </c>
      <c r="N2833">
        <f t="shared" si="745"/>
        <v>1.0729613733905579E-4</v>
      </c>
      <c r="O2833">
        <f t="shared" si="746"/>
        <v>1.0836909871244634E-2</v>
      </c>
      <c r="P2833">
        <f t="shared" si="747"/>
        <v>1.0729613733905579E-4</v>
      </c>
      <c r="Q2833">
        <f t="shared" si="748"/>
        <v>0.98723175965665233</v>
      </c>
      <c r="R2833">
        <f t="shared" si="749"/>
        <v>2.1566523605150212E-2</v>
      </c>
      <c r="S2833">
        <f t="shared" si="750"/>
        <v>1.0729613733905579E-4</v>
      </c>
      <c r="T2833">
        <f t="shared" si="751"/>
        <v>1.0729613733905579E-4</v>
      </c>
      <c r="U2833">
        <f t="shared" si="752"/>
        <v>0.24688841201716738</v>
      </c>
      <c r="V2833">
        <f t="shared" si="753"/>
        <v>1.0729613733905579E-4</v>
      </c>
      <c r="W2833">
        <f t="shared" si="754"/>
        <v>0.3863733905579399</v>
      </c>
      <c r="X2833">
        <f t="shared" si="755"/>
        <v>3.1299188553938476E-25</v>
      </c>
      <c r="Y2833">
        <f t="shared" si="756"/>
        <v>-56.423620245429433</v>
      </c>
      <c r="Z2833">
        <v>0</v>
      </c>
      <c r="AA2833">
        <f t="shared" si="760"/>
        <v>7.6217900781720946E-14</v>
      </c>
      <c r="AB2833">
        <f t="shared" si="757"/>
        <v>-7.6272321791751157E-14</v>
      </c>
    </row>
    <row r="2834" spans="2:28" x14ac:dyDescent="0.3">
      <c r="B2834">
        <v>0.37254212608320125</v>
      </c>
      <c r="C2834" t="s">
        <v>2832</v>
      </c>
      <c r="D2834" t="str">
        <f t="shared" si="759"/>
        <v>P</v>
      </c>
      <c r="E2834" t="str">
        <f t="shared" si="759"/>
        <v>K</v>
      </c>
      <c r="F2834" t="str">
        <f t="shared" si="759"/>
        <v>H</v>
      </c>
      <c r="G2834" t="str">
        <f t="shared" si="759"/>
        <v>G</v>
      </c>
      <c r="H2834" t="str">
        <f t="shared" si="759"/>
        <v>T</v>
      </c>
      <c r="I2834" t="str">
        <f t="shared" si="759"/>
        <v>L</v>
      </c>
      <c r="J2834" t="str">
        <f t="shared" si="759"/>
        <v>A</v>
      </c>
      <c r="K2834" t="str">
        <f t="shared" si="759"/>
        <v>G</v>
      </c>
      <c r="L2834" t="str">
        <f t="shared" si="759"/>
        <v>R</v>
      </c>
      <c r="M2834" t="str">
        <f t="shared" si="759"/>
        <v>P</v>
      </c>
      <c r="N2834">
        <f t="shared" si="745"/>
        <v>4.3025751072961367E-2</v>
      </c>
      <c r="O2834">
        <f t="shared" si="746"/>
        <v>1.0729613733905579E-4</v>
      </c>
      <c r="P2834">
        <f t="shared" si="747"/>
        <v>1.0729613733905579E-4</v>
      </c>
      <c r="Q2834">
        <f t="shared" si="748"/>
        <v>0.98723175965665233</v>
      </c>
      <c r="R2834">
        <f t="shared" si="749"/>
        <v>2.1566523605150212E-2</v>
      </c>
      <c r="S2834">
        <f t="shared" si="750"/>
        <v>1.0729613733905579E-4</v>
      </c>
      <c r="T2834">
        <f t="shared" si="751"/>
        <v>1.0836909871244634E-2</v>
      </c>
      <c r="U2834">
        <f t="shared" si="752"/>
        <v>1.0836909871244634E-2</v>
      </c>
      <c r="V2834">
        <f t="shared" si="753"/>
        <v>1.0729613733905579E-4</v>
      </c>
      <c r="W2834">
        <f t="shared" si="754"/>
        <v>1.0729613733905579E-4</v>
      </c>
      <c r="X2834">
        <f t="shared" si="755"/>
        <v>1.5298860505611421E-27</v>
      </c>
      <c r="Y2834">
        <f t="shared" si="756"/>
        <v>-61.744604254965843</v>
      </c>
      <c r="Z2834">
        <v>0</v>
      </c>
      <c r="AA2834">
        <f t="shared" si="760"/>
        <v>1.0595633020720792E-15</v>
      </c>
      <c r="AB2834">
        <f t="shared" si="757"/>
        <v>-1.1102230246251571E-15</v>
      </c>
    </row>
    <row r="2835" spans="2:28" x14ac:dyDescent="0.3">
      <c r="B2835">
        <v>0.22399847331816292</v>
      </c>
      <c r="C2835" t="s">
        <v>2833</v>
      </c>
      <c r="D2835" t="str">
        <f t="shared" si="759"/>
        <v>A</v>
      </c>
      <c r="E2835" t="str">
        <f t="shared" si="759"/>
        <v>S</v>
      </c>
      <c r="F2835" t="str">
        <f t="shared" si="759"/>
        <v>T</v>
      </c>
      <c r="G2835" t="str">
        <f t="shared" si="759"/>
        <v>G</v>
      </c>
      <c r="H2835" t="str">
        <f t="shared" si="759"/>
        <v>A</v>
      </c>
      <c r="I2835" t="str">
        <f t="shared" si="759"/>
        <v>R</v>
      </c>
      <c r="J2835" t="str">
        <f t="shared" si="759"/>
        <v>R</v>
      </c>
      <c r="K2835" t="str">
        <f t="shared" si="759"/>
        <v>V</v>
      </c>
      <c r="L2835" t="str">
        <f t="shared" si="759"/>
        <v>R</v>
      </c>
      <c r="M2835" t="str">
        <f t="shared" si="759"/>
        <v>S</v>
      </c>
      <c r="N2835">
        <f t="shared" si="745"/>
        <v>5.3755364806866948E-2</v>
      </c>
      <c r="O2835">
        <f t="shared" si="746"/>
        <v>1.0729613733905579E-4</v>
      </c>
      <c r="P2835">
        <f t="shared" si="747"/>
        <v>3.2296137339055793E-2</v>
      </c>
      <c r="Q2835">
        <f t="shared" si="748"/>
        <v>0.98723175965665233</v>
      </c>
      <c r="R2835">
        <f t="shared" si="749"/>
        <v>0.60096566523605144</v>
      </c>
      <c r="S2835">
        <f t="shared" si="750"/>
        <v>1.0729613733905579E-4</v>
      </c>
      <c r="T2835">
        <f t="shared" si="751"/>
        <v>1.0729613733905579E-4</v>
      </c>
      <c r="U2835">
        <f t="shared" si="752"/>
        <v>0.24688841201716738</v>
      </c>
      <c r="V2835">
        <f t="shared" si="753"/>
        <v>1.0729613733905579E-4</v>
      </c>
      <c r="W2835">
        <f t="shared" si="754"/>
        <v>0.24688841201716738</v>
      </c>
      <c r="X2835">
        <f t="shared" si="755"/>
        <v>8.3210654620384877E-21</v>
      </c>
      <c r="Y2835">
        <f t="shared" si="756"/>
        <v>-46.235496645899701</v>
      </c>
      <c r="Z2835">
        <v>0</v>
      </c>
      <c r="AA2835">
        <f t="shared" si="760"/>
        <v>2.7386301952600657E-10</v>
      </c>
      <c r="AB2835">
        <f t="shared" si="757"/>
        <v>-2.7386304339158389E-10</v>
      </c>
    </row>
    <row r="2836" spans="2:28" x14ac:dyDescent="0.3">
      <c r="B2836">
        <v>3.0120195826736973E-2</v>
      </c>
      <c r="C2836" t="s">
        <v>2834</v>
      </c>
      <c r="D2836" t="str">
        <f t="shared" si="759"/>
        <v>S</v>
      </c>
      <c r="E2836" t="str">
        <f t="shared" si="759"/>
        <v>S</v>
      </c>
      <c r="F2836" t="str">
        <f t="shared" si="759"/>
        <v>R</v>
      </c>
      <c r="G2836" t="str">
        <f t="shared" si="759"/>
        <v>G</v>
      </c>
      <c r="H2836" t="str">
        <f t="shared" si="759"/>
        <v>A</v>
      </c>
      <c r="I2836" t="str">
        <f t="shared" si="759"/>
        <v>S</v>
      </c>
      <c r="J2836" t="str">
        <f t="shared" si="759"/>
        <v>A</v>
      </c>
      <c r="K2836" t="str">
        <f t="shared" si="759"/>
        <v>R</v>
      </c>
      <c r="L2836" t="str">
        <f t="shared" si="759"/>
        <v>T</v>
      </c>
      <c r="M2836" t="str">
        <f t="shared" si="759"/>
        <v>R</v>
      </c>
      <c r="N2836">
        <f t="shared" si="745"/>
        <v>2.1566523605150212E-2</v>
      </c>
      <c r="O2836">
        <f t="shared" si="746"/>
        <v>1.0729613733905579E-4</v>
      </c>
      <c r="P2836">
        <f t="shared" si="747"/>
        <v>1.0729613733905579E-4</v>
      </c>
      <c r="Q2836">
        <f t="shared" si="748"/>
        <v>0.98723175965665233</v>
      </c>
      <c r="R2836">
        <f t="shared" si="749"/>
        <v>0.60096566523605144</v>
      </c>
      <c r="S2836">
        <f t="shared" si="750"/>
        <v>1.0729613733905579E-4</v>
      </c>
      <c r="T2836">
        <f t="shared" si="751"/>
        <v>1.0836909871244634E-2</v>
      </c>
      <c r="U2836">
        <f t="shared" si="752"/>
        <v>1.0836909871244634E-2</v>
      </c>
      <c r="V2836">
        <f t="shared" si="753"/>
        <v>1.0729613733905579E-4</v>
      </c>
      <c r="W2836">
        <f t="shared" si="754"/>
        <v>0.20396995708154508</v>
      </c>
      <c r="X2836">
        <f t="shared" si="755"/>
        <v>4.0622102875899778E-23</v>
      </c>
      <c r="Y2836">
        <f t="shared" si="756"/>
        <v>-51.557729907574149</v>
      </c>
      <c r="Z2836">
        <v>0</v>
      </c>
      <c r="AA2836">
        <f t="shared" si="760"/>
        <v>3.803359260624826E-12</v>
      </c>
      <c r="AB2836">
        <f t="shared" si="757"/>
        <v>-3.8034020377680943E-12</v>
      </c>
    </row>
    <row r="2837" spans="2:28" x14ac:dyDescent="0.3">
      <c r="B2837">
        <v>0.1106487792712797</v>
      </c>
      <c r="C2837" t="s">
        <v>2835</v>
      </c>
      <c r="D2837" t="str">
        <f t="shared" si="759"/>
        <v>V</v>
      </c>
      <c r="E2837" t="str">
        <f t="shared" si="759"/>
        <v>S</v>
      </c>
      <c r="F2837" t="str">
        <f t="shared" si="759"/>
        <v>P</v>
      </c>
      <c r="G2837" t="str">
        <f t="shared" si="759"/>
        <v>G</v>
      </c>
      <c r="H2837" t="str">
        <f t="shared" si="759"/>
        <v>Q</v>
      </c>
      <c r="I2837" t="str">
        <f t="shared" si="759"/>
        <v>I</v>
      </c>
      <c r="J2837" t="str">
        <f t="shared" si="759"/>
        <v>E</v>
      </c>
      <c r="K2837" t="str">
        <f t="shared" si="759"/>
        <v>E</v>
      </c>
      <c r="L2837" t="str">
        <f t="shared" si="759"/>
        <v>Y</v>
      </c>
      <c r="M2837" t="str">
        <f t="shared" si="759"/>
        <v>V</v>
      </c>
      <c r="N2837">
        <f t="shared" si="745"/>
        <v>1.0729613733905579E-4</v>
      </c>
      <c r="O2837">
        <f t="shared" si="746"/>
        <v>1.0729613733905579E-4</v>
      </c>
      <c r="P2837">
        <f t="shared" si="747"/>
        <v>4.3025751072961367E-2</v>
      </c>
      <c r="Q2837">
        <f t="shared" si="748"/>
        <v>0.98723175965665233</v>
      </c>
      <c r="R2837">
        <f t="shared" si="749"/>
        <v>1.0729613733905579E-4</v>
      </c>
      <c r="S2837">
        <f t="shared" si="750"/>
        <v>1.0729613733905579E-4</v>
      </c>
      <c r="T2837">
        <f t="shared" si="751"/>
        <v>1.0729613733905579E-4</v>
      </c>
      <c r="U2837">
        <f t="shared" si="752"/>
        <v>1.0729613733905579E-4</v>
      </c>
      <c r="V2837">
        <f t="shared" si="753"/>
        <v>0.35418454935622312</v>
      </c>
      <c r="W2837">
        <f t="shared" si="754"/>
        <v>1.0729613733905579E-4</v>
      </c>
      <c r="X2837">
        <f t="shared" si="755"/>
        <v>2.463007895968803E-30</v>
      </c>
      <c r="Y2837">
        <f t="shared" si="756"/>
        <v>-68.17616946485424</v>
      </c>
      <c r="Z2837">
        <v>0</v>
      </c>
      <c r="AA2837">
        <f t="shared" si="760"/>
        <v>6.0342524683816903E-18</v>
      </c>
      <c r="AB2837">
        <f t="shared" si="757"/>
        <v>0</v>
      </c>
    </row>
    <row r="2838" spans="2:28" x14ac:dyDescent="0.3">
      <c r="B2838">
        <v>0.80892861712042619</v>
      </c>
      <c r="C2838" t="s">
        <v>2836</v>
      </c>
      <c r="D2838" t="str">
        <f t="shared" si="759"/>
        <v>A</v>
      </c>
      <c r="E2838" t="str">
        <f t="shared" si="759"/>
        <v>A</v>
      </c>
      <c r="F2838" t="str">
        <f t="shared" si="759"/>
        <v>S</v>
      </c>
      <c r="G2838" t="str">
        <f t="shared" si="759"/>
        <v>G</v>
      </c>
      <c r="H2838" t="str">
        <f t="shared" si="759"/>
        <v>A</v>
      </c>
      <c r="I2838" t="str">
        <f t="shared" si="759"/>
        <v>S</v>
      </c>
      <c r="J2838" t="str">
        <f t="shared" si="759"/>
        <v>T</v>
      </c>
      <c r="K2838" t="str">
        <f t="shared" si="759"/>
        <v>A</v>
      </c>
      <c r="L2838" t="str">
        <f t="shared" si="759"/>
        <v>T</v>
      </c>
      <c r="M2838" t="str">
        <f t="shared" si="759"/>
        <v>S</v>
      </c>
      <c r="N2838">
        <f t="shared" si="745"/>
        <v>5.3755364806866948E-2</v>
      </c>
      <c r="O2838">
        <f t="shared" si="746"/>
        <v>3.2296137339055793E-2</v>
      </c>
      <c r="P2838">
        <f t="shared" si="747"/>
        <v>1.0836909871244634E-2</v>
      </c>
      <c r="Q2838">
        <f t="shared" si="748"/>
        <v>0.98723175965665233</v>
      </c>
      <c r="R2838">
        <f t="shared" si="749"/>
        <v>0.60096566523605144</v>
      </c>
      <c r="S2838">
        <f t="shared" si="750"/>
        <v>1.0729613733905579E-4</v>
      </c>
      <c r="T2838">
        <f t="shared" si="751"/>
        <v>4.3025751072961367E-2</v>
      </c>
      <c r="U2838">
        <f t="shared" si="752"/>
        <v>0.12886266094420601</v>
      </c>
      <c r="V2838">
        <f t="shared" si="753"/>
        <v>1.0729613733905579E-4</v>
      </c>
      <c r="W2838">
        <f t="shared" si="754"/>
        <v>0.24688841201716738</v>
      </c>
      <c r="X2838">
        <f t="shared" si="755"/>
        <v>1.7590212003733284E-16</v>
      </c>
      <c r="Y2838">
        <f t="shared" si="756"/>
        <v>-36.27660396970726</v>
      </c>
      <c r="Z2838">
        <v>0</v>
      </c>
      <c r="AA2838">
        <f t="shared" si="760"/>
        <v>8.1848716828290839E-7</v>
      </c>
      <c r="AB2838">
        <f t="shared" si="757"/>
        <v>-8.1848750322452023E-7</v>
      </c>
    </row>
    <row r="2839" spans="2:28" x14ac:dyDescent="0.3">
      <c r="B2839">
        <v>1.1747495763979376E-2</v>
      </c>
      <c r="C2839" t="s">
        <v>2837</v>
      </c>
      <c r="D2839" t="str">
        <f t="shared" si="759"/>
        <v>V</v>
      </c>
      <c r="E2839" t="str">
        <f t="shared" si="759"/>
        <v>E</v>
      </c>
      <c r="F2839" t="str">
        <f t="shared" si="759"/>
        <v>K</v>
      </c>
      <c r="G2839" t="str">
        <f t="shared" ref="F2839:M2870" si="761">MID($C2839,G$1,1)</f>
        <v>G</v>
      </c>
      <c r="H2839" t="str">
        <f t="shared" si="761"/>
        <v>D</v>
      </c>
      <c r="I2839" t="str">
        <f t="shared" si="761"/>
        <v>G</v>
      </c>
      <c r="J2839" t="str">
        <f t="shared" si="761"/>
        <v>H</v>
      </c>
      <c r="K2839" t="str">
        <f t="shared" si="761"/>
        <v>L</v>
      </c>
      <c r="L2839" t="str">
        <f t="shared" si="761"/>
        <v>V</v>
      </c>
      <c r="M2839" t="str">
        <f t="shared" si="761"/>
        <v>S</v>
      </c>
      <c r="N2839">
        <f t="shared" si="745"/>
        <v>1.0729613733905579E-4</v>
      </c>
      <c r="O2839">
        <f t="shared" si="746"/>
        <v>0.13959227467811158</v>
      </c>
      <c r="P2839">
        <f t="shared" si="747"/>
        <v>1.0729613733905579E-4</v>
      </c>
      <c r="Q2839">
        <f t="shared" si="748"/>
        <v>0.98723175965665233</v>
      </c>
      <c r="R2839">
        <f t="shared" si="749"/>
        <v>1.0729613733905579E-4</v>
      </c>
      <c r="S2839">
        <f t="shared" si="750"/>
        <v>0.18251072961373391</v>
      </c>
      <c r="T2839">
        <f t="shared" si="751"/>
        <v>1.0729613733905579E-4</v>
      </c>
      <c r="U2839">
        <f t="shared" si="752"/>
        <v>1.0729613733905579E-4</v>
      </c>
      <c r="V2839">
        <f t="shared" si="753"/>
        <v>1.0729613733905579E-4</v>
      </c>
      <c r="W2839">
        <f t="shared" si="754"/>
        <v>0.24688841201716738</v>
      </c>
      <c r="X2839">
        <f t="shared" si="755"/>
        <v>9.474889112833306E-27</v>
      </c>
      <c r="Y2839">
        <f t="shared" si="756"/>
        <v>-59.921152463070278</v>
      </c>
      <c r="Z2839">
        <v>0</v>
      </c>
      <c r="AA2839">
        <f t="shared" si="760"/>
        <v>4.5864809632466345E-15</v>
      </c>
      <c r="AB2839">
        <f t="shared" si="757"/>
        <v>-4.5519144009631521E-15</v>
      </c>
    </row>
    <row r="2840" spans="2:28" x14ac:dyDescent="0.3">
      <c r="B2840">
        <v>0.89335781657679547</v>
      </c>
      <c r="C2840" t="s">
        <v>2838</v>
      </c>
      <c r="D2840" t="str">
        <f t="shared" ref="D2840:M2890" si="762">MID($C2840,D$1,1)</f>
        <v>K</v>
      </c>
      <c r="E2840" t="str">
        <f t="shared" si="762"/>
        <v>G</v>
      </c>
      <c r="F2840" t="str">
        <f t="shared" si="761"/>
        <v>D</v>
      </c>
      <c r="G2840" t="str">
        <f t="shared" si="761"/>
        <v>G</v>
      </c>
      <c r="H2840" t="str">
        <f t="shared" si="761"/>
        <v>H</v>
      </c>
      <c r="I2840" t="str">
        <f t="shared" si="761"/>
        <v>L</v>
      </c>
      <c r="J2840" t="str">
        <f t="shared" si="761"/>
        <v>V</v>
      </c>
      <c r="K2840" t="str">
        <f t="shared" si="761"/>
        <v>S</v>
      </c>
      <c r="L2840" t="str">
        <f t="shared" si="761"/>
        <v>D</v>
      </c>
      <c r="M2840" t="str">
        <f t="shared" si="761"/>
        <v>R</v>
      </c>
      <c r="N2840">
        <f t="shared" si="745"/>
        <v>1.0729613733905579E-4</v>
      </c>
      <c r="O2840">
        <f t="shared" si="746"/>
        <v>0.26834763948497853</v>
      </c>
      <c r="P2840">
        <f t="shared" si="747"/>
        <v>1.0729613733905579E-4</v>
      </c>
      <c r="Q2840">
        <f t="shared" si="748"/>
        <v>0.98723175965665233</v>
      </c>
      <c r="R2840">
        <f t="shared" si="749"/>
        <v>1.0729613733905579E-4</v>
      </c>
      <c r="S2840">
        <f t="shared" si="750"/>
        <v>1.0729613733905579E-4</v>
      </c>
      <c r="T2840">
        <f t="shared" si="751"/>
        <v>7.521459227467811E-2</v>
      </c>
      <c r="U2840">
        <f t="shared" si="752"/>
        <v>0.18251072961373391</v>
      </c>
      <c r="V2840">
        <f t="shared" si="753"/>
        <v>6.4484978540772522E-2</v>
      </c>
      <c r="W2840">
        <f t="shared" si="754"/>
        <v>0.20396995708154508</v>
      </c>
      <c r="X2840">
        <f t="shared" si="755"/>
        <v>6.339697257922313E-21</v>
      </c>
      <c r="Y2840">
        <f t="shared" si="756"/>
        <v>-46.507455936682298</v>
      </c>
      <c r="Z2840">
        <v>0</v>
      </c>
      <c r="AA2840">
        <f t="shared" si="760"/>
        <v>2.2010219349818363E-10</v>
      </c>
      <c r="AB2840">
        <f t="shared" si="757"/>
        <v>-2.2010215874536962E-10</v>
      </c>
    </row>
    <row r="2841" spans="2:28" x14ac:dyDescent="0.3">
      <c r="B2841">
        <v>0.19198653804678811</v>
      </c>
      <c r="C2841" t="s">
        <v>2839</v>
      </c>
      <c r="D2841" t="str">
        <f t="shared" si="762"/>
        <v>D</v>
      </c>
      <c r="E2841" t="str">
        <f t="shared" si="762"/>
        <v>M</v>
      </c>
      <c r="F2841" t="str">
        <f t="shared" si="761"/>
        <v>Y</v>
      </c>
      <c r="G2841" t="str">
        <f t="shared" si="761"/>
        <v>G</v>
      </c>
      <c r="H2841" t="str">
        <f t="shared" si="761"/>
        <v>V</v>
      </c>
      <c r="I2841" t="str">
        <f t="shared" si="761"/>
        <v>T</v>
      </c>
      <c r="J2841" t="str">
        <f t="shared" si="761"/>
        <v>S</v>
      </c>
      <c r="K2841" t="str">
        <f t="shared" si="761"/>
        <v>V</v>
      </c>
      <c r="L2841" t="str">
        <f t="shared" si="761"/>
        <v>T</v>
      </c>
      <c r="M2841" t="str">
        <f t="shared" si="761"/>
        <v>T</v>
      </c>
      <c r="N2841">
        <f t="shared" si="745"/>
        <v>0.33272532188841203</v>
      </c>
      <c r="O2841">
        <f t="shared" si="746"/>
        <v>2.1566523605150212E-2</v>
      </c>
      <c r="P2841">
        <f t="shared" si="747"/>
        <v>1.0729613733905579E-4</v>
      </c>
      <c r="Q2841">
        <f t="shared" si="748"/>
        <v>0.98723175965665233</v>
      </c>
      <c r="R2841">
        <f t="shared" si="749"/>
        <v>1.0729613733905579E-4</v>
      </c>
      <c r="S2841">
        <f t="shared" si="750"/>
        <v>6.4484978540772522E-2</v>
      </c>
      <c r="T2841">
        <f t="shared" si="751"/>
        <v>3.2296137339055793E-2</v>
      </c>
      <c r="U2841">
        <f t="shared" si="752"/>
        <v>0.24688841201716738</v>
      </c>
      <c r="V2841">
        <f t="shared" si="753"/>
        <v>1.0729613733905579E-4</v>
      </c>
      <c r="W2841">
        <f t="shared" si="754"/>
        <v>0.3863733905579399</v>
      </c>
      <c r="X2841">
        <f t="shared" si="755"/>
        <v>1.7384189139758676E-18</v>
      </c>
      <c r="Y2841">
        <f t="shared" si="756"/>
        <v>-40.89355564388616</v>
      </c>
      <c r="Z2841">
        <v>0</v>
      </c>
      <c r="AA2841">
        <f t="shared" si="760"/>
        <v>2.0034434178179841E-8</v>
      </c>
      <c r="AB2841">
        <f t="shared" si="757"/>
        <v>-2.0034434423404727E-8</v>
      </c>
    </row>
    <row r="2842" spans="2:28" x14ac:dyDescent="0.3">
      <c r="B2842">
        <v>0.95305557351767523</v>
      </c>
      <c r="C2842" t="s">
        <v>2840</v>
      </c>
      <c r="D2842" t="str">
        <f t="shared" si="762"/>
        <v>I</v>
      </c>
      <c r="E2842" t="str">
        <f t="shared" si="762"/>
        <v>K</v>
      </c>
      <c r="F2842" t="str">
        <f t="shared" si="761"/>
        <v>P</v>
      </c>
      <c r="G2842" t="str">
        <f t="shared" si="761"/>
        <v>G</v>
      </c>
      <c r="H2842" t="str">
        <f t="shared" si="761"/>
        <v>D</v>
      </c>
      <c r="I2842" t="str">
        <f t="shared" si="761"/>
        <v>Q</v>
      </c>
      <c r="J2842" t="str">
        <f t="shared" si="761"/>
        <v>A</v>
      </c>
      <c r="K2842" t="str">
        <f t="shared" si="761"/>
        <v>L</v>
      </c>
      <c r="L2842" t="str">
        <f t="shared" si="761"/>
        <v>A</v>
      </c>
      <c r="M2842" t="str">
        <f t="shared" si="761"/>
        <v>D</v>
      </c>
      <c r="N2842">
        <f t="shared" si="745"/>
        <v>1.0836909871244634E-2</v>
      </c>
      <c r="O2842">
        <f t="shared" si="746"/>
        <v>1.0729613733905579E-4</v>
      </c>
      <c r="P2842">
        <f t="shared" si="747"/>
        <v>4.3025751072961367E-2</v>
      </c>
      <c r="Q2842">
        <f t="shared" si="748"/>
        <v>0.98723175965665233</v>
      </c>
      <c r="R2842">
        <f t="shared" si="749"/>
        <v>1.0729613733905579E-4</v>
      </c>
      <c r="S2842">
        <f t="shared" si="750"/>
        <v>1.0729613733905579E-4</v>
      </c>
      <c r="T2842">
        <f t="shared" si="751"/>
        <v>1.0836909871244634E-2</v>
      </c>
      <c r="U2842">
        <f t="shared" si="752"/>
        <v>1.0729613733905579E-4</v>
      </c>
      <c r="V2842">
        <f t="shared" si="753"/>
        <v>1.0729613733905579E-4</v>
      </c>
      <c r="W2842">
        <f t="shared" si="754"/>
        <v>1.0836909871244634E-2</v>
      </c>
      <c r="X2842">
        <f t="shared" si="755"/>
        <v>7.6874871197350937E-28</v>
      </c>
      <c r="Y2842">
        <f t="shared" si="756"/>
        <v>-62.43278864618366</v>
      </c>
      <c r="Z2842">
        <v>0</v>
      </c>
      <c r="AA2842">
        <f t="shared" si="760"/>
        <v>6.0948444775174443E-16</v>
      </c>
      <c r="AB2842">
        <f t="shared" si="757"/>
        <v>-5.5511151231257847E-16</v>
      </c>
    </row>
    <row r="2843" spans="2:28" x14ac:dyDescent="0.3">
      <c r="B2843">
        <v>0.59160084762990117</v>
      </c>
      <c r="C2843" t="s">
        <v>2841</v>
      </c>
      <c r="D2843" t="str">
        <f t="shared" si="762"/>
        <v>D</v>
      </c>
      <c r="E2843" t="str">
        <f t="shared" si="762"/>
        <v>V</v>
      </c>
      <c r="F2843" t="str">
        <f t="shared" si="761"/>
        <v>L</v>
      </c>
      <c r="G2843" t="str">
        <f t="shared" si="761"/>
        <v>G</v>
      </c>
      <c r="H2843" t="str">
        <f t="shared" si="761"/>
        <v>Q</v>
      </c>
      <c r="I2843" t="str">
        <f t="shared" si="761"/>
        <v>D</v>
      </c>
      <c r="J2843" t="str">
        <f t="shared" si="761"/>
        <v>D</v>
      </c>
      <c r="K2843" t="str">
        <f t="shared" si="761"/>
        <v>E</v>
      </c>
      <c r="L2843" t="str">
        <f t="shared" si="761"/>
        <v>E</v>
      </c>
      <c r="M2843" t="str">
        <f t="shared" si="761"/>
        <v>E</v>
      </c>
      <c r="N2843">
        <f t="shared" si="745"/>
        <v>0.33272532188841203</v>
      </c>
      <c r="O2843">
        <f t="shared" si="746"/>
        <v>1.0729613733905579E-4</v>
      </c>
      <c r="P2843">
        <f t="shared" si="747"/>
        <v>1.0836909871244634E-2</v>
      </c>
      <c r="Q2843">
        <f t="shared" si="748"/>
        <v>0.98723175965665233</v>
      </c>
      <c r="R2843">
        <f t="shared" si="749"/>
        <v>1.0729613733905579E-4</v>
      </c>
      <c r="S2843">
        <f t="shared" si="750"/>
        <v>1.0729613733905579E-4</v>
      </c>
      <c r="T2843">
        <f t="shared" si="751"/>
        <v>1.0729613733905579E-4</v>
      </c>
      <c r="U2843">
        <f t="shared" si="752"/>
        <v>1.0729613733905579E-4</v>
      </c>
      <c r="V2843">
        <f t="shared" si="753"/>
        <v>0.2790772532188841</v>
      </c>
      <c r="W2843">
        <f t="shared" si="754"/>
        <v>1.0729613733905579E-4</v>
      </c>
      <c r="X2843">
        <f t="shared" si="755"/>
        <v>1.5157912626808252E-27</v>
      </c>
      <c r="Y2843">
        <f t="shared" si="756"/>
        <v>-61.753859922623647</v>
      </c>
      <c r="Z2843">
        <v>0</v>
      </c>
      <c r="AA2843">
        <f t="shared" si="760"/>
        <v>1.0517120320598451E-15</v>
      </c>
      <c r="AB2843">
        <f t="shared" si="757"/>
        <v>-9.9920072216264148E-16</v>
      </c>
    </row>
    <row r="2844" spans="2:28" x14ac:dyDescent="0.3">
      <c r="B2844">
        <v>0.78903109491937973</v>
      </c>
      <c r="C2844" t="s">
        <v>2842</v>
      </c>
      <c r="D2844" t="str">
        <f t="shared" si="762"/>
        <v>V</v>
      </c>
      <c r="E2844" t="str">
        <f t="shared" si="762"/>
        <v>D</v>
      </c>
      <c r="F2844" t="str">
        <f t="shared" si="761"/>
        <v>D</v>
      </c>
      <c r="G2844" t="str">
        <f t="shared" si="761"/>
        <v>G</v>
      </c>
      <c r="H2844" t="str">
        <f t="shared" si="761"/>
        <v>M</v>
      </c>
      <c r="I2844" t="str">
        <f t="shared" si="761"/>
        <v>S</v>
      </c>
      <c r="J2844" t="str">
        <f t="shared" si="761"/>
        <v>N</v>
      </c>
      <c r="K2844" t="str">
        <f t="shared" si="761"/>
        <v>V</v>
      </c>
      <c r="L2844" t="str">
        <f t="shared" si="761"/>
        <v>D</v>
      </c>
      <c r="M2844" t="str">
        <f t="shared" si="761"/>
        <v>L</v>
      </c>
      <c r="N2844">
        <f t="shared" si="745"/>
        <v>1.0729613733905579E-4</v>
      </c>
      <c r="O2844">
        <f t="shared" si="746"/>
        <v>0.16105150214592273</v>
      </c>
      <c r="P2844">
        <f t="shared" si="747"/>
        <v>1.0729613733905579E-4</v>
      </c>
      <c r="Q2844">
        <f t="shared" si="748"/>
        <v>0.98723175965665233</v>
      </c>
      <c r="R2844">
        <f t="shared" si="749"/>
        <v>1.0729613733905579E-4</v>
      </c>
      <c r="S2844">
        <f t="shared" si="750"/>
        <v>1.0729613733905579E-4</v>
      </c>
      <c r="T2844">
        <f t="shared" si="751"/>
        <v>1.0729613733905579E-4</v>
      </c>
      <c r="U2844">
        <f t="shared" si="752"/>
        <v>0.24688841201716738</v>
      </c>
      <c r="V2844">
        <f t="shared" si="753"/>
        <v>6.4484978540772522E-2</v>
      </c>
      <c r="W2844">
        <f t="shared" si="754"/>
        <v>1.0729613733905579E-4</v>
      </c>
      <c r="X2844">
        <f t="shared" si="755"/>
        <v>3.8623149937917058E-27</v>
      </c>
      <c r="Y2844">
        <f t="shared" si="756"/>
        <v>-60.818530767809975</v>
      </c>
      <c r="Z2844">
        <v>0</v>
      </c>
      <c r="AA2844">
        <f t="shared" si="760"/>
        <v>2.2300279655079716E-15</v>
      </c>
      <c r="AB2844">
        <f t="shared" si="757"/>
        <v>-2.2204460492503154E-15</v>
      </c>
    </row>
    <row r="2845" spans="2:28" x14ac:dyDescent="0.3">
      <c r="B2845">
        <v>0.59493906984270761</v>
      </c>
      <c r="C2845" t="s">
        <v>2843</v>
      </c>
      <c r="D2845" t="str">
        <f t="shared" si="762"/>
        <v>E</v>
      </c>
      <c r="E2845" t="str">
        <f t="shared" si="762"/>
        <v>E</v>
      </c>
      <c r="F2845" t="str">
        <f t="shared" si="761"/>
        <v>D</v>
      </c>
      <c r="G2845" t="str">
        <f t="shared" si="761"/>
        <v>G</v>
      </c>
      <c r="H2845" t="str">
        <f t="shared" si="761"/>
        <v>V</v>
      </c>
      <c r="I2845" t="str">
        <f t="shared" si="761"/>
        <v>G</v>
      </c>
      <c r="J2845" t="str">
        <f t="shared" si="761"/>
        <v>S</v>
      </c>
      <c r="K2845" t="str">
        <f t="shared" si="761"/>
        <v>T</v>
      </c>
      <c r="L2845" t="str">
        <f t="shared" si="761"/>
        <v>I</v>
      </c>
      <c r="M2845" t="str">
        <f t="shared" si="761"/>
        <v>I</v>
      </c>
      <c r="N2845">
        <f t="shared" si="745"/>
        <v>6.4484978540772522E-2</v>
      </c>
      <c r="O2845">
        <f t="shared" si="746"/>
        <v>0.13959227467811158</v>
      </c>
      <c r="P2845">
        <f t="shared" si="747"/>
        <v>1.0729613733905579E-4</v>
      </c>
      <c r="Q2845">
        <f t="shared" si="748"/>
        <v>0.98723175965665233</v>
      </c>
      <c r="R2845">
        <f t="shared" si="749"/>
        <v>1.0729613733905579E-4</v>
      </c>
      <c r="S2845">
        <f t="shared" si="750"/>
        <v>0.18251072961373391</v>
      </c>
      <c r="T2845">
        <f t="shared" si="751"/>
        <v>3.2296137339055793E-2</v>
      </c>
      <c r="U2845">
        <f t="shared" si="752"/>
        <v>2.1566523605150212E-2</v>
      </c>
      <c r="V2845">
        <f t="shared" si="753"/>
        <v>1.0729613733905579E-4</v>
      </c>
      <c r="W2845">
        <f t="shared" si="754"/>
        <v>1.0729613733905579E-4</v>
      </c>
      <c r="X2845">
        <f t="shared" si="755"/>
        <v>1.497250760519479E-22</v>
      </c>
      <c r="Y2845">
        <f t="shared" si="756"/>
        <v>-50.253241445762484</v>
      </c>
      <c r="Z2845">
        <v>0</v>
      </c>
      <c r="AA2845">
        <f t="shared" si="760"/>
        <v>1.0849530354602314E-11</v>
      </c>
      <c r="AB2845">
        <f t="shared" si="757"/>
        <v>-1.0849543485905736E-11</v>
      </c>
    </row>
    <row r="2846" spans="2:28" x14ac:dyDescent="0.3">
      <c r="B2846">
        <v>0.86206247241018985</v>
      </c>
      <c r="C2846" t="s">
        <v>2844</v>
      </c>
      <c r="D2846" t="str">
        <f t="shared" si="762"/>
        <v>V</v>
      </c>
      <c r="E2846" t="str">
        <f t="shared" si="762"/>
        <v>L</v>
      </c>
      <c r="F2846" t="str">
        <f t="shared" si="761"/>
        <v>L</v>
      </c>
      <c r="G2846" t="str">
        <f t="shared" si="761"/>
        <v>G</v>
      </c>
      <c r="H2846" t="str">
        <f t="shared" si="761"/>
        <v>P</v>
      </c>
      <c r="I2846" t="str">
        <f t="shared" si="761"/>
        <v>L</v>
      </c>
      <c r="J2846" t="str">
        <f t="shared" si="761"/>
        <v>A</v>
      </c>
      <c r="K2846" t="str">
        <f t="shared" si="761"/>
        <v>E</v>
      </c>
      <c r="L2846" t="str">
        <f t="shared" si="761"/>
        <v>E</v>
      </c>
      <c r="M2846" t="str">
        <f t="shared" si="761"/>
        <v>V</v>
      </c>
      <c r="N2846">
        <f t="shared" si="745"/>
        <v>1.0729613733905579E-4</v>
      </c>
      <c r="O2846">
        <f t="shared" si="746"/>
        <v>1.0729613733905579E-4</v>
      </c>
      <c r="P2846">
        <f t="shared" si="747"/>
        <v>1.0836909871244634E-2</v>
      </c>
      <c r="Q2846">
        <f t="shared" si="748"/>
        <v>0.98723175965665233</v>
      </c>
      <c r="R2846">
        <f t="shared" si="749"/>
        <v>1.0729613733905579E-4</v>
      </c>
      <c r="S2846">
        <f t="shared" si="750"/>
        <v>1.0729613733905579E-4</v>
      </c>
      <c r="T2846">
        <f t="shared" si="751"/>
        <v>1.0836909871244634E-2</v>
      </c>
      <c r="U2846">
        <f t="shared" si="752"/>
        <v>1.0729613733905579E-4</v>
      </c>
      <c r="V2846">
        <f t="shared" si="753"/>
        <v>0.2790772532188841</v>
      </c>
      <c r="W2846">
        <f t="shared" si="754"/>
        <v>1.0729613733905579E-4</v>
      </c>
      <c r="X2846">
        <f t="shared" si="755"/>
        <v>4.9369531612629253E-29</v>
      </c>
      <c r="Y2846">
        <f t="shared" si="756"/>
        <v>-65.178219324882832</v>
      </c>
      <c r="Z2846">
        <v>0</v>
      </c>
      <c r="AA2846">
        <f t="shared" si="760"/>
        <v>6.7120546443934324E-17</v>
      </c>
      <c r="AB2846">
        <f t="shared" si="757"/>
        <v>-1.1102230246251565E-16</v>
      </c>
    </row>
    <row r="2847" spans="2:28" x14ac:dyDescent="0.3">
      <c r="B2847">
        <v>0.35429601300553204</v>
      </c>
      <c r="C2847" t="s">
        <v>2845</v>
      </c>
      <c r="D2847" t="str">
        <f t="shared" si="762"/>
        <v>A</v>
      </c>
      <c r="E2847" t="str">
        <f t="shared" si="762"/>
        <v>T</v>
      </c>
      <c r="F2847" t="str">
        <f t="shared" si="761"/>
        <v>R</v>
      </c>
      <c r="G2847" t="str">
        <f t="shared" si="761"/>
        <v>G</v>
      </c>
      <c r="H2847" t="str">
        <f t="shared" si="761"/>
        <v>S</v>
      </c>
      <c r="I2847" t="str">
        <f t="shared" si="761"/>
        <v>A</v>
      </c>
      <c r="J2847" t="str">
        <f t="shared" si="761"/>
        <v>K</v>
      </c>
      <c r="K2847" t="str">
        <f t="shared" si="761"/>
        <v>N</v>
      </c>
      <c r="L2847" t="str">
        <f t="shared" si="761"/>
        <v>T</v>
      </c>
      <c r="M2847" t="str">
        <f t="shared" si="761"/>
        <v>D</v>
      </c>
      <c r="N2847">
        <f t="shared" si="745"/>
        <v>5.3755364806866948E-2</v>
      </c>
      <c r="O2847">
        <f t="shared" si="746"/>
        <v>2.1566523605150212E-2</v>
      </c>
      <c r="P2847">
        <f t="shared" si="747"/>
        <v>1.0729613733905579E-4</v>
      </c>
      <c r="Q2847">
        <f t="shared" si="748"/>
        <v>0.98723175965665233</v>
      </c>
      <c r="R2847">
        <f t="shared" si="749"/>
        <v>8.5944206008583685E-2</v>
      </c>
      <c r="S2847">
        <f t="shared" si="750"/>
        <v>0.48293991416309007</v>
      </c>
      <c r="T2847">
        <f t="shared" si="751"/>
        <v>1.0729613733905579E-4</v>
      </c>
      <c r="U2847">
        <f t="shared" si="752"/>
        <v>1.0836909871244634E-2</v>
      </c>
      <c r="V2847">
        <f t="shared" si="753"/>
        <v>1.0729613733905579E-4</v>
      </c>
      <c r="W2847">
        <f t="shared" si="754"/>
        <v>1.0836909871244634E-2</v>
      </c>
      <c r="X2847">
        <f t="shared" si="755"/>
        <v>6.8911859194390085E-21</v>
      </c>
      <c r="Y2847">
        <f t="shared" si="756"/>
        <v>-46.424043760826258</v>
      </c>
      <c r="Z2847">
        <v>0</v>
      </c>
      <c r="AA2847">
        <f t="shared" si="760"/>
        <v>2.3536059688128108E-10</v>
      </c>
      <c r="AB2847">
        <f t="shared" si="757"/>
        <v>-2.3536061991008275E-10</v>
      </c>
    </row>
    <row r="2848" spans="2:28" x14ac:dyDescent="0.3">
      <c r="B2848">
        <v>0.55448338492051674</v>
      </c>
      <c r="C2848" t="s">
        <v>2846</v>
      </c>
      <c r="D2848" t="str">
        <f t="shared" si="762"/>
        <v>M</v>
      </c>
      <c r="E2848" t="str">
        <f t="shared" si="762"/>
        <v>D</v>
      </c>
      <c r="F2848" t="str">
        <f t="shared" si="761"/>
        <v>P</v>
      </c>
      <c r="G2848" t="str">
        <f t="shared" si="761"/>
        <v>G</v>
      </c>
      <c r="H2848" t="str">
        <f t="shared" si="761"/>
        <v>R</v>
      </c>
      <c r="I2848" t="str">
        <f t="shared" si="761"/>
        <v>V</v>
      </c>
      <c r="J2848" t="str">
        <f t="shared" si="761"/>
        <v>Q</v>
      </c>
      <c r="K2848" t="str">
        <f t="shared" si="761"/>
        <v>V</v>
      </c>
      <c r="L2848" t="str">
        <f t="shared" si="761"/>
        <v>P</v>
      </c>
      <c r="M2848" t="str">
        <f t="shared" si="761"/>
        <v>I</v>
      </c>
      <c r="N2848">
        <f t="shared" si="745"/>
        <v>1.0836909871244634E-2</v>
      </c>
      <c r="O2848">
        <f t="shared" si="746"/>
        <v>0.16105150214592273</v>
      </c>
      <c r="P2848">
        <f t="shared" si="747"/>
        <v>4.3025751072961367E-2</v>
      </c>
      <c r="Q2848">
        <f t="shared" si="748"/>
        <v>0.98723175965665233</v>
      </c>
      <c r="R2848">
        <f t="shared" si="749"/>
        <v>2.1566523605150212E-2</v>
      </c>
      <c r="S2848">
        <f t="shared" si="750"/>
        <v>1.0729613733905579E-4</v>
      </c>
      <c r="T2848">
        <f t="shared" si="751"/>
        <v>1.0729613733905579E-4</v>
      </c>
      <c r="U2848">
        <f t="shared" si="752"/>
        <v>0.24688841201716738</v>
      </c>
      <c r="V2848">
        <f t="shared" si="753"/>
        <v>1.0729613733905579E-4</v>
      </c>
      <c r="W2848">
        <f t="shared" si="754"/>
        <v>1.0729613733905579E-4</v>
      </c>
      <c r="X2848">
        <f t="shared" si="755"/>
        <v>5.2316059121922013E-23</v>
      </c>
      <c r="Y2848">
        <f t="shared" si="756"/>
        <v>-51.304738850138278</v>
      </c>
      <c r="Z2848">
        <v>0</v>
      </c>
      <c r="AA2848">
        <f t="shared" si="760"/>
        <v>4.6607605485654268E-12</v>
      </c>
      <c r="AB2848">
        <f t="shared" si="757"/>
        <v>-4.6607162573872679E-12</v>
      </c>
    </row>
    <row r="2849" spans="2:28" x14ac:dyDescent="0.3">
      <c r="B2849">
        <v>0.39442557487644381</v>
      </c>
      <c r="C2849" t="s">
        <v>2847</v>
      </c>
      <c r="D2849" t="str">
        <f t="shared" si="762"/>
        <v>L</v>
      </c>
      <c r="E2849" t="str">
        <f t="shared" si="762"/>
        <v>D</v>
      </c>
      <c r="F2849" t="str">
        <f t="shared" si="761"/>
        <v>L</v>
      </c>
      <c r="G2849" t="str">
        <f t="shared" si="761"/>
        <v>G</v>
      </c>
      <c r="H2849" t="str">
        <f t="shared" si="761"/>
        <v>A</v>
      </c>
      <c r="I2849" t="str">
        <f t="shared" si="761"/>
        <v>A</v>
      </c>
      <c r="J2849" t="str">
        <f t="shared" si="761"/>
        <v>R</v>
      </c>
      <c r="K2849" t="str">
        <f t="shared" si="761"/>
        <v>G</v>
      </c>
      <c r="L2849" t="str">
        <f t="shared" si="761"/>
        <v>G</v>
      </c>
      <c r="M2849" t="str">
        <f t="shared" si="761"/>
        <v>V</v>
      </c>
      <c r="N2849">
        <f t="shared" ref="N2849:N2912" si="763">INDEX(AI$25:AI$44,MATCH(D2849,$AH$25:$AH$44,0))</f>
        <v>4.3025751072961367E-2</v>
      </c>
      <c r="O2849">
        <f t="shared" ref="O2849:O2912" si="764">INDEX(AJ$25:AJ$44,MATCH(E2849,$AH$25:$AH$44,0))</f>
        <v>0.16105150214592273</v>
      </c>
      <c r="P2849">
        <f t="shared" ref="P2849:P2912" si="765">INDEX(AK$25:AK$44,MATCH(F2849,$AH$25:$AH$44,0))</f>
        <v>1.0836909871244634E-2</v>
      </c>
      <c r="Q2849">
        <f t="shared" ref="Q2849:Q2912" si="766">INDEX(AL$25:AL$44,MATCH(G2849,$AH$25:$AH$44,0))</f>
        <v>0.98723175965665233</v>
      </c>
      <c r="R2849">
        <f t="shared" ref="R2849:R2912" si="767">INDEX(AM$25:AM$44,MATCH(H2849,$AH$25:$AH$44,0))</f>
        <v>0.60096566523605144</v>
      </c>
      <c r="S2849">
        <f t="shared" ref="S2849:S2912" si="768">INDEX(AN$25:AN$44,MATCH(I2849,$AH$25:$AH$44,0))</f>
        <v>0.48293991416309007</v>
      </c>
      <c r="T2849">
        <f t="shared" ref="T2849:T2912" si="769">INDEX(AO$25:AO$44,MATCH(J2849,$AH$25:$AH$44,0))</f>
        <v>1.0729613733905579E-4</v>
      </c>
      <c r="U2849">
        <f t="shared" ref="U2849:U2912" si="770">INDEX(AP$25:AP$44,MATCH(K2849,$AH$25:$AH$44,0))</f>
        <v>1.0836909871244634E-2</v>
      </c>
      <c r="V2849">
        <f t="shared" ref="V2849:V2912" si="771">INDEX(AQ$25:AQ$44,MATCH(L2849,$AH$25:$AH$44,0))</f>
        <v>1.0729613733905579E-4</v>
      </c>
      <c r="W2849">
        <f t="shared" ref="W2849:W2912" si="772">INDEX(AR$25:AR$44,MATCH(M2849,$AH$25:$AH$44,0))</f>
        <v>1.0729613733905579E-4</v>
      </c>
      <c r="X2849">
        <f t="shared" ref="X2849:X2912" si="773">PRODUCT(N2849:W2849)</f>
        <v>2.8801712120178799E-19</v>
      </c>
      <c r="Y2849">
        <f t="shared" ref="Y2849:Y2912" si="774">LN(X2849/(1-X2849))</f>
        <v>-42.691267025888692</v>
      </c>
      <c r="Z2849">
        <v>0</v>
      </c>
      <c r="AA2849">
        <f t="shared" si="760"/>
        <v>4.7250602691742512E-9</v>
      </c>
      <c r="AB2849">
        <f t="shared" ref="AB2849:AB2912" si="775">Z2849*LN(AA2849)+(1-Z2849)*LN(1-AA2849)</f>
        <v>-4.7250602431323771E-9</v>
      </c>
    </row>
    <row r="2850" spans="2:28" x14ac:dyDescent="0.3">
      <c r="B2850">
        <v>0.35001776150416775</v>
      </c>
      <c r="C2850" t="s">
        <v>2848</v>
      </c>
      <c r="D2850" t="str">
        <f t="shared" si="762"/>
        <v>A</v>
      </c>
      <c r="E2850" t="str">
        <f t="shared" si="762"/>
        <v>A</v>
      </c>
      <c r="F2850" t="str">
        <f t="shared" si="761"/>
        <v>R</v>
      </c>
      <c r="G2850" t="str">
        <f t="shared" si="761"/>
        <v>G</v>
      </c>
      <c r="H2850" t="str">
        <f t="shared" si="761"/>
        <v>G</v>
      </c>
      <c r="I2850" t="str">
        <f t="shared" si="761"/>
        <v>V</v>
      </c>
      <c r="J2850" t="str">
        <f t="shared" si="761"/>
        <v>T</v>
      </c>
      <c r="K2850" t="str">
        <f t="shared" si="761"/>
        <v>D</v>
      </c>
      <c r="L2850" t="str">
        <f t="shared" si="761"/>
        <v>Y</v>
      </c>
      <c r="M2850" t="str">
        <f t="shared" si="761"/>
        <v>C</v>
      </c>
      <c r="N2850">
        <f t="shared" si="763"/>
        <v>5.3755364806866948E-2</v>
      </c>
      <c r="O2850">
        <f t="shared" si="764"/>
        <v>3.2296137339055793E-2</v>
      </c>
      <c r="P2850">
        <f t="shared" si="765"/>
        <v>1.0729613733905579E-4</v>
      </c>
      <c r="Q2850">
        <f t="shared" si="766"/>
        <v>0.98723175965665233</v>
      </c>
      <c r="R2850">
        <f t="shared" si="767"/>
        <v>0.13959227467811158</v>
      </c>
      <c r="S2850">
        <f t="shared" si="768"/>
        <v>1.0729613733905579E-4</v>
      </c>
      <c r="T2850">
        <f t="shared" si="769"/>
        <v>4.3025751072961367E-2</v>
      </c>
      <c r="U2850">
        <f t="shared" si="770"/>
        <v>1.0729613733905579E-4</v>
      </c>
      <c r="V2850">
        <f t="shared" si="771"/>
        <v>0.35418454935622312</v>
      </c>
      <c r="W2850">
        <f t="shared" si="772"/>
        <v>5.3755364806866948E-2</v>
      </c>
      <c r="X2850">
        <f t="shared" si="773"/>
        <v>2.4209456963874419E-19</v>
      </c>
      <c r="Y2850">
        <f t="shared" si="774"/>
        <v>-42.864958519423134</v>
      </c>
      <c r="Z2850">
        <v>0</v>
      </c>
      <c r="AA2850">
        <f t="shared" si="760"/>
        <v>4.1095291791180444E-9</v>
      </c>
      <c r="AB2850">
        <f t="shared" si="775"/>
        <v>-4.1095291698553892E-9</v>
      </c>
    </row>
    <row r="2851" spans="2:28" x14ac:dyDescent="0.3">
      <c r="B2851">
        <v>0.83048630734368523</v>
      </c>
      <c r="C2851" t="s">
        <v>2849</v>
      </c>
      <c r="D2851" t="str">
        <f t="shared" si="762"/>
        <v>A</v>
      </c>
      <c r="E2851" t="str">
        <f t="shared" si="762"/>
        <v>R</v>
      </c>
      <c r="F2851" t="str">
        <f t="shared" si="761"/>
        <v>G</v>
      </c>
      <c r="G2851" t="str">
        <f t="shared" si="761"/>
        <v>G</v>
      </c>
      <c r="H2851" t="str">
        <f t="shared" si="761"/>
        <v>V</v>
      </c>
      <c r="I2851" t="str">
        <f t="shared" si="761"/>
        <v>T</v>
      </c>
      <c r="J2851" t="str">
        <f t="shared" si="761"/>
        <v>D</v>
      </c>
      <c r="K2851" t="str">
        <f t="shared" si="761"/>
        <v>Y</v>
      </c>
      <c r="L2851" t="str">
        <f t="shared" si="761"/>
        <v>C</v>
      </c>
      <c r="M2851" t="str">
        <f t="shared" si="761"/>
        <v>V</v>
      </c>
      <c r="N2851">
        <f t="shared" si="763"/>
        <v>5.3755364806866948E-2</v>
      </c>
      <c r="O2851">
        <f t="shared" si="764"/>
        <v>0.26834763948497853</v>
      </c>
      <c r="P2851">
        <f t="shared" si="765"/>
        <v>1.0729613733905579E-4</v>
      </c>
      <c r="Q2851">
        <f t="shared" si="766"/>
        <v>0.98723175965665233</v>
      </c>
      <c r="R2851">
        <f t="shared" si="767"/>
        <v>1.0729613733905579E-4</v>
      </c>
      <c r="S2851">
        <f t="shared" si="768"/>
        <v>6.4484978540772522E-2</v>
      </c>
      <c r="T2851">
        <f t="shared" si="769"/>
        <v>1.0729613733905579E-4</v>
      </c>
      <c r="U2851">
        <f t="shared" si="770"/>
        <v>1.0729613733905579E-4</v>
      </c>
      <c r="V2851">
        <f t="shared" si="771"/>
        <v>1.0729613733905579E-4</v>
      </c>
      <c r="W2851">
        <f t="shared" si="772"/>
        <v>1.0729613733905579E-4</v>
      </c>
      <c r="X2851">
        <f t="shared" si="773"/>
        <v>1.4012053819939251E-27</v>
      </c>
      <c r="Y2851">
        <f t="shared" si="774"/>
        <v>-61.832464657516319</v>
      </c>
      <c r="Z2851">
        <v>0</v>
      </c>
      <c r="AA2851">
        <f t="shared" si="760"/>
        <v>9.8733644671036526E-16</v>
      </c>
      <c r="AB2851">
        <f t="shared" si="775"/>
        <v>-9.9920072216264148E-16</v>
      </c>
    </row>
    <row r="2852" spans="2:28" x14ac:dyDescent="0.3">
      <c r="B2852">
        <v>0.1069349251520072</v>
      </c>
      <c r="C2852" t="s">
        <v>2850</v>
      </c>
      <c r="D2852" t="str">
        <f t="shared" si="762"/>
        <v>K</v>
      </c>
      <c r="E2852" t="str">
        <f t="shared" si="762"/>
        <v>P</v>
      </c>
      <c r="F2852" t="str">
        <f t="shared" si="761"/>
        <v>R</v>
      </c>
      <c r="G2852" t="str">
        <f t="shared" si="761"/>
        <v>G</v>
      </c>
      <c r="H2852" t="str">
        <f t="shared" si="761"/>
        <v>A</v>
      </c>
      <c r="I2852" t="str">
        <f t="shared" si="761"/>
        <v>V</v>
      </c>
      <c r="J2852" t="str">
        <f t="shared" si="761"/>
        <v>V</v>
      </c>
      <c r="K2852" t="str">
        <f t="shared" si="761"/>
        <v>I</v>
      </c>
      <c r="L2852" t="str">
        <f t="shared" si="761"/>
        <v>T</v>
      </c>
      <c r="M2852" t="str">
        <f t="shared" si="761"/>
        <v>A</v>
      </c>
      <c r="N2852">
        <f t="shared" si="763"/>
        <v>1.0729613733905579E-4</v>
      </c>
      <c r="O2852">
        <f t="shared" si="764"/>
        <v>4.3025751072961367E-2</v>
      </c>
      <c r="P2852">
        <f t="shared" si="765"/>
        <v>1.0729613733905579E-4</v>
      </c>
      <c r="Q2852">
        <f t="shared" si="766"/>
        <v>0.98723175965665233</v>
      </c>
      <c r="R2852">
        <f t="shared" si="767"/>
        <v>0.60096566523605144</v>
      </c>
      <c r="S2852">
        <f t="shared" si="768"/>
        <v>1.0729613733905579E-4</v>
      </c>
      <c r="T2852">
        <f t="shared" si="769"/>
        <v>7.521459227467811E-2</v>
      </c>
      <c r="U2852">
        <f t="shared" si="770"/>
        <v>0.10740343347639485</v>
      </c>
      <c r="V2852">
        <f t="shared" si="771"/>
        <v>1.0729613733905579E-4</v>
      </c>
      <c r="W2852">
        <f t="shared" si="772"/>
        <v>2.1566523605150212E-2</v>
      </c>
      <c r="X2852">
        <f t="shared" si="773"/>
        <v>5.8943240107190144E-22</v>
      </c>
      <c r="Y2852">
        <f t="shared" si="774"/>
        <v>-48.882882190088722</v>
      </c>
      <c r="Z2852">
        <v>0</v>
      </c>
      <c r="AA2852">
        <f t="shared" si="760"/>
        <v>3.2631893856681927E-11</v>
      </c>
      <c r="AB2852">
        <f t="shared" si="775"/>
        <v>-3.2631897184919946E-11</v>
      </c>
    </row>
    <row r="2853" spans="2:28" x14ac:dyDescent="0.3">
      <c r="B2853">
        <v>0.66853992249280714</v>
      </c>
      <c r="C2853" t="s">
        <v>2851</v>
      </c>
      <c r="D2853" t="str">
        <f t="shared" si="762"/>
        <v>A</v>
      </c>
      <c r="E2853" t="str">
        <f t="shared" si="762"/>
        <v>A</v>
      </c>
      <c r="F2853" t="str">
        <f t="shared" si="761"/>
        <v>P</v>
      </c>
      <c r="G2853" t="str">
        <f t="shared" si="761"/>
        <v>G</v>
      </c>
      <c r="H2853" t="str">
        <f t="shared" si="761"/>
        <v>Y</v>
      </c>
      <c r="I2853" t="str">
        <f t="shared" si="761"/>
        <v>R</v>
      </c>
      <c r="J2853" t="str">
        <f t="shared" si="761"/>
        <v>V</v>
      </c>
      <c r="K2853" t="str">
        <f t="shared" si="761"/>
        <v>L</v>
      </c>
      <c r="L2853" t="str">
        <f t="shared" si="761"/>
        <v>N</v>
      </c>
      <c r="M2853" t="str">
        <f t="shared" si="761"/>
        <v>K</v>
      </c>
      <c r="N2853">
        <f t="shared" si="763"/>
        <v>5.3755364806866948E-2</v>
      </c>
      <c r="O2853">
        <f t="shared" si="764"/>
        <v>3.2296137339055793E-2</v>
      </c>
      <c r="P2853">
        <f t="shared" si="765"/>
        <v>4.3025751072961367E-2</v>
      </c>
      <c r="Q2853">
        <f t="shared" si="766"/>
        <v>0.98723175965665233</v>
      </c>
      <c r="R2853">
        <f t="shared" si="767"/>
        <v>1.0729613733905579E-4</v>
      </c>
      <c r="S2853">
        <f t="shared" si="768"/>
        <v>1.0729613733905579E-4</v>
      </c>
      <c r="T2853">
        <f t="shared" si="769"/>
        <v>7.521459227467811E-2</v>
      </c>
      <c r="U2853">
        <f t="shared" si="770"/>
        <v>1.0729613733905579E-4</v>
      </c>
      <c r="V2853">
        <f t="shared" si="771"/>
        <v>2.1566523605150212E-2</v>
      </c>
      <c r="W2853">
        <f t="shared" si="772"/>
        <v>3.2296137339055793E-2</v>
      </c>
      <c r="X2853">
        <f t="shared" si="773"/>
        <v>4.7720509538180427E-21</v>
      </c>
      <c r="Y2853">
        <f t="shared" si="774"/>
        <v>-46.791510771031156</v>
      </c>
      <c r="Z2853">
        <v>0</v>
      </c>
      <c r="AA2853">
        <f t="shared" si="760"/>
        <v>1.7518391051703162E-10</v>
      </c>
      <c r="AB2853">
        <f t="shared" si="775"/>
        <v>-1.7518386742778754E-10</v>
      </c>
    </row>
    <row r="2854" spans="2:28" x14ac:dyDescent="0.3">
      <c r="B2854">
        <v>6.9931915793764565E-2</v>
      </c>
      <c r="C2854" t="s">
        <v>2852</v>
      </c>
      <c r="D2854" t="str">
        <f t="shared" si="762"/>
        <v>G</v>
      </c>
      <c r="E2854" t="str">
        <f t="shared" si="762"/>
        <v>R</v>
      </c>
      <c r="F2854" t="str">
        <f t="shared" si="761"/>
        <v>P</v>
      </c>
      <c r="G2854" t="str">
        <f t="shared" si="761"/>
        <v>G</v>
      </c>
      <c r="H2854" t="str">
        <f t="shared" si="761"/>
        <v>Y</v>
      </c>
      <c r="I2854" t="str">
        <f t="shared" si="761"/>
        <v>S</v>
      </c>
      <c r="J2854" t="str">
        <f t="shared" si="761"/>
        <v>A</v>
      </c>
      <c r="K2854" t="str">
        <f t="shared" si="761"/>
        <v>T</v>
      </c>
      <c r="L2854" t="str">
        <f t="shared" si="761"/>
        <v>Y</v>
      </c>
      <c r="M2854" t="str">
        <f t="shared" si="761"/>
        <v>G</v>
      </c>
      <c r="N2854">
        <f t="shared" si="763"/>
        <v>4.3025751072961367E-2</v>
      </c>
      <c r="O2854">
        <f t="shared" si="764"/>
        <v>0.26834763948497853</v>
      </c>
      <c r="P2854">
        <f t="shared" si="765"/>
        <v>4.3025751072961367E-2</v>
      </c>
      <c r="Q2854">
        <f t="shared" si="766"/>
        <v>0.98723175965665233</v>
      </c>
      <c r="R2854">
        <f t="shared" si="767"/>
        <v>1.0729613733905579E-4</v>
      </c>
      <c r="S2854">
        <f t="shared" si="768"/>
        <v>1.0729613733905579E-4</v>
      </c>
      <c r="T2854">
        <f t="shared" si="769"/>
        <v>1.0836909871244634E-2</v>
      </c>
      <c r="U2854">
        <f t="shared" si="770"/>
        <v>2.1566523605150212E-2</v>
      </c>
      <c r="V2854">
        <f t="shared" si="771"/>
        <v>0.35418454935622312</v>
      </c>
      <c r="W2854">
        <f t="shared" si="772"/>
        <v>1.0729613733905579E-4</v>
      </c>
      <c r="X2854">
        <f t="shared" si="773"/>
        <v>5.0146577715144535E-20</v>
      </c>
      <c r="Y2854">
        <f t="shared" si="774"/>
        <v>-44.439336681769724</v>
      </c>
      <c r="Z2854">
        <v>0</v>
      </c>
      <c r="AA2854">
        <f t="shared" si="760"/>
        <v>1.1597428664787868E-9</v>
      </c>
      <c r="AB2854">
        <f t="shared" si="775"/>
        <v>-1.1597428579765265E-9</v>
      </c>
    </row>
    <row r="2855" spans="2:28" x14ac:dyDescent="0.3">
      <c r="B2855">
        <v>0.69498965022423087</v>
      </c>
      <c r="C2855" t="s">
        <v>2853</v>
      </c>
      <c r="D2855" t="str">
        <f t="shared" si="762"/>
        <v>A</v>
      </c>
      <c r="E2855" t="str">
        <f t="shared" si="762"/>
        <v>T</v>
      </c>
      <c r="F2855" t="str">
        <f t="shared" si="761"/>
        <v>Y</v>
      </c>
      <c r="G2855" t="str">
        <f t="shared" si="761"/>
        <v>G</v>
      </c>
      <c r="H2855" t="str">
        <f t="shared" si="761"/>
        <v>D</v>
      </c>
      <c r="I2855" t="str">
        <f t="shared" si="761"/>
        <v>R</v>
      </c>
      <c r="J2855" t="str">
        <f t="shared" si="761"/>
        <v>R</v>
      </c>
      <c r="K2855" t="str">
        <f t="shared" si="761"/>
        <v>S</v>
      </c>
      <c r="L2855" t="str">
        <f t="shared" si="761"/>
        <v>L</v>
      </c>
      <c r="M2855" t="str">
        <f t="shared" si="761"/>
        <v>F</v>
      </c>
      <c r="N2855">
        <f t="shared" si="763"/>
        <v>5.3755364806866948E-2</v>
      </c>
      <c r="O2855">
        <f t="shared" si="764"/>
        <v>2.1566523605150212E-2</v>
      </c>
      <c r="P2855">
        <f t="shared" si="765"/>
        <v>1.0729613733905579E-4</v>
      </c>
      <c r="Q2855">
        <f t="shared" si="766"/>
        <v>0.98723175965665233</v>
      </c>
      <c r="R2855">
        <f t="shared" si="767"/>
        <v>1.0729613733905579E-4</v>
      </c>
      <c r="S2855">
        <f t="shared" si="768"/>
        <v>1.0729613733905579E-4</v>
      </c>
      <c r="T2855">
        <f t="shared" si="769"/>
        <v>1.0729613733905579E-4</v>
      </c>
      <c r="U2855">
        <f t="shared" si="770"/>
        <v>0.18251072961373391</v>
      </c>
      <c r="V2855">
        <f t="shared" si="771"/>
        <v>1.0836909871244634E-2</v>
      </c>
      <c r="W2855">
        <f t="shared" si="772"/>
        <v>1.0729613733905579E-4</v>
      </c>
      <c r="X2855">
        <f t="shared" si="773"/>
        <v>3.219106743473633E-26</v>
      </c>
      <c r="Y2855">
        <f t="shared" si="774"/>
        <v>-58.698108505632945</v>
      </c>
      <c r="Z2855">
        <v>0</v>
      </c>
      <c r="AA2855">
        <f t="shared" si="760"/>
        <v>1.2254637834676837E-14</v>
      </c>
      <c r="AB2855">
        <f t="shared" si="775"/>
        <v>-1.2212453270876796E-14</v>
      </c>
    </row>
    <row r="2856" spans="2:28" x14ac:dyDescent="0.3">
      <c r="B2856">
        <v>0.92361163376259781</v>
      </c>
      <c r="C2856" t="s">
        <v>2854</v>
      </c>
      <c r="D2856" t="str">
        <f t="shared" si="762"/>
        <v>S</v>
      </c>
      <c r="E2856" t="str">
        <f t="shared" si="762"/>
        <v>V</v>
      </c>
      <c r="F2856" t="str">
        <f t="shared" si="761"/>
        <v>A</v>
      </c>
      <c r="G2856" t="str">
        <f t="shared" si="761"/>
        <v>G</v>
      </c>
      <c r="H2856" t="str">
        <f t="shared" si="761"/>
        <v>T</v>
      </c>
      <c r="I2856" t="str">
        <f t="shared" si="761"/>
        <v>A</v>
      </c>
      <c r="J2856" t="str">
        <f t="shared" si="761"/>
        <v>T</v>
      </c>
      <c r="K2856" t="str">
        <f t="shared" si="761"/>
        <v>S</v>
      </c>
      <c r="L2856" t="str">
        <f t="shared" si="761"/>
        <v>R</v>
      </c>
      <c r="M2856" t="str">
        <f t="shared" si="761"/>
        <v>R</v>
      </c>
      <c r="N2856">
        <f t="shared" si="763"/>
        <v>2.1566523605150212E-2</v>
      </c>
      <c r="O2856">
        <f t="shared" si="764"/>
        <v>1.0729613733905579E-4</v>
      </c>
      <c r="P2856">
        <f t="shared" si="765"/>
        <v>0.55804721030042914</v>
      </c>
      <c r="Q2856">
        <f t="shared" si="766"/>
        <v>0.98723175965665233</v>
      </c>
      <c r="R2856">
        <f t="shared" si="767"/>
        <v>2.1566523605150212E-2</v>
      </c>
      <c r="S2856">
        <f t="shared" si="768"/>
        <v>0.48293991416309007</v>
      </c>
      <c r="T2856">
        <f t="shared" si="769"/>
        <v>4.3025751072961367E-2</v>
      </c>
      <c r="U2856">
        <f t="shared" si="770"/>
        <v>0.18251072961373391</v>
      </c>
      <c r="V2856">
        <f t="shared" si="771"/>
        <v>1.0729613733905579E-4</v>
      </c>
      <c r="W2856">
        <f t="shared" si="772"/>
        <v>0.20396995708154508</v>
      </c>
      <c r="X2856">
        <f t="shared" si="773"/>
        <v>2.2818899300008343E-15</v>
      </c>
      <c r="Y2856">
        <f t="shared" si="774"/>
        <v>-33.713772378638986</v>
      </c>
      <c r="Z2856">
        <v>0</v>
      </c>
      <c r="AA2856">
        <f t="shared" si="760"/>
        <v>6.4178965105140137E-6</v>
      </c>
      <c r="AB2856">
        <f t="shared" si="775"/>
        <v>-6.4179171053547151E-6</v>
      </c>
    </row>
    <row r="2857" spans="2:28" x14ac:dyDescent="0.3">
      <c r="B2857">
        <v>0.72653242594259992</v>
      </c>
      <c r="C2857" t="s">
        <v>2855</v>
      </c>
      <c r="D2857" t="str">
        <f t="shared" si="762"/>
        <v>S</v>
      </c>
      <c r="E2857" t="str">
        <f t="shared" si="762"/>
        <v>S</v>
      </c>
      <c r="F2857" t="str">
        <f t="shared" si="761"/>
        <v>A</v>
      </c>
      <c r="G2857" t="str">
        <f t="shared" si="761"/>
        <v>G</v>
      </c>
      <c r="H2857" t="str">
        <f t="shared" si="761"/>
        <v>P</v>
      </c>
      <c r="I2857" t="str">
        <f t="shared" si="761"/>
        <v>I</v>
      </c>
      <c r="J2857" t="str">
        <f t="shared" si="761"/>
        <v>M</v>
      </c>
      <c r="K2857" t="str">
        <f t="shared" si="761"/>
        <v>P</v>
      </c>
      <c r="L2857" t="str">
        <f t="shared" si="761"/>
        <v>V</v>
      </c>
      <c r="M2857" t="str">
        <f t="shared" si="761"/>
        <v>P</v>
      </c>
      <c r="N2857">
        <f t="shared" si="763"/>
        <v>2.1566523605150212E-2</v>
      </c>
      <c r="O2857">
        <f t="shared" si="764"/>
        <v>1.0729613733905579E-4</v>
      </c>
      <c r="P2857">
        <f t="shared" si="765"/>
        <v>0.55804721030042914</v>
      </c>
      <c r="Q2857">
        <f t="shared" si="766"/>
        <v>0.98723175965665233</v>
      </c>
      <c r="R2857">
        <f t="shared" si="767"/>
        <v>1.0729613733905579E-4</v>
      </c>
      <c r="S2857">
        <f t="shared" si="768"/>
        <v>1.0729613733905579E-4</v>
      </c>
      <c r="T2857">
        <f t="shared" si="769"/>
        <v>1.0836909871244634E-2</v>
      </c>
      <c r="U2857">
        <f t="shared" si="770"/>
        <v>1.0729613733905579E-4</v>
      </c>
      <c r="V2857">
        <f t="shared" si="771"/>
        <v>1.0729613733905579E-4</v>
      </c>
      <c r="W2857">
        <f t="shared" si="772"/>
        <v>1.0729613733905579E-4</v>
      </c>
      <c r="X2857">
        <f t="shared" si="773"/>
        <v>1.96462737931619E-28</v>
      </c>
      <c r="Y2857">
        <f t="shared" si="774"/>
        <v>-63.797080005340604</v>
      </c>
      <c r="Z2857">
        <v>0</v>
      </c>
      <c r="AA2857">
        <f t="shared" si="760"/>
        <v>2.0363333649783849E-16</v>
      </c>
      <c r="AB2857">
        <f t="shared" si="775"/>
        <v>-2.2204460492503131E-16</v>
      </c>
    </row>
    <row r="2858" spans="2:28" x14ac:dyDescent="0.3">
      <c r="B2858">
        <v>0.29876567165117351</v>
      </c>
      <c r="C2858" t="s">
        <v>2856</v>
      </c>
      <c r="D2858" t="str">
        <f t="shared" si="762"/>
        <v>S</v>
      </c>
      <c r="E2858" t="str">
        <f t="shared" si="762"/>
        <v>L</v>
      </c>
      <c r="F2858" t="str">
        <f t="shared" si="761"/>
        <v>A</v>
      </c>
      <c r="G2858" t="str">
        <f t="shared" si="761"/>
        <v>G</v>
      </c>
      <c r="H2858" t="str">
        <f t="shared" si="761"/>
        <v>S</v>
      </c>
      <c r="I2858" t="str">
        <f t="shared" si="761"/>
        <v>V</v>
      </c>
      <c r="J2858" t="str">
        <f t="shared" si="761"/>
        <v>H</v>
      </c>
      <c r="K2858" t="str">
        <f t="shared" si="761"/>
        <v>S</v>
      </c>
      <c r="L2858" t="str">
        <f t="shared" si="761"/>
        <v>H</v>
      </c>
      <c r="M2858" t="str">
        <f t="shared" si="761"/>
        <v>S</v>
      </c>
      <c r="N2858">
        <f t="shared" si="763"/>
        <v>2.1566523605150212E-2</v>
      </c>
      <c r="O2858">
        <f t="shared" si="764"/>
        <v>1.0729613733905579E-4</v>
      </c>
      <c r="P2858">
        <f t="shared" si="765"/>
        <v>0.55804721030042914</v>
      </c>
      <c r="Q2858">
        <f t="shared" si="766"/>
        <v>0.98723175965665233</v>
      </c>
      <c r="R2858">
        <f t="shared" si="767"/>
        <v>8.5944206008583685E-2</v>
      </c>
      <c r="S2858">
        <f t="shared" si="768"/>
        <v>1.0729613733905579E-4</v>
      </c>
      <c r="T2858">
        <f t="shared" si="769"/>
        <v>1.0729613733905579E-4</v>
      </c>
      <c r="U2858">
        <f t="shared" si="770"/>
        <v>0.18251072961373391</v>
      </c>
      <c r="V2858">
        <f t="shared" si="771"/>
        <v>1.0729613733905579E-4</v>
      </c>
      <c r="W2858">
        <f t="shared" si="772"/>
        <v>0.24688841201716738</v>
      </c>
      <c r="X2858">
        <f t="shared" si="773"/>
        <v>6.0983488864792365E-21</v>
      </c>
      <c r="Y2858">
        <f t="shared" si="774"/>
        <v>-46.546268892682271</v>
      </c>
      <c r="Z2858">
        <v>0</v>
      </c>
      <c r="AA2858">
        <f t="shared" si="760"/>
        <v>2.133434579001151E-10</v>
      </c>
      <c r="AB2858">
        <f t="shared" si="775"/>
        <v>-2.1334345403689427E-10</v>
      </c>
    </row>
    <row r="2859" spans="2:28" x14ac:dyDescent="0.3">
      <c r="B2859">
        <v>0.81654312145164276</v>
      </c>
      <c r="C2859" t="s">
        <v>2857</v>
      </c>
      <c r="D2859" t="str">
        <f t="shared" si="762"/>
        <v>V</v>
      </c>
      <c r="E2859" t="str">
        <f t="shared" si="762"/>
        <v>Q</v>
      </c>
      <c r="F2859" t="str">
        <f t="shared" si="761"/>
        <v>S</v>
      </c>
      <c r="G2859" t="str">
        <f t="shared" si="761"/>
        <v>G</v>
      </c>
      <c r="H2859" t="str">
        <f t="shared" si="761"/>
        <v>L</v>
      </c>
      <c r="I2859" t="str">
        <f t="shared" si="761"/>
        <v>T</v>
      </c>
      <c r="J2859" t="str">
        <f t="shared" si="761"/>
        <v>G</v>
      </c>
      <c r="K2859" t="str">
        <f t="shared" si="761"/>
        <v>H</v>
      </c>
      <c r="L2859" t="str">
        <f t="shared" si="761"/>
        <v>R</v>
      </c>
      <c r="M2859" t="str">
        <f t="shared" si="761"/>
        <v>D</v>
      </c>
      <c r="N2859">
        <f t="shared" si="763"/>
        <v>1.0729613733905579E-4</v>
      </c>
      <c r="O2859">
        <f t="shared" si="764"/>
        <v>2.1566523605150212E-2</v>
      </c>
      <c r="P2859">
        <f t="shared" si="765"/>
        <v>1.0836909871244634E-2</v>
      </c>
      <c r="Q2859">
        <f t="shared" si="766"/>
        <v>0.98723175965665233</v>
      </c>
      <c r="R2859">
        <f t="shared" si="767"/>
        <v>1.0729613733905579E-4</v>
      </c>
      <c r="S2859">
        <f t="shared" si="768"/>
        <v>6.4484978540772522E-2</v>
      </c>
      <c r="T2859">
        <f t="shared" si="769"/>
        <v>1.0729613733905579E-4</v>
      </c>
      <c r="U2859">
        <f t="shared" si="770"/>
        <v>1.0729613733905579E-4</v>
      </c>
      <c r="V2859">
        <f t="shared" si="771"/>
        <v>1.0729613733905579E-4</v>
      </c>
      <c r="W2859">
        <f t="shared" si="772"/>
        <v>1.0836909871244634E-2</v>
      </c>
      <c r="X2859">
        <f t="shared" si="773"/>
        <v>2.2929214872499912E-27</v>
      </c>
      <c r="Y2859">
        <f t="shared" si="774"/>
        <v>-61.339970747737205</v>
      </c>
      <c r="Z2859">
        <v>0</v>
      </c>
      <c r="AA2859">
        <f t="shared" si="760"/>
        <v>1.4666851802338762E-15</v>
      </c>
      <c r="AB2859">
        <f t="shared" si="775"/>
        <v>-1.4432899320127045E-15</v>
      </c>
    </row>
    <row r="2860" spans="2:28" x14ac:dyDescent="0.3">
      <c r="B2860">
        <v>0.54988012356218285</v>
      </c>
      <c r="C2860" t="s">
        <v>2858</v>
      </c>
      <c r="D2860" t="str">
        <f t="shared" si="762"/>
        <v>G</v>
      </c>
      <c r="E2860" t="str">
        <f t="shared" si="762"/>
        <v>L</v>
      </c>
      <c r="F2860" t="str">
        <f t="shared" si="761"/>
        <v>T</v>
      </c>
      <c r="G2860" t="str">
        <f t="shared" si="761"/>
        <v>G</v>
      </c>
      <c r="H2860" t="str">
        <f t="shared" si="761"/>
        <v>H</v>
      </c>
      <c r="I2860" t="str">
        <f t="shared" si="761"/>
        <v>R</v>
      </c>
      <c r="J2860" t="str">
        <f t="shared" si="761"/>
        <v>D</v>
      </c>
      <c r="K2860" t="str">
        <f t="shared" si="761"/>
        <v>D</v>
      </c>
      <c r="L2860" t="str">
        <f t="shared" si="761"/>
        <v>A</v>
      </c>
      <c r="M2860" t="str">
        <f t="shared" si="761"/>
        <v>V</v>
      </c>
      <c r="N2860">
        <f t="shared" si="763"/>
        <v>4.3025751072961367E-2</v>
      </c>
      <c r="O2860">
        <f t="shared" si="764"/>
        <v>1.0729613733905579E-4</v>
      </c>
      <c r="P2860">
        <f t="shared" si="765"/>
        <v>3.2296137339055793E-2</v>
      </c>
      <c r="Q2860">
        <f t="shared" si="766"/>
        <v>0.98723175965665233</v>
      </c>
      <c r="R2860">
        <f t="shared" si="767"/>
        <v>1.0729613733905579E-4</v>
      </c>
      <c r="S2860">
        <f t="shared" si="768"/>
        <v>1.0729613733905579E-4</v>
      </c>
      <c r="T2860">
        <f t="shared" si="769"/>
        <v>1.0729613733905579E-4</v>
      </c>
      <c r="U2860">
        <f t="shared" si="770"/>
        <v>1.0729613733905579E-4</v>
      </c>
      <c r="V2860">
        <f t="shared" si="771"/>
        <v>1.0729613733905579E-4</v>
      </c>
      <c r="W2860">
        <f t="shared" si="772"/>
        <v>1.0729613733905579E-4</v>
      </c>
      <c r="X2860">
        <f t="shared" si="773"/>
        <v>2.2458811774813982E-31</v>
      </c>
      <c r="Y2860">
        <f t="shared" si="774"/>
        <v>-70.571039931958566</v>
      </c>
      <c r="Z2860">
        <v>0</v>
      </c>
      <c r="AA2860">
        <f t="shared" si="760"/>
        <v>8.8075617393660165E-19</v>
      </c>
      <c r="AB2860">
        <f t="shared" si="775"/>
        <v>0</v>
      </c>
    </row>
    <row r="2861" spans="2:28" x14ac:dyDescent="0.3">
      <c r="B2861">
        <v>0.64496441660744552</v>
      </c>
      <c r="C2861" t="s">
        <v>2859</v>
      </c>
      <c r="D2861" t="str">
        <f t="shared" si="762"/>
        <v>A</v>
      </c>
      <c r="E2861" t="str">
        <f t="shared" si="762"/>
        <v>P</v>
      </c>
      <c r="F2861" t="str">
        <f t="shared" si="761"/>
        <v>R</v>
      </c>
      <c r="G2861" t="str">
        <f t="shared" si="761"/>
        <v>G</v>
      </c>
      <c r="H2861" t="str">
        <f t="shared" si="761"/>
        <v>L</v>
      </c>
      <c r="I2861" t="str">
        <f t="shared" si="761"/>
        <v>T</v>
      </c>
      <c r="J2861" t="str">
        <f t="shared" si="761"/>
        <v>R</v>
      </c>
      <c r="K2861" t="str">
        <f t="shared" si="761"/>
        <v>E</v>
      </c>
      <c r="L2861" t="str">
        <f t="shared" si="761"/>
        <v>Q</v>
      </c>
      <c r="M2861" t="str">
        <f t="shared" si="761"/>
        <v>F</v>
      </c>
      <c r="N2861">
        <f t="shared" si="763"/>
        <v>5.3755364806866948E-2</v>
      </c>
      <c r="O2861">
        <f t="shared" si="764"/>
        <v>4.3025751072961367E-2</v>
      </c>
      <c r="P2861">
        <f t="shared" si="765"/>
        <v>1.0729613733905579E-4</v>
      </c>
      <c r="Q2861">
        <f t="shared" si="766"/>
        <v>0.98723175965665233</v>
      </c>
      <c r="R2861">
        <f t="shared" si="767"/>
        <v>1.0729613733905579E-4</v>
      </c>
      <c r="S2861">
        <f t="shared" si="768"/>
        <v>6.4484978540772522E-2</v>
      </c>
      <c r="T2861">
        <f t="shared" si="769"/>
        <v>1.0729613733905579E-4</v>
      </c>
      <c r="U2861">
        <f t="shared" si="770"/>
        <v>1.0729613733905579E-4</v>
      </c>
      <c r="V2861">
        <f t="shared" si="771"/>
        <v>1.0729613733905579E-4</v>
      </c>
      <c r="W2861">
        <f t="shared" si="772"/>
        <v>1.0729613733905579E-4</v>
      </c>
      <c r="X2861">
        <f t="shared" si="773"/>
        <v>2.2466347788067326E-28</v>
      </c>
      <c r="Y2861">
        <f t="shared" si="774"/>
        <v>-63.662949161087369</v>
      </c>
      <c r="Z2861">
        <v>0</v>
      </c>
      <c r="AA2861">
        <f t="shared" si="760"/>
        <v>2.26807905897343E-16</v>
      </c>
      <c r="AB2861">
        <f t="shared" si="775"/>
        <v>-2.2204460492503131E-16</v>
      </c>
    </row>
    <row r="2862" spans="2:28" x14ac:dyDescent="0.3">
      <c r="B2862">
        <v>0.19705439261935198</v>
      </c>
      <c r="C2862" t="s">
        <v>2860</v>
      </c>
      <c r="D2862" t="str">
        <f t="shared" si="762"/>
        <v>E</v>
      </c>
      <c r="E2862" t="str">
        <f t="shared" si="762"/>
        <v>Q</v>
      </c>
      <c r="F2862" t="str">
        <f t="shared" si="761"/>
        <v>F</v>
      </c>
      <c r="G2862" t="str">
        <f t="shared" si="761"/>
        <v>G</v>
      </c>
      <c r="H2862" t="str">
        <f t="shared" si="761"/>
        <v>A</v>
      </c>
      <c r="I2862" t="str">
        <f t="shared" si="761"/>
        <v>V</v>
      </c>
      <c r="J2862" t="str">
        <f t="shared" si="761"/>
        <v>R</v>
      </c>
      <c r="K2862" t="str">
        <f t="shared" si="761"/>
        <v>A</v>
      </c>
      <c r="L2862" t="str">
        <f t="shared" si="761"/>
        <v>R</v>
      </c>
      <c r="M2862" t="str">
        <f t="shared" si="761"/>
        <v>A</v>
      </c>
      <c r="N2862">
        <f t="shared" si="763"/>
        <v>6.4484978540772522E-2</v>
      </c>
      <c r="O2862">
        <f t="shared" si="764"/>
        <v>2.1566523605150212E-2</v>
      </c>
      <c r="P2862">
        <f t="shared" si="765"/>
        <v>1.0729613733905579E-4</v>
      </c>
      <c r="Q2862">
        <f t="shared" si="766"/>
        <v>0.98723175965665233</v>
      </c>
      <c r="R2862">
        <f t="shared" si="767"/>
        <v>0.60096566523605144</v>
      </c>
      <c r="S2862">
        <f t="shared" si="768"/>
        <v>1.0729613733905579E-4</v>
      </c>
      <c r="T2862">
        <f t="shared" si="769"/>
        <v>1.0729613733905579E-4</v>
      </c>
      <c r="U2862">
        <f t="shared" si="770"/>
        <v>0.12886266094420601</v>
      </c>
      <c r="V2862">
        <f t="shared" si="771"/>
        <v>1.0729613733905579E-4</v>
      </c>
      <c r="W2862">
        <f t="shared" si="772"/>
        <v>2.1566523605150212E-2</v>
      </c>
      <c r="X2862">
        <f t="shared" si="773"/>
        <v>3.0391425715364175E-22</v>
      </c>
      <c r="Y2862">
        <f t="shared" si="774"/>
        <v>-49.545296619070832</v>
      </c>
      <c r="Z2862">
        <v>0</v>
      </c>
      <c r="AA2862">
        <f t="shared" si="760"/>
        <v>1.9163342623920033E-11</v>
      </c>
      <c r="AB2862">
        <f t="shared" si="775"/>
        <v>-1.916333758363352E-11</v>
      </c>
    </row>
    <row r="2863" spans="2:28" x14ac:dyDescent="0.3">
      <c r="B2863">
        <v>0.94972025809553051</v>
      </c>
      <c r="C2863" t="s">
        <v>2861</v>
      </c>
      <c r="D2863" t="str">
        <f t="shared" si="762"/>
        <v>F</v>
      </c>
      <c r="E2863" t="str">
        <f t="shared" si="762"/>
        <v>R</v>
      </c>
      <c r="F2863" t="str">
        <f t="shared" si="761"/>
        <v>S</v>
      </c>
      <c r="G2863" t="str">
        <f t="shared" si="761"/>
        <v>G</v>
      </c>
      <c r="H2863" t="str">
        <f t="shared" si="761"/>
        <v>S</v>
      </c>
      <c r="I2863" t="str">
        <f t="shared" si="761"/>
        <v>L</v>
      </c>
      <c r="J2863" t="str">
        <f t="shared" si="761"/>
        <v>V</v>
      </c>
      <c r="K2863" t="str">
        <f t="shared" si="761"/>
        <v>V</v>
      </c>
      <c r="L2863" t="str">
        <f t="shared" si="761"/>
        <v>G</v>
      </c>
      <c r="M2863" t="str">
        <f t="shared" si="761"/>
        <v>S</v>
      </c>
      <c r="N2863">
        <f t="shared" si="763"/>
        <v>4.3025751072961367E-2</v>
      </c>
      <c r="O2863">
        <f t="shared" si="764"/>
        <v>0.26834763948497853</v>
      </c>
      <c r="P2863">
        <f t="shared" si="765"/>
        <v>1.0836909871244634E-2</v>
      </c>
      <c r="Q2863">
        <f t="shared" si="766"/>
        <v>0.98723175965665233</v>
      </c>
      <c r="R2863">
        <f t="shared" si="767"/>
        <v>8.5944206008583685E-2</v>
      </c>
      <c r="S2863">
        <f t="shared" si="768"/>
        <v>1.0729613733905579E-4</v>
      </c>
      <c r="T2863">
        <f t="shared" si="769"/>
        <v>7.521459227467811E-2</v>
      </c>
      <c r="U2863">
        <f t="shared" si="770"/>
        <v>0.24688841201716738</v>
      </c>
      <c r="V2863">
        <f t="shared" si="771"/>
        <v>1.0729613733905579E-4</v>
      </c>
      <c r="W2863">
        <f t="shared" si="772"/>
        <v>0.24688841201716738</v>
      </c>
      <c r="X2863">
        <f t="shared" si="773"/>
        <v>5.6032386060714886E-16</v>
      </c>
      <c r="Y2863">
        <f t="shared" si="774"/>
        <v>-35.11801673481488</v>
      </c>
      <c r="Z2863">
        <v>0</v>
      </c>
      <c r="AA2863">
        <f t="shared" si="760"/>
        <v>2.0765287533968734E-6</v>
      </c>
      <c r="AB2863">
        <f t="shared" si="775"/>
        <v>-2.0765309093807427E-6</v>
      </c>
    </row>
    <row r="2864" spans="2:28" x14ac:dyDescent="0.3">
      <c r="B2864">
        <v>0.50376310604410079</v>
      </c>
      <c r="C2864" t="s">
        <v>2862</v>
      </c>
      <c r="D2864" t="str">
        <f t="shared" si="762"/>
        <v>L</v>
      </c>
      <c r="E2864" t="str">
        <f t="shared" si="762"/>
        <v>V</v>
      </c>
      <c r="F2864" t="str">
        <f t="shared" si="761"/>
        <v>V</v>
      </c>
      <c r="G2864" t="str">
        <f t="shared" si="761"/>
        <v>G</v>
      </c>
      <c r="H2864" t="str">
        <f t="shared" si="761"/>
        <v>S</v>
      </c>
      <c r="I2864" t="str">
        <f t="shared" si="761"/>
        <v>T</v>
      </c>
      <c r="J2864" t="str">
        <f t="shared" si="761"/>
        <v>A</v>
      </c>
      <c r="K2864" t="str">
        <f t="shared" si="761"/>
        <v>S</v>
      </c>
      <c r="L2864" t="str">
        <f t="shared" si="761"/>
        <v>S</v>
      </c>
      <c r="M2864" t="str">
        <f t="shared" si="761"/>
        <v>Y</v>
      </c>
      <c r="N2864">
        <f t="shared" si="763"/>
        <v>4.3025751072961367E-2</v>
      </c>
      <c r="O2864">
        <f t="shared" si="764"/>
        <v>1.0729613733905579E-4</v>
      </c>
      <c r="P2864">
        <f t="shared" si="765"/>
        <v>0.24688841201716738</v>
      </c>
      <c r="Q2864">
        <f t="shared" si="766"/>
        <v>0.98723175965665233</v>
      </c>
      <c r="R2864">
        <f t="shared" si="767"/>
        <v>8.5944206008583685E-2</v>
      </c>
      <c r="S2864">
        <f t="shared" si="768"/>
        <v>6.4484978540772522E-2</v>
      </c>
      <c r="T2864">
        <f t="shared" si="769"/>
        <v>1.0836909871244634E-2</v>
      </c>
      <c r="U2864">
        <f t="shared" si="770"/>
        <v>0.18251072961373391</v>
      </c>
      <c r="V2864">
        <f t="shared" si="771"/>
        <v>0.26834763948497853</v>
      </c>
      <c r="W2864">
        <f t="shared" si="772"/>
        <v>1.0729613733905579E-4</v>
      </c>
      <c r="X2864">
        <f t="shared" si="773"/>
        <v>3.5512665089640294E-16</v>
      </c>
      <c r="Y2864">
        <f t="shared" si="774"/>
        <v>-35.574057184953766</v>
      </c>
      <c r="Z2864">
        <v>0</v>
      </c>
      <c r="AA2864">
        <f t="shared" si="760"/>
        <v>1.4394219096696955E-6</v>
      </c>
      <c r="AB2864">
        <f t="shared" si="775"/>
        <v>-1.4394229456345501E-6</v>
      </c>
    </row>
    <row r="2865" spans="2:28" x14ac:dyDescent="0.3">
      <c r="B2865">
        <v>0.54837646915596705</v>
      </c>
      <c r="C2865" t="s">
        <v>2863</v>
      </c>
      <c r="D2865" t="str">
        <f t="shared" si="762"/>
        <v>Q</v>
      </c>
      <c r="E2865" t="str">
        <f t="shared" si="762"/>
        <v>D</v>
      </c>
      <c r="F2865" t="str">
        <f t="shared" si="761"/>
        <v>T</v>
      </c>
      <c r="G2865" t="str">
        <f t="shared" si="761"/>
        <v>G</v>
      </c>
      <c r="H2865" t="str">
        <f t="shared" si="761"/>
        <v>S</v>
      </c>
      <c r="I2865" t="str">
        <f t="shared" si="761"/>
        <v>E</v>
      </c>
      <c r="J2865" t="str">
        <f t="shared" si="761"/>
        <v>P</v>
      </c>
      <c r="K2865" t="str">
        <f t="shared" si="761"/>
        <v>S</v>
      </c>
      <c r="L2865" t="str">
        <f t="shared" si="761"/>
        <v>G</v>
      </c>
      <c r="M2865" t="str">
        <f t="shared" si="761"/>
        <v>R</v>
      </c>
      <c r="N2865">
        <f t="shared" si="763"/>
        <v>0.10740343347639485</v>
      </c>
      <c r="O2865">
        <f t="shared" si="764"/>
        <v>0.16105150214592273</v>
      </c>
      <c r="P2865">
        <f t="shared" si="765"/>
        <v>3.2296137339055793E-2</v>
      </c>
      <c r="Q2865">
        <f t="shared" si="766"/>
        <v>0.98723175965665233</v>
      </c>
      <c r="R2865">
        <f t="shared" si="767"/>
        <v>8.5944206008583685E-2</v>
      </c>
      <c r="S2865">
        <f t="shared" si="768"/>
        <v>1.0729613733905579E-4</v>
      </c>
      <c r="T2865">
        <f t="shared" si="769"/>
        <v>0.35418454935622312</v>
      </c>
      <c r="U2865">
        <f t="shared" si="770"/>
        <v>0.18251072961373391</v>
      </c>
      <c r="V2865">
        <f t="shared" si="771"/>
        <v>1.0729613733905579E-4</v>
      </c>
      <c r="W2865">
        <f t="shared" si="772"/>
        <v>0.20396995708154508</v>
      </c>
      <c r="X2865">
        <f t="shared" si="773"/>
        <v>7.194848331435667E-15</v>
      </c>
      <c r="Y2865">
        <f t="shared" si="774"/>
        <v>-32.565411134510597</v>
      </c>
      <c r="Z2865">
        <v>0</v>
      </c>
      <c r="AA2865">
        <f t="shared" si="760"/>
        <v>1.6149028924405383E-5</v>
      </c>
      <c r="AB2865">
        <f t="shared" si="775"/>
        <v>-1.6149159321410717E-5</v>
      </c>
    </row>
    <row r="2866" spans="2:28" x14ac:dyDescent="0.3">
      <c r="B2866">
        <v>0.13738167684559555</v>
      </c>
      <c r="C2866" t="s">
        <v>2864</v>
      </c>
      <c r="D2866" t="str">
        <f t="shared" si="762"/>
        <v>E</v>
      </c>
      <c r="E2866" t="str">
        <f t="shared" si="762"/>
        <v>P</v>
      </c>
      <c r="F2866" t="str">
        <f t="shared" si="761"/>
        <v>S</v>
      </c>
      <c r="G2866" t="str">
        <f t="shared" si="761"/>
        <v>G</v>
      </c>
      <c r="H2866" t="str">
        <f t="shared" si="761"/>
        <v>R</v>
      </c>
      <c r="I2866" t="str">
        <f t="shared" si="761"/>
        <v>G</v>
      </c>
      <c r="J2866" t="str">
        <f t="shared" si="761"/>
        <v>A</v>
      </c>
      <c r="K2866" t="str">
        <f t="shared" si="761"/>
        <v>A</v>
      </c>
      <c r="L2866" t="str">
        <f t="shared" si="761"/>
        <v>V</v>
      </c>
      <c r="M2866" t="str">
        <f t="shared" si="761"/>
        <v>R</v>
      </c>
      <c r="N2866">
        <f t="shared" si="763"/>
        <v>6.4484978540772522E-2</v>
      </c>
      <c r="O2866">
        <f t="shared" si="764"/>
        <v>4.3025751072961367E-2</v>
      </c>
      <c r="P2866">
        <f t="shared" si="765"/>
        <v>1.0836909871244634E-2</v>
      </c>
      <c r="Q2866">
        <f t="shared" si="766"/>
        <v>0.98723175965665233</v>
      </c>
      <c r="R2866">
        <f t="shared" si="767"/>
        <v>2.1566523605150212E-2</v>
      </c>
      <c r="S2866">
        <f t="shared" si="768"/>
        <v>0.18251072961373391</v>
      </c>
      <c r="T2866">
        <f t="shared" si="769"/>
        <v>1.0836909871244634E-2</v>
      </c>
      <c r="U2866">
        <f t="shared" si="770"/>
        <v>0.12886266094420601</v>
      </c>
      <c r="V2866">
        <f t="shared" si="771"/>
        <v>1.0729613733905579E-4</v>
      </c>
      <c r="W2866">
        <f t="shared" si="772"/>
        <v>0.20396995708154508</v>
      </c>
      <c r="X2866">
        <f t="shared" si="773"/>
        <v>3.5707791863004311E-15</v>
      </c>
      <c r="Y2866">
        <f t="shared" si="774"/>
        <v>-33.265992563466355</v>
      </c>
      <c r="Z2866">
        <v>0</v>
      </c>
      <c r="AA2866">
        <f t="shared" si="760"/>
        <v>9.1972671805182664E-6</v>
      </c>
      <c r="AB2866">
        <f t="shared" si="775"/>
        <v>-9.1973094756374065E-6</v>
      </c>
    </row>
    <row r="2867" spans="2:28" x14ac:dyDescent="0.3">
      <c r="B2867">
        <v>0.28758615020959277</v>
      </c>
      <c r="C2867" t="s">
        <v>2865</v>
      </c>
      <c r="D2867" t="str">
        <f t="shared" si="762"/>
        <v>S</v>
      </c>
      <c r="E2867" t="str">
        <f t="shared" si="762"/>
        <v>G</v>
      </c>
      <c r="F2867" t="str">
        <f t="shared" si="761"/>
        <v>R</v>
      </c>
      <c r="G2867" t="str">
        <f t="shared" si="761"/>
        <v>G</v>
      </c>
      <c r="H2867" t="str">
        <f t="shared" si="761"/>
        <v>A</v>
      </c>
      <c r="I2867" t="str">
        <f t="shared" si="761"/>
        <v>A</v>
      </c>
      <c r="J2867" t="str">
        <f t="shared" si="761"/>
        <v>V</v>
      </c>
      <c r="K2867" t="str">
        <f t="shared" si="761"/>
        <v>R</v>
      </c>
      <c r="L2867" t="str">
        <f t="shared" si="761"/>
        <v>T</v>
      </c>
      <c r="M2867" t="str">
        <f t="shared" si="761"/>
        <v>R</v>
      </c>
      <c r="N2867">
        <f t="shared" si="763"/>
        <v>2.1566523605150212E-2</v>
      </c>
      <c r="O2867">
        <f t="shared" si="764"/>
        <v>0.26834763948497853</v>
      </c>
      <c r="P2867">
        <f t="shared" si="765"/>
        <v>1.0729613733905579E-4</v>
      </c>
      <c r="Q2867">
        <f t="shared" si="766"/>
        <v>0.98723175965665233</v>
      </c>
      <c r="R2867">
        <f t="shared" si="767"/>
        <v>0.60096566523605144</v>
      </c>
      <c r="S2867">
        <f t="shared" si="768"/>
        <v>0.48293991416309007</v>
      </c>
      <c r="T2867">
        <f t="shared" si="769"/>
        <v>7.521459227467811E-2</v>
      </c>
      <c r="U2867">
        <f t="shared" si="770"/>
        <v>1.0836909871244634E-2</v>
      </c>
      <c r="V2867">
        <f t="shared" si="771"/>
        <v>1.0729613733905579E-4</v>
      </c>
      <c r="W2867">
        <f t="shared" si="772"/>
        <v>0.20396995708154508</v>
      </c>
      <c r="X2867">
        <f t="shared" si="773"/>
        <v>3.1738160390096115E-15</v>
      </c>
      <c r="Y2867">
        <f t="shared" si="774"/>
        <v>-33.383841733210268</v>
      </c>
      <c r="Z2867">
        <v>0</v>
      </c>
      <c r="AA2867">
        <f t="shared" si="760"/>
        <v>8.3662698989149181E-6</v>
      </c>
      <c r="AB2867">
        <f t="shared" si="775"/>
        <v>-8.3663048962941193E-6</v>
      </c>
    </row>
    <row r="2868" spans="2:28" x14ac:dyDescent="0.3">
      <c r="B2868">
        <v>0.70326360230069263</v>
      </c>
      <c r="C2868" t="s">
        <v>2866</v>
      </c>
      <c r="D2868" t="str">
        <f t="shared" si="762"/>
        <v>N</v>
      </c>
      <c r="E2868" t="str">
        <f t="shared" si="762"/>
        <v>D</v>
      </c>
      <c r="F2868" t="str">
        <f t="shared" si="761"/>
        <v>H</v>
      </c>
      <c r="G2868" t="str">
        <f t="shared" si="761"/>
        <v>G</v>
      </c>
      <c r="H2868" t="str">
        <f t="shared" si="761"/>
        <v>T</v>
      </c>
      <c r="I2868" t="str">
        <f t="shared" si="761"/>
        <v>P</v>
      </c>
      <c r="J2868" t="str">
        <f t="shared" si="761"/>
        <v>D</v>
      </c>
      <c r="K2868" t="str">
        <f t="shared" si="761"/>
        <v>L</v>
      </c>
      <c r="L2868" t="str">
        <f t="shared" si="761"/>
        <v>L</v>
      </c>
      <c r="M2868" t="str">
        <f t="shared" si="761"/>
        <v>A</v>
      </c>
      <c r="N2868">
        <f t="shared" si="763"/>
        <v>2.1566523605150212E-2</v>
      </c>
      <c r="O2868">
        <f t="shared" si="764"/>
        <v>0.16105150214592273</v>
      </c>
      <c r="P2868">
        <f t="shared" si="765"/>
        <v>1.0729613733905579E-4</v>
      </c>
      <c r="Q2868">
        <f t="shared" si="766"/>
        <v>0.98723175965665233</v>
      </c>
      <c r="R2868">
        <f t="shared" si="767"/>
        <v>2.1566523605150212E-2</v>
      </c>
      <c r="S2868">
        <f t="shared" si="768"/>
        <v>1.0729613733905579E-4</v>
      </c>
      <c r="T2868">
        <f t="shared" si="769"/>
        <v>1.0729613733905579E-4</v>
      </c>
      <c r="U2868">
        <f t="shared" si="770"/>
        <v>1.0729613733905579E-4</v>
      </c>
      <c r="V2868">
        <f t="shared" si="771"/>
        <v>1.0836909871244634E-2</v>
      </c>
      <c r="W2868">
        <f t="shared" si="772"/>
        <v>2.1566523605150212E-2</v>
      </c>
      <c r="X2868">
        <f t="shared" si="773"/>
        <v>2.2906890797612348E-24</v>
      </c>
      <c r="Y2868">
        <f t="shared" si="774"/>
        <v>-54.433189551362062</v>
      </c>
      <c r="Z2868">
        <v>0</v>
      </c>
      <c r="AA2868">
        <f t="shared" si="760"/>
        <v>3.7729615369914197E-13</v>
      </c>
      <c r="AB2868">
        <f t="shared" si="775"/>
        <v>-3.7725378376769933E-13</v>
      </c>
    </row>
    <row r="2869" spans="2:28" x14ac:dyDescent="0.3">
      <c r="B2869">
        <v>0.59844754968801894</v>
      </c>
      <c r="C2869" t="s">
        <v>2867</v>
      </c>
      <c r="D2869" t="str">
        <f t="shared" si="762"/>
        <v>M</v>
      </c>
      <c r="E2869" t="str">
        <f t="shared" si="762"/>
        <v>E</v>
      </c>
      <c r="F2869" t="str">
        <f t="shared" si="761"/>
        <v>I</v>
      </c>
      <c r="G2869" t="str">
        <f t="shared" si="761"/>
        <v>G</v>
      </c>
      <c r="H2869" t="str">
        <f t="shared" si="761"/>
        <v>D</v>
      </c>
      <c r="I2869" t="str">
        <f t="shared" si="761"/>
        <v>R</v>
      </c>
      <c r="J2869" t="str">
        <f t="shared" si="761"/>
        <v>S</v>
      </c>
      <c r="K2869" t="str">
        <f t="shared" si="761"/>
        <v>P</v>
      </c>
      <c r="L2869" t="str">
        <f t="shared" si="761"/>
        <v>Y</v>
      </c>
      <c r="M2869" t="str">
        <f t="shared" si="761"/>
        <v>F</v>
      </c>
      <c r="N2869">
        <f t="shared" si="763"/>
        <v>1.0836909871244634E-2</v>
      </c>
      <c r="O2869">
        <f t="shared" si="764"/>
        <v>0.13959227467811158</v>
      </c>
      <c r="P2869">
        <f t="shared" si="765"/>
        <v>8.5944206008583685E-2</v>
      </c>
      <c r="Q2869">
        <f t="shared" si="766"/>
        <v>0.98723175965665233</v>
      </c>
      <c r="R2869">
        <f t="shared" si="767"/>
        <v>1.0729613733905579E-4</v>
      </c>
      <c r="S2869">
        <f t="shared" si="768"/>
        <v>1.0729613733905579E-4</v>
      </c>
      <c r="T2869">
        <f t="shared" si="769"/>
        <v>3.2296137339055793E-2</v>
      </c>
      <c r="U2869">
        <f t="shared" si="770"/>
        <v>1.0729613733905579E-4</v>
      </c>
      <c r="V2869">
        <f t="shared" si="771"/>
        <v>0.35418454935622312</v>
      </c>
      <c r="W2869">
        <f t="shared" si="772"/>
        <v>1.0729613733905579E-4</v>
      </c>
      <c r="X2869">
        <f t="shared" si="773"/>
        <v>1.9458937067695702E-22</v>
      </c>
      <c r="Y2869">
        <f t="shared" si="774"/>
        <v>-49.991150684989819</v>
      </c>
      <c r="Z2869">
        <v>0</v>
      </c>
      <c r="AA2869">
        <f t="shared" si="760"/>
        <v>1.3392942890688773E-11</v>
      </c>
      <c r="AB2869">
        <f t="shared" si="775"/>
        <v>-1.3392953413050337E-11</v>
      </c>
    </row>
    <row r="2870" spans="2:28" x14ac:dyDescent="0.3">
      <c r="B2870">
        <v>0.13199810712879034</v>
      </c>
      <c r="C2870" t="s">
        <v>2868</v>
      </c>
      <c r="D2870" t="str">
        <f t="shared" si="762"/>
        <v>P</v>
      </c>
      <c r="E2870" t="str">
        <f t="shared" si="762"/>
        <v>S</v>
      </c>
      <c r="F2870" t="str">
        <f t="shared" si="761"/>
        <v>A</v>
      </c>
      <c r="G2870" t="str">
        <f t="shared" si="761"/>
        <v>G</v>
      </c>
      <c r="H2870" t="str">
        <f t="shared" si="761"/>
        <v>S</v>
      </c>
      <c r="I2870" t="str">
        <f t="shared" si="761"/>
        <v>T</v>
      </c>
      <c r="J2870" t="str">
        <f t="shared" si="761"/>
        <v>V</v>
      </c>
      <c r="K2870" t="str">
        <f t="shared" si="761"/>
        <v>T</v>
      </c>
      <c r="L2870" t="str">
        <f t="shared" si="761"/>
        <v>V</v>
      </c>
      <c r="M2870" t="str">
        <f t="shared" si="761"/>
        <v>D</v>
      </c>
      <c r="N2870">
        <f t="shared" si="763"/>
        <v>4.3025751072961367E-2</v>
      </c>
      <c r="O2870">
        <f t="shared" si="764"/>
        <v>1.0729613733905579E-4</v>
      </c>
      <c r="P2870">
        <f t="shared" si="765"/>
        <v>0.55804721030042914</v>
      </c>
      <c r="Q2870">
        <f t="shared" si="766"/>
        <v>0.98723175965665233</v>
      </c>
      <c r="R2870">
        <f t="shared" si="767"/>
        <v>8.5944206008583685E-2</v>
      </c>
      <c r="S2870">
        <f t="shared" si="768"/>
        <v>6.4484978540772522E-2</v>
      </c>
      <c r="T2870">
        <f t="shared" si="769"/>
        <v>7.521459227467811E-2</v>
      </c>
      <c r="U2870">
        <f t="shared" si="770"/>
        <v>2.1566523605150212E-2</v>
      </c>
      <c r="V2870">
        <f t="shared" si="771"/>
        <v>1.0729613733905579E-4</v>
      </c>
      <c r="W2870">
        <f t="shared" si="772"/>
        <v>1.0836909871244634E-2</v>
      </c>
      <c r="X2870">
        <f t="shared" si="773"/>
        <v>2.6585790052557224E-17</v>
      </c>
      <c r="Y2870">
        <f t="shared" si="774"/>
        <v>-38.166154809395877</v>
      </c>
      <c r="Z2870">
        <v>0</v>
      </c>
      <c r="AA2870">
        <f t="shared" si="760"/>
        <v>1.7930485851671799E-7</v>
      </c>
      <c r="AB2870">
        <f t="shared" si="775"/>
        <v>-1.7930487459147842E-7</v>
      </c>
    </row>
    <row r="2871" spans="2:28" x14ac:dyDescent="0.3">
      <c r="B2871">
        <v>0.51282225512542245</v>
      </c>
      <c r="C2871" t="s">
        <v>2869</v>
      </c>
      <c r="D2871" t="str">
        <f t="shared" si="762"/>
        <v>S</v>
      </c>
      <c r="E2871" t="str">
        <f t="shared" si="762"/>
        <v>S</v>
      </c>
      <c r="F2871" t="str">
        <f t="shared" si="762"/>
        <v>A</v>
      </c>
      <c r="G2871" t="str">
        <f t="shared" si="762"/>
        <v>G</v>
      </c>
      <c r="H2871" t="str">
        <f t="shared" si="762"/>
        <v>S</v>
      </c>
      <c r="I2871" t="str">
        <f t="shared" si="762"/>
        <v>I</v>
      </c>
      <c r="J2871" t="str">
        <f t="shared" si="762"/>
        <v>M</v>
      </c>
      <c r="K2871" t="str">
        <f t="shared" si="762"/>
        <v>P</v>
      </c>
      <c r="L2871" t="str">
        <f t="shared" si="762"/>
        <v>V</v>
      </c>
      <c r="M2871" t="str">
        <f t="shared" si="762"/>
        <v>P</v>
      </c>
      <c r="N2871">
        <f t="shared" si="763"/>
        <v>2.1566523605150212E-2</v>
      </c>
      <c r="O2871">
        <f t="shared" si="764"/>
        <v>1.0729613733905579E-4</v>
      </c>
      <c r="P2871">
        <f t="shared" si="765"/>
        <v>0.55804721030042914</v>
      </c>
      <c r="Q2871">
        <f t="shared" si="766"/>
        <v>0.98723175965665233</v>
      </c>
      <c r="R2871">
        <f t="shared" si="767"/>
        <v>8.5944206008583685E-2</v>
      </c>
      <c r="S2871">
        <f t="shared" si="768"/>
        <v>1.0729613733905579E-4</v>
      </c>
      <c r="T2871">
        <f t="shared" si="769"/>
        <v>1.0836909871244634E-2</v>
      </c>
      <c r="U2871">
        <f t="shared" si="770"/>
        <v>1.0729613733905579E-4</v>
      </c>
      <c r="V2871">
        <f t="shared" si="771"/>
        <v>1.0729613733905579E-4</v>
      </c>
      <c r="W2871">
        <f t="shared" si="772"/>
        <v>1.0729613733905579E-4</v>
      </c>
      <c r="X2871">
        <f t="shared" si="773"/>
        <v>1.5736665308322681E-25</v>
      </c>
      <c r="Y2871">
        <f t="shared" si="774"/>
        <v>-57.111219058272241</v>
      </c>
      <c r="Z2871">
        <v>0</v>
      </c>
      <c r="AA2871">
        <f t="shared" si="760"/>
        <v>4.3862871523729813E-14</v>
      </c>
      <c r="AB2871">
        <f t="shared" si="775"/>
        <v>-4.3853809472694643E-14</v>
      </c>
    </row>
    <row r="2872" spans="2:28" x14ac:dyDescent="0.3">
      <c r="B2872">
        <v>0.67722838789289508</v>
      </c>
      <c r="C2872" t="s">
        <v>2870</v>
      </c>
      <c r="D2872" t="str">
        <f t="shared" si="762"/>
        <v>V</v>
      </c>
      <c r="E2872" t="str">
        <f t="shared" si="762"/>
        <v>Q</v>
      </c>
      <c r="F2872" t="str">
        <f t="shared" si="762"/>
        <v>S</v>
      </c>
      <c r="G2872" t="str">
        <f t="shared" si="762"/>
        <v>G</v>
      </c>
      <c r="H2872" t="str">
        <f t="shared" si="762"/>
        <v>L</v>
      </c>
      <c r="I2872" t="str">
        <f t="shared" si="762"/>
        <v>T</v>
      </c>
      <c r="J2872" t="str">
        <f t="shared" si="762"/>
        <v>G</v>
      </c>
      <c r="K2872" t="str">
        <f t="shared" si="762"/>
        <v>H</v>
      </c>
      <c r="L2872" t="str">
        <f t="shared" si="762"/>
        <v>R</v>
      </c>
      <c r="M2872" t="str">
        <f t="shared" si="762"/>
        <v>E</v>
      </c>
      <c r="N2872">
        <f t="shared" si="763"/>
        <v>1.0729613733905579E-4</v>
      </c>
      <c r="O2872">
        <f t="shared" si="764"/>
        <v>2.1566523605150212E-2</v>
      </c>
      <c r="P2872">
        <f t="shared" si="765"/>
        <v>1.0836909871244634E-2</v>
      </c>
      <c r="Q2872">
        <f t="shared" si="766"/>
        <v>0.98723175965665233</v>
      </c>
      <c r="R2872">
        <f t="shared" si="767"/>
        <v>1.0729613733905579E-4</v>
      </c>
      <c r="S2872">
        <f t="shared" si="768"/>
        <v>6.4484978540772522E-2</v>
      </c>
      <c r="T2872">
        <f t="shared" si="769"/>
        <v>1.0729613733905579E-4</v>
      </c>
      <c r="U2872">
        <f t="shared" si="770"/>
        <v>1.0729613733905579E-4</v>
      </c>
      <c r="V2872">
        <f t="shared" si="771"/>
        <v>1.0729613733905579E-4</v>
      </c>
      <c r="W2872">
        <f t="shared" si="772"/>
        <v>1.0729613733905579E-4</v>
      </c>
      <c r="X2872">
        <f t="shared" si="773"/>
        <v>2.2702192943069219E-29</v>
      </c>
      <c r="Y2872">
        <f t="shared" si="774"/>
        <v>-65.955091264578471</v>
      </c>
      <c r="Z2872">
        <v>0</v>
      </c>
      <c r="AA2872">
        <f t="shared" si="760"/>
        <v>3.5953469413032187E-17</v>
      </c>
      <c r="AB2872">
        <f t="shared" si="775"/>
        <v>0</v>
      </c>
    </row>
    <row r="2873" spans="2:28" x14ac:dyDescent="0.3">
      <c r="B2873">
        <v>0.67897809433081524</v>
      </c>
      <c r="C2873" t="s">
        <v>2871</v>
      </c>
      <c r="D2873" t="str">
        <f t="shared" si="762"/>
        <v>G</v>
      </c>
      <c r="E2873" t="str">
        <f t="shared" si="762"/>
        <v>L</v>
      </c>
      <c r="F2873" t="str">
        <f t="shared" si="762"/>
        <v>T</v>
      </c>
      <c r="G2873" t="str">
        <f t="shared" si="762"/>
        <v>G</v>
      </c>
      <c r="H2873" t="str">
        <f t="shared" si="762"/>
        <v>H</v>
      </c>
      <c r="I2873" t="str">
        <f t="shared" si="762"/>
        <v>R</v>
      </c>
      <c r="J2873" t="str">
        <f t="shared" si="762"/>
        <v>E</v>
      </c>
      <c r="K2873" t="str">
        <f t="shared" si="762"/>
        <v>N</v>
      </c>
      <c r="L2873" t="str">
        <f t="shared" si="762"/>
        <v>A</v>
      </c>
      <c r="M2873" t="str">
        <f t="shared" si="762"/>
        <v>V</v>
      </c>
      <c r="N2873">
        <f t="shared" si="763"/>
        <v>4.3025751072961367E-2</v>
      </c>
      <c r="O2873">
        <f t="shared" si="764"/>
        <v>1.0729613733905579E-4</v>
      </c>
      <c r="P2873">
        <f t="shared" si="765"/>
        <v>3.2296137339055793E-2</v>
      </c>
      <c r="Q2873">
        <f t="shared" si="766"/>
        <v>0.98723175965665233</v>
      </c>
      <c r="R2873">
        <f t="shared" si="767"/>
        <v>1.0729613733905579E-4</v>
      </c>
      <c r="S2873">
        <f t="shared" si="768"/>
        <v>1.0729613733905579E-4</v>
      </c>
      <c r="T2873">
        <f t="shared" si="769"/>
        <v>1.0729613733905579E-4</v>
      </c>
      <c r="U2873">
        <f t="shared" si="770"/>
        <v>1.0836909871244634E-2</v>
      </c>
      <c r="V2873">
        <f t="shared" si="771"/>
        <v>1.0729613733905579E-4</v>
      </c>
      <c r="W2873">
        <f t="shared" si="772"/>
        <v>1.0729613733905579E-4</v>
      </c>
      <c r="X2873">
        <f t="shared" si="773"/>
        <v>2.2683399892562126E-29</v>
      </c>
      <c r="Y2873">
        <f t="shared" si="774"/>
        <v>-65.955919415117307</v>
      </c>
      <c r="Z2873">
        <v>0</v>
      </c>
      <c r="AA2873">
        <f t="shared" si="760"/>
        <v>3.5929551411915938E-17</v>
      </c>
      <c r="AB2873">
        <f t="shared" si="775"/>
        <v>0</v>
      </c>
    </row>
    <row r="2874" spans="2:28" x14ac:dyDescent="0.3">
      <c r="B2874">
        <v>0.30794730178762009</v>
      </c>
      <c r="C2874" t="s">
        <v>2872</v>
      </c>
      <c r="D2874" t="str">
        <f t="shared" si="762"/>
        <v>A</v>
      </c>
      <c r="E2874" t="str">
        <f t="shared" si="762"/>
        <v>P</v>
      </c>
      <c r="F2874" t="str">
        <f t="shared" si="762"/>
        <v>R</v>
      </c>
      <c r="G2874" t="str">
        <f t="shared" si="762"/>
        <v>G</v>
      </c>
      <c r="H2874" t="str">
        <f t="shared" si="762"/>
        <v>L</v>
      </c>
      <c r="I2874" t="str">
        <f t="shared" si="762"/>
        <v>T</v>
      </c>
      <c r="J2874" t="str">
        <f t="shared" si="762"/>
        <v>R</v>
      </c>
      <c r="K2874" t="str">
        <f t="shared" si="762"/>
        <v>D</v>
      </c>
      <c r="L2874" t="str">
        <f t="shared" si="762"/>
        <v>Q</v>
      </c>
      <c r="M2874" t="str">
        <f t="shared" si="762"/>
        <v>F</v>
      </c>
      <c r="N2874">
        <f t="shared" si="763"/>
        <v>5.3755364806866948E-2</v>
      </c>
      <c r="O2874">
        <f t="shared" si="764"/>
        <v>4.3025751072961367E-2</v>
      </c>
      <c r="P2874">
        <f t="shared" si="765"/>
        <v>1.0729613733905579E-4</v>
      </c>
      <c r="Q2874">
        <f t="shared" si="766"/>
        <v>0.98723175965665233</v>
      </c>
      <c r="R2874">
        <f t="shared" si="767"/>
        <v>1.0729613733905579E-4</v>
      </c>
      <c r="S2874">
        <f t="shared" si="768"/>
        <v>6.4484978540772522E-2</v>
      </c>
      <c r="T2874">
        <f t="shared" si="769"/>
        <v>1.0729613733905579E-4</v>
      </c>
      <c r="U2874">
        <f t="shared" si="770"/>
        <v>1.0729613733905579E-4</v>
      </c>
      <c r="V2874">
        <f t="shared" si="771"/>
        <v>1.0729613733905579E-4</v>
      </c>
      <c r="W2874">
        <f t="shared" si="772"/>
        <v>1.0729613733905579E-4</v>
      </c>
      <c r="X2874">
        <f t="shared" si="773"/>
        <v>2.2466347788067326E-28</v>
      </c>
      <c r="Y2874">
        <f t="shared" si="774"/>
        <v>-63.662949161087369</v>
      </c>
      <c r="Z2874">
        <v>0</v>
      </c>
      <c r="AA2874">
        <f t="shared" si="760"/>
        <v>2.26807905897343E-16</v>
      </c>
      <c r="AB2874">
        <f t="shared" si="775"/>
        <v>-2.2204460492503131E-16</v>
      </c>
    </row>
    <row r="2875" spans="2:28" x14ac:dyDescent="0.3">
      <c r="B2875">
        <v>0.23574080184411161</v>
      </c>
      <c r="C2875" t="s">
        <v>2873</v>
      </c>
      <c r="D2875" t="str">
        <f t="shared" si="762"/>
        <v>S</v>
      </c>
      <c r="E2875" t="str">
        <f t="shared" si="762"/>
        <v>L</v>
      </c>
      <c r="F2875" t="str">
        <f t="shared" si="762"/>
        <v>T</v>
      </c>
      <c r="G2875" t="str">
        <f t="shared" si="762"/>
        <v>G</v>
      </c>
      <c r="H2875" t="str">
        <f t="shared" si="762"/>
        <v>S</v>
      </c>
      <c r="I2875" t="str">
        <f t="shared" si="762"/>
        <v>V</v>
      </c>
      <c r="J2875" t="str">
        <f t="shared" si="762"/>
        <v>H</v>
      </c>
      <c r="K2875" t="str">
        <f t="shared" si="762"/>
        <v>S</v>
      </c>
      <c r="L2875" t="str">
        <f t="shared" si="762"/>
        <v>H</v>
      </c>
      <c r="M2875" t="str">
        <f t="shared" si="762"/>
        <v>S</v>
      </c>
      <c r="N2875">
        <f t="shared" si="763"/>
        <v>2.1566523605150212E-2</v>
      </c>
      <c r="O2875">
        <f t="shared" si="764"/>
        <v>1.0729613733905579E-4</v>
      </c>
      <c r="P2875">
        <f t="shared" si="765"/>
        <v>3.2296137339055793E-2</v>
      </c>
      <c r="Q2875">
        <f t="shared" si="766"/>
        <v>0.98723175965665233</v>
      </c>
      <c r="R2875">
        <f t="shared" si="767"/>
        <v>8.5944206008583685E-2</v>
      </c>
      <c r="S2875">
        <f t="shared" si="768"/>
        <v>1.0729613733905579E-4</v>
      </c>
      <c r="T2875">
        <f t="shared" si="769"/>
        <v>1.0729613733905579E-4</v>
      </c>
      <c r="U2875">
        <f t="shared" si="770"/>
        <v>0.18251072961373391</v>
      </c>
      <c r="V2875">
        <f t="shared" si="771"/>
        <v>1.0729613733905579E-4</v>
      </c>
      <c r="W2875">
        <f t="shared" si="772"/>
        <v>0.24688841201716738</v>
      </c>
      <c r="X2875">
        <f t="shared" si="773"/>
        <v>3.529327081004134E-22</v>
      </c>
      <c r="Y2875">
        <f t="shared" si="774"/>
        <v>-49.395764821706472</v>
      </c>
      <c r="Z2875">
        <v>0</v>
      </c>
      <c r="AA2875">
        <f t="shared" si="760"/>
        <v>2.1610023470478267E-11</v>
      </c>
      <c r="AB2875">
        <f t="shared" si="775"/>
        <v>-2.161004708535232E-11</v>
      </c>
    </row>
    <row r="2876" spans="2:28" x14ac:dyDescent="0.3">
      <c r="B2876">
        <v>0.43621966352173835</v>
      </c>
      <c r="C2876" t="s">
        <v>2874</v>
      </c>
      <c r="D2876" t="str">
        <f t="shared" si="762"/>
        <v>G</v>
      </c>
      <c r="E2876" t="str">
        <f t="shared" si="762"/>
        <v>L</v>
      </c>
      <c r="F2876" t="str">
        <f t="shared" si="762"/>
        <v>T</v>
      </c>
      <c r="G2876" t="str">
        <f t="shared" si="762"/>
        <v>G</v>
      </c>
      <c r="H2876" t="str">
        <f t="shared" si="762"/>
        <v>H</v>
      </c>
      <c r="I2876" t="str">
        <f t="shared" si="762"/>
        <v>R</v>
      </c>
      <c r="J2876" t="str">
        <f t="shared" si="762"/>
        <v>D</v>
      </c>
      <c r="K2876" t="str">
        <f t="shared" si="762"/>
        <v>N</v>
      </c>
      <c r="L2876" t="str">
        <f t="shared" si="762"/>
        <v>A</v>
      </c>
      <c r="M2876" t="str">
        <f t="shared" si="762"/>
        <v>V</v>
      </c>
      <c r="N2876">
        <f t="shared" si="763"/>
        <v>4.3025751072961367E-2</v>
      </c>
      <c r="O2876">
        <f t="shared" si="764"/>
        <v>1.0729613733905579E-4</v>
      </c>
      <c r="P2876">
        <f t="shared" si="765"/>
        <v>3.2296137339055793E-2</v>
      </c>
      <c r="Q2876">
        <f t="shared" si="766"/>
        <v>0.98723175965665233</v>
      </c>
      <c r="R2876">
        <f t="shared" si="767"/>
        <v>1.0729613733905579E-4</v>
      </c>
      <c r="S2876">
        <f t="shared" si="768"/>
        <v>1.0729613733905579E-4</v>
      </c>
      <c r="T2876">
        <f t="shared" si="769"/>
        <v>1.0729613733905579E-4</v>
      </c>
      <c r="U2876">
        <f t="shared" si="770"/>
        <v>1.0836909871244634E-2</v>
      </c>
      <c r="V2876">
        <f t="shared" si="771"/>
        <v>1.0729613733905579E-4</v>
      </c>
      <c r="W2876">
        <f t="shared" si="772"/>
        <v>1.0729613733905579E-4</v>
      </c>
      <c r="X2876">
        <f t="shared" si="773"/>
        <v>2.2683399892562126E-29</v>
      </c>
      <c r="Y2876">
        <f t="shared" si="774"/>
        <v>-65.955919415117307</v>
      </c>
      <c r="Z2876">
        <v>0</v>
      </c>
      <c r="AA2876">
        <f t="shared" si="760"/>
        <v>3.5929551411915938E-17</v>
      </c>
      <c r="AB2876">
        <f t="shared" si="775"/>
        <v>0</v>
      </c>
    </row>
    <row r="2877" spans="2:28" x14ac:dyDescent="0.3">
      <c r="B2877">
        <v>0.47191762837219564</v>
      </c>
      <c r="C2877" t="s">
        <v>2875</v>
      </c>
      <c r="D2877" t="str">
        <f t="shared" si="762"/>
        <v>D</v>
      </c>
      <c r="E2877" t="str">
        <f t="shared" si="762"/>
        <v>Q</v>
      </c>
      <c r="F2877" t="str">
        <f t="shared" si="762"/>
        <v>F</v>
      </c>
      <c r="G2877" t="str">
        <f t="shared" si="762"/>
        <v>G</v>
      </c>
      <c r="H2877" t="str">
        <f t="shared" si="762"/>
        <v>V</v>
      </c>
      <c r="I2877" t="str">
        <f t="shared" si="762"/>
        <v>V</v>
      </c>
      <c r="J2877" t="str">
        <f t="shared" si="762"/>
        <v>R</v>
      </c>
      <c r="K2877" t="str">
        <f t="shared" si="762"/>
        <v>A</v>
      </c>
      <c r="L2877" t="str">
        <f t="shared" si="762"/>
        <v>R</v>
      </c>
      <c r="M2877" t="str">
        <f t="shared" si="762"/>
        <v>A</v>
      </c>
      <c r="N2877">
        <f t="shared" si="763"/>
        <v>0.33272532188841203</v>
      </c>
      <c r="O2877">
        <f t="shared" si="764"/>
        <v>2.1566523605150212E-2</v>
      </c>
      <c r="P2877">
        <f t="shared" si="765"/>
        <v>1.0729613733905579E-4</v>
      </c>
      <c r="Q2877">
        <f t="shared" si="766"/>
        <v>0.98723175965665233</v>
      </c>
      <c r="R2877">
        <f t="shared" si="767"/>
        <v>1.0729613733905579E-4</v>
      </c>
      <c r="S2877">
        <f t="shared" si="768"/>
        <v>1.0729613733905579E-4</v>
      </c>
      <c r="T2877">
        <f t="shared" si="769"/>
        <v>1.0729613733905579E-4</v>
      </c>
      <c r="U2877">
        <f t="shared" si="770"/>
        <v>0.12886266094420601</v>
      </c>
      <c r="V2877">
        <f t="shared" si="771"/>
        <v>1.0729613733905579E-4</v>
      </c>
      <c r="W2877">
        <f t="shared" si="772"/>
        <v>2.1566523605150212E-2</v>
      </c>
      <c r="X2877">
        <f t="shared" si="773"/>
        <v>2.7997083698609889E-25</v>
      </c>
      <c r="Y2877">
        <f t="shared" si="774"/>
        <v>-56.535112066715428</v>
      </c>
      <c r="Z2877">
        <v>0</v>
      </c>
      <c r="AA2877">
        <f t="shared" si="760"/>
        <v>6.9686442347411251E-14</v>
      </c>
      <c r="AB2877">
        <f t="shared" si="775"/>
        <v>-6.9722005946462267E-14</v>
      </c>
    </row>
    <row r="2878" spans="2:28" x14ac:dyDescent="0.3">
      <c r="B2878">
        <v>0.35768750074011968</v>
      </c>
      <c r="C2878" t="s">
        <v>2876</v>
      </c>
      <c r="D2878" t="str">
        <f t="shared" si="762"/>
        <v>V</v>
      </c>
      <c r="E2878" t="str">
        <f t="shared" si="762"/>
        <v>K</v>
      </c>
      <c r="F2878" t="str">
        <f t="shared" si="762"/>
        <v>K</v>
      </c>
      <c r="G2878" t="str">
        <f t="shared" si="762"/>
        <v>G</v>
      </c>
      <c r="H2878" t="str">
        <f t="shared" si="762"/>
        <v>K</v>
      </c>
      <c r="I2878" t="str">
        <f t="shared" si="762"/>
        <v>I</v>
      </c>
      <c r="J2878" t="str">
        <f t="shared" si="762"/>
        <v>V</v>
      </c>
      <c r="K2878" t="str">
        <f t="shared" si="762"/>
        <v>T</v>
      </c>
      <c r="L2878" t="str">
        <f t="shared" si="762"/>
        <v>C</v>
      </c>
      <c r="M2878" t="str">
        <f t="shared" si="762"/>
        <v>V</v>
      </c>
      <c r="N2878">
        <f t="shared" si="763"/>
        <v>1.0729613733905579E-4</v>
      </c>
      <c r="O2878">
        <f t="shared" si="764"/>
        <v>1.0729613733905579E-4</v>
      </c>
      <c r="P2878">
        <f t="shared" si="765"/>
        <v>1.0729613733905579E-4</v>
      </c>
      <c r="Q2878">
        <f t="shared" si="766"/>
        <v>0.98723175965665233</v>
      </c>
      <c r="R2878">
        <f t="shared" si="767"/>
        <v>1.0729613733905579E-4</v>
      </c>
      <c r="S2878">
        <f t="shared" si="768"/>
        <v>1.0729613733905579E-4</v>
      </c>
      <c r="T2878">
        <f t="shared" si="769"/>
        <v>7.521459227467811E-2</v>
      </c>
      <c r="U2878">
        <f t="shared" si="770"/>
        <v>2.1566523605150212E-2</v>
      </c>
      <c r="V2878">
        <f t="shared" si="771"/>
        <v>1.0729613733905579E-4</v>
      </c>
      <c r="W2878">
        <f t="shared" si="772"/>
        <v>1.0729613733905579E-4</v>
      </c>
      <c r="X2878">
        <f t="shared" si="773"/>
        <v>2.62174218762319E-31</v>
      </c>
      <c r="Y2878">
        <f t="shared" si="774"/>
        <v>-70.416298828920347</v>
      </c>
      <c r="Z2878">
        <v>0</v>
      </c>
      <c r="AA2878">
        <f t="shared" si="760"/>
        <v>9.9737304448079678E-19</v>
      </c>
      <c r="AB2878">
        <f t="shared" si="775"/>
        <v>0</v>
      </c>
    </row>
    <row r="2879" spans="2:28" x14ac:dyDescent="0.3">
      <c r="B2879">
        <v>0.94080407087338047</v>
      </c>
      <c r="C2879" t="s">
        <v>2877</v>
      </c>
      <c r="D2879" t="str">
        <f t="shared" si="762"/>
        <v>L</v>
      </c>
      <c r="E2879" t="str">
        <f t="shared" si="762"/>
        <v>P</v>
      </c>
      <c r="F2879" t="str">
        <f t="shared" si="762"/>
        <v>C</v>
      </c>
      <c r="G2879" t="str">
        <f t="shared" si="762"/>
        <v>G</v>
      </c>
      <c r="H2879" t="str">
        <f t="shared" si="762"/>
        <v>C</v>
      </c>
      <c r="I2879" t="str">
        <f t="shared" si="762"/>
        <v>V</v>
      </c>
      <c r="J2879" t="str">
        <f t="shared" si="762"/>
        <v>Y</v>
      </c>
      <c r="K2879" t="str">
        <f t="shared" si="762"/>
        <v>A</v>
      </c>
      <c r="L2879" t="str">
        <f t="shared" si="762"/>
        <v>M</v>
      </c>
      <c r="M2879" t="str">
        <f t="shared" si="762"/>
        <v>T</v>
      </c>
      <c r="N2879">
        <f t="shared" si="763"/>
        <v>4.3025751072961367E-2</v>
      </c>
      <c r="O2879">
        <f t="shared" si="764"/>
        <v>4.3025751072961367E-2</v>
      </c>
      <c r="P2879">
        <f t="shared" si="765"/>
        <v>1.0729613733905579E-4</v>
      </c>
      <c r="Q2879">
        <f t="shared" si="766"/>
        <v>0.98723175965665233</v>
      </c>
      <c r="R2879">
        <f t="shared" si="767"/>
        <v>0.10740343347639485</v>
      </c>
      <c r="S2879">
        <f t="shared" si="768"/>
        <v>1.0729613733905579E-4</v>
      </c>
      <c r="T2879">
        <f t="shared" si="769"/>
        <v>1.0836909871244634E-2</v>
      </c>
      <c r="U2879">
        <f t="shared" si="770"/>
        <v>0.12886266094420601</v>
      </c>
      <c r="V2879">
        <f t="shared" si="771"/>
        <v>1.0729613733905579E-4</v>
      </c>
      <c r="W2879">
        <f t="shared" si="772"/>
        <v>0.3863733905579399</v>
      </c>
      <c r="X2879">
        <f t="shared" si="773"/>
        <v>1.3082364114101605E-19</v>
      </c>
      <c r="Y2879">
        <f t="shared" si="774"/>
        <v>-43.480436787515529</v>
      </c>
      <c r="Z2879">
        <v>0</v>
      </c>
      <c r="AA2879">
        <f t="shared" si="760"/>
        <v>2.506114739141093E-9</v>
      </c>
      <c r="AB2879">
        <f t="shared" si="775"/>
        <v>-2.5061147632993561E-9</v>
      </c>
    </row>
    <row r="2880" spans="2:28" x14ac:dyDescent="0.3">
      <c r="B2880">
        <v>0.75528025978010827</v>
      </c>
      <c r="C2880" t="s">
        <v>2878</v>
      </c>
      <c r="D2880" t="str">
        <f t="shared" si="762"/>
        <v>E</v>
      </c>
      <c r="E2880" t="str">
        <f t="shared" si="762"/>
        <v>M</v>
      </c>
      <c r="F2880" t="str">
        <f t="shared" si="762"/>
        <v>E</v>
      </c>
      <c r="G2880" t="str">
        <f t="shared" si="762"/>
        <v>G</v>
      </c>
      <c r="H2880" t="str">
        <f t="shared" si="762"/>
        <v>S</v>
      </c>
      <c r="I2880" t="str">
        <f t="shared" si="762"/>
        <v>E</v>
      </c>
      <c r="J2880" t="str">
        <f t="shared" si="762"/>
        <v>H</v>
      </c>
      <c r="K2880" t="str">
        <f t="shared" si="762"/>
        <v>G</v>
      </c>
      <c r="L2880" t="str">
        <f t="shared" si="762"/>
        <v>S</v>
      </c>
      <c r="M2880" t="str">
        <f t="shared" si="762"/>
        <v>Q</v>
      </c>
      <c r="N2880">
        <f t="shared" si="763"/>
        <v>6.4484978540772522E-2</v>
      </c>
      <c r="O2880">
        <f t="shared" si="764"/>
        <v>2.1566523605150212E-2</v>
      </c>
      <c r="P2880">
        <f t="shared" si="765"/>
        <v>1.0836909871244634E-2</v>
      </c>
      <c r="Q2880">
        <f t="shared" si="766"/>
        <v>0.98723175965665233</v>
      </c>
      <c r="R2880">
        <f t="shared" si="767"/>
        <v>8.5944206008583685E-2</v>
      </c>
      <c r="S2880">
        <f t="shared" si="768"/>
        <v>1.0729613733905579E-4</v>
      </c>
      <c r="T2880">
        <f t="shared" si="769"/>
        <v>1.0729613733905579E-4</v>
      </c>
      <c r="U2880">
        <f t="shared" si="770"/>
        <v>1.0836909871244634E-2</v>
      </c>
      <c r="V2880">
        <f t="shared" si="771"/>
        <v>0.26834763948497853</v>
      </c>
      <c r="W2880">
        <f t="shared" si="772"/>
        <v>1.0729613733905579E-4</v>
      </c>
      <c r="X2880">
        <f t="shared" si="773"/>
        <v>4.5934119083293932E-21</v>
      </c>
      <c r="Y2880">
        <f t="shared" si="774"/>
        <v>-46.829663869791226</v>
      </c>
      <c r="Z2880">
        <v>0</v>
      </c>
      <c r="AA2880">
        <f t="shared" si="760"/>
        <v>1.6989455271931115E-10</v>
      </c>
      <c r="AB2880">
        <f t="shared" si="775"/>
        <v>-1.6989454289295576E-10</v>
      </c>
    </row>
    <row r="2881" spans="2:28" x14ac:dyDescent="0.3">
      <c r="B2881">
        <v>0.25583651815160757</v>
      </c>
      <c r="C2881" t="s">
        <v>2879</v>
      </c>
      <c r="D2881" t="str">
        <f t="shared" si="762"/>
        <v>V</v>
      </c>
      <c r="E2881" t="str">
        <f t="shared" si="762"/>
        <v>G</v>
      </c>
      <c r="F2881" t="str">
        <f t="shared" si="762"/>
        <v>H</v>
      </c>
      <c r="G2881" t="str">
        <f t="shared" si="762"/>
        <v>G</v>
      </c>
      <c r="H2881" t="str">
        <f t="shared" si="762"/>
        <v>M</v>
      </c>
      <c r="I2881" t="str">
        <f t="shared" si="762"/>
        <v>K</v>
      </c>
      <c r="J2881" t="str">
        <f t="shared" si="762"/>
        <v>L</v>
      </c>
      <c r="K2881" t="str">
        <f t="shared" si="762"/>
        <v>G</v>
      </c>
      <c r="L2881" t="str">
        <f t="shared" si="762"/>
        <v>V</v>
      </c>
      <c r="M2881" t="str">
        <f t="shared" si="762"/>
        <v>K</v>
      </c>
      <c r="N2881">
        <f t="shared" si="763"/>
        <v>1.0729613733905579E-4</v>
      </c>
      <c r="O2881">
        <f t="shared" si="764"/>
        <v>0.26834763948497853</v>
      </c>
      <c r="P2881">
        <f t="shared" si="765"/>
        <v>1.0729613733905579E-4</v>
      </c>
      <c r="Q2881">
        <f t="shared" si="766"/>
        <v>0.98723175965665233</v>
      </c>
      <c r="R2881">
        <f t="shared" si="767"/>
        <v>1.0729613733905579E-4</v>
      </c>
      <c r="S2881">
        <f t="shared" si="768"/>
        <v>1.0729613733905579E-4</v>
      </c>
      <c r="T2881">
        <f t="shared" si="769"/>
        <v>0.12886266094420601</v>
      </c>
      <c r="U2881">
        <f t="shared" si="770"/>
        <v>1.0836909871244634E-2</v>
      </c>
      <c r="V2881">
        <f t="shared" si="771"/>
        <v>1.0729613733905579E-4</v>
      </c>
      <c r="W2881">
        <f t="shared" si="772"/>
        <v>3.2296137339055793E-2</v>
      </c>
      <c r="X2881">
        <f t="shared" si="773"/>
        <v>1.6991060084959795E-25</v>
      </c>
      <c r="Y2881">
        <f t="shared" si="774"/>
        <v>-57.034525089466271</v>
      </c>
      <c r="Z2881">
        <v>0</v>
      </c>
      <c r="AA2881">
        <f t="shared" si="760"/>
        <v>4.6651102245022714E-14</v>
      </c>
      <c r="AB2881">
        <f t="shared" si="775"/>
        <v>-4.662936703425766E-14</v>
      </c>
    </row>
    <row r="2882" spans="2:28" x14ac:dyDescent="0.3">
      <c r="B2882">
        <v>0.36188748278140015</v>
      </c>
      <c r="C2882" t="s">
        <v>2880</v>
      </c>
      <c r="D2882" t="str">
        <f t="shared" si="762"/>
        <v>M</v>
      </c>
      <c r="E2882" t="str">
        <f t="shared" si="762"/>
        <v>K</v>
      </c>
      <c r="F2882" t="str">
        <f t="shared" si="762"/>
        <v>L</v>
      </c>
      <c r="G2882" t="str">
        <f t="shared" si="762"/>
        <v>G</v>
      </c>
      <c r="H2882" t="str">
        <f t="shared" si="762"/>
        <v>V</v>
      </c>
      <c r="I2882" t="str">
        <f t="shared" si="762"/>
        <v>K</v>
      </c>
      <c r="J2882" t="str">
        <f t="shared" si="762"/>
        <v>V</v>
      </c>
      <c r="K2882" t="str">
        <f t="shared" si="762"/>
        <v>L</v>
      </c>
      <c r="L2882" t="str">
        <f t="shared" si="762"/>
        <v>E</v>
      </c>
      <c r="M2882" t="str">
        <f t="shared" si="762"/>
        <v>T</v>
      </c>
      <c r="N2882">
        <f t="shared" si="763"/>
        <v>1.0836909871244634E-2</v>
      </c>
      <c r="O2882">
        <f t="shared" si="764"/>
        <v>1.0729613733905579E-4</v>
      </c>
      <c r="P2882">
        <f t="shared" si="765"/>
        <v>1.0836909871244634E-2</v>
      </c>
      <c r="Q2882">
        <f t="shared" si="766"/>
        <v>0.98723175965665233</v>
      </c>
      <c r="R2882">
        <f t="shared" si="767"/>
        <v>1.0729613733905579E-4</v>
      </c>
      <c r="S2882">
        <f t="shared" si="768"/>
        <v>1.0729613733905579E-4</v>
      </c>
      <c r="T2882">
        <f t="shared" si="769"/>
        <v>7.521459227467811E-2</v>
      </c>
      <c r="U2882">
        <f t="shared" si="770"/>
        <v>1.0729613733905579E-4</v>
      </c>
      <c r="V2882">
        <f t="shared" si="771"/>
        <v>0.2790772532188841</v>
      </c>
      <c r="W2882">
        <f t="shared" si="772"/>
        <v>0.3863733905579399</v>
      </c>
      <c r="X2882">
        <f t="shared" si="773"/>
        <v>1.2462355801929167E-22</v>
      </c>
      <c r="Y2882">
        <f t="shared" si="774"/>
        <v>-50.436744574199373</v>
      </c>
      <c r="Z2882">
        <v>0</v>
      </c>
      <c r="AA2882">
        <f t="shared" ref="AA2882:AA2945" si="776">1/(1+EXP(-AE$2*(Y2882-AE$3)))</f>
        <v>9.3620631559631103E-12</v>
      </c>
      <c r="AB2882">
        <f t="shared" si="775"/>
        <v>-9.3620666774979195E-12</v>
      </c>
    </row>
    <row r="2883" spans="2:28" x14ac:dyDescent="0.3">
      <c r="B2883">
        <v>0.5021118033584766</v>
      </c>
      <c r="C2883" t="s">
        <v>2881</v>
      </c>
      <c r="D2883" t="str">
        <f t="shared" si="762"/>
        <v>F</v>
      </c>
      <c r="E2883" t="str">
        <f t="shared" si="762"/>
        <v>K</v>
      </c>
      <c r="F2883" t="str">
        <f t="shared" si="762"/>
        <v>S</v>
      </c>
      <c r="G2883" t="str">
        <f t="shared" si="762"/>
        <v>G</v>
      </c>
      <c r="H2883" t="str">
        <f t="shared" si="762"/>
        <v>F</v>
      </c>
      <c r="I2883" t="str">
        <f t="shared" si="762"/>
        <v>P</v>
      </c>
      <c r="J2883" t="str">
        <f t="shared" si="762"/>
        <v>G</v>
      </c>
      <c r="K2883" t="str">
        <f t="shared" si="762"/>
        <v>F</v>
      </c>
      <c r="L2883" t="str">
        <f t="shared" si="762"/>
        <v>E</v>
      </c>
      <c r="M2883" t="str">
        <f t="shared" si="762"/>
        <v>V</v>
      </c>
      <c r="N2883">
        <f t="shared" si="763"/>
        <v>4.3025751072961367E-2</v>
      </c>
      <c r="O2883">
        <f t="shared" si="764"/>
        <v>1.0729613733905579E-4</v>
      </c>
      <c r="P2883">
        <f t="shared" si="765"/>
        <v>1.0836909871244634E-2</v>
      </c>
      <c r="Q2883">
        <f t="shared" si="766"/>
        <v>0.98723175965665233</v>
      </c>
      <c r="R2883">
        <f t="shared" si="767"/>
        <v>1.0729613733905579E-4</v>
      </c>
      <c r="S2883">
        <f t="shared" si="768"/>
        <v>1.0729613733905579E-4</v>
      </c>
      <c r="T2883">
        <f t="shared" si="769"/>
        <v>1.0729613733905579E-4</v>
      </c>
      <c r="U2883">
        <f t="shared" si="770"/>
        <v>0.26834763948497853</v>
      </c>
      <c r="V2883">
        <f t="shared" si="771"/>
        <v>0.2790772532188841</v>
      </c>
      <c r="W2883">
        <f t="shared" si="772"/>
        <v>1.0729613733905579E-4</v>
      </c>
      <c r="X2883">
        <f t="shared" si="773"/>
        <v>4.9022527350334142E-25</v>
      </c>
      <c r="Y2883">
        <f t="shared" si="774"/>
        <v>-55.974932483539909</v>
      </c>
      <c r="Z2883">
        <v>0</v>
      </c>
      <c r="AA2883">
        <f t="shared" si="776"/>
        <v>1.0930527993683054E-13</v>
      </c>
      <c r="AB2883">
        <f t="shared" si="775"/>
        <v>-1.093569679255839E-13</v>
      </c>
    </row>
    <row r="2884" spans="2:28" x14ac:dyDescent="0.3">
      <c r="B2884">
        <v>0.99682555178994647</v>
      </c>
      <c r="C2884" t="s">
        <v>2882</v>
      </c>
      <c r="D2884" t="str">
        <f t="shared" si="762"/>
        <v>G</v>
      </c>
      <c r="E2884" t="str">
        <f t="shared" si="762"/>
        <v>F</v>
      </c>
      <c r="F2884" t="str">
        <f t="shared" si="762"/>
        <v>P</v>
      </c>
      <c r="G2884" t="str">
        <f t="shared" si="762"/>
        <v>G</v>
      </c>
      <c r="H2884" t="str">
        <f t="shared" si="762"/>
        <v>F</v>
      </c>
      <c r="I2884" t="str">
        <f t="shared" si="762"/>
        <v>E</v>
      </c>
      <c r="J2884" t="str">
        <f t="shared" si="762"/>
        <v>V</v>
      </c>
      <c r="K2884" t="str">
        <f t="shared" si="762"/>
        <v>V</v>
      </c>
      <c r="L2884" t="str">
        <f t="shared" si="762"/>
        <v>A</v>
      </c>
      <c r="M2884" t="str">
        <f t="shared" si="762"/>
        <v>S</v>
      </c>
      <c r="N2884">
        <f t="shared" si="763"/>
        <v>4.3025751072961367E-2</v>
      </c>
      <c r="O2884">
        <f t="shared" si="764"/>
        <v>1.0836909871244634E-2</v>
      </c>
      <c r="P2884">
        <f t="shared" si="765"/>
        <v>4.3025751072961367E-2</v>
      </c>
      <c r="Q2884">
        <f t="shared" si="766"/>
        <v>0.98723175965665233</v>
      </c>
      <c r="R2884">
        <f t="shared" si="767"/>
        <v>1.0729613733905579E-4</v>
      </c>
      <c r="S2884">
        <f t="shared" si="768"/>
        <v>1.0729613733905579E-4</v>
      </c>
      <c r="T2884">
        <f t="shared" si="769"/>
        <v>7.521459227467811E-2</v>
      </c>
      <c r="U2884">
        <f t="shared" si="770"/>
        <v>0.24688841201716738</v>
      </c>
      <c r="V2884">
        <f t="shared" si="771"/>
        <v>1.0729613733905579E-4</v>
      </c>
      <c r="W2884">
        <f t="shared" si="772"/>
        <v>0.24688841201716738</v>
      </c>
      <c r="X2884">
        <f t="shared" si="773"/>
        <v>1.1215981427826703E-19</v>
      </c>
      <c r="Y2884">
        <f t="shared" si="774"/>
        <v>-43.634362185454286</v>
      </c>
      <c r="Z2884">
        <v>0</v>
      </c>
      <c r="AA2884">
        <f t="shared" si="776"/>
        <v>2.2145408062298909E-9</v>
      </c>
      <c r="AB2884">
        <f t="shared" si="775"/>
        <v>-2.2145407754344273E-9</v>
      </c>
    </row>
    <row r="2885" spans="2:28" x14ac:dyDescent="0.3">
      <c r="B2885">
        <v>0.50800337025009334</v>
      </c>
      <c r="C2885" t="s">
        <v>2883</v>
      </c>
      <c r="D2885" t="str">
        <f t="shared" si="762"/>
        <v>R</v>
      </c>
      <c r="E2885" t="str">
        <f t="shared" si="762"/>
        <v>F</v>
      </c>
      <c r="F2885" t="str">
        <f t="shared" si="762"/>
        <v>E</v>
      </c>
      <c r="G2885" t="str">
        <f t="shared" si="762"/>
        <v>G</v>
      </c>
      <c r="H2885" t="str">
        <f t="shared" si="762"/>
        <v>Q</v>
      </c>
      <c r="I2885" t="str">
        <f t="shared" si="762"/>
        <v>V</v>
      </c>
      <c r="J2885" t="str">
        <f t="shared" si="762"/>
        <v>A</v>
      </c>
      <c r="K2885" t="str">
        <f t="shared" si="762"/>
        <v>I</v>
      </c>
      <c r="L2885" t="str">
        <f t="shared" si="762"/>
        <v>Y</v>
      </c>
      <c r="M2885" t="str">
        <f t="shared" si="762"/>
        <v>Q</v>
      </c>
      <c r="N2885">
        <f t="shared" si="763"/>
        <v>1.0729613733905579E-4</v>
      </c>
      <c r="O2885">
        <f t="shared" si="764"/>
        <v>1.0836909871244634E-2</v>
      </c>
      <c r="P2885">
        <f t="shared" si="765"/>
        <v>1.0836909871244634E-2</v>
      </c>
      <c r="Q2885">
        <f t="shared" si="766"/>
        <v>0.98723175965665233</v>
      </c>
      <c r="R2885">
        <f t="shared" si="767"/>
        <v>1.0729613733905579E-4</v>
      </c>
      <c r="S2885">
        <f t="shared" si="768"/>
        <v>1.0729613733905579E-4</v>
      </c>
      <c r="T2885">
        <f t="shared" si="769"/>
        <v>1.0836909871244634E-2</v>
      </c>
      <c r="U2885">
        <f t="shared" si="770"/>
        <v>0.10740343347639485</v>
      </c>
      <c r="V2885">
        <f t="shared" si="771"/>
        <v>0.35418454935622312</v>
      </c>
      <c r="W2885">
        <f t="shared" si="772"/>
        <v>1.0729613733905579E-4</v>
      </c>
      <c r="X2885">
        <f t="shared" si="773"/>
        <v>6.3346063284857321E-24</v>
      </c>
      <c r="Y2885">
        <f t="shared" si="774"/>
        <v>-53.416014562321813</v>
      </c>
      <c r="Z2885">
        <v>0</v>
      </c>
      <c r="AA2885">
        <f t="shared" si="776"/>
        <v>8.5439481684114645E-13</v>
      </c>
      <c r="AB2885">
        <f t="shared" si="775"/>
        <v>-8.544276397518855E-13</v>
      </c>
    </row>
    <row r="2886" spans="2:28" x14ac:dyDescent="0.3">
      <c r="B2886">
        <v>0.44494878750810818</v>
      </c>
      <c r="C2886" t="s">
        <v>2884</v>
      </c>
      <c r="D2886" t="str">
        <f t="shared" si="762"/>
        <v>S</v>
      </c>
      <c r="E2886" t="str">
        <f t="shared" si="762"/>
        <v>R</v>
      </c>
      <c r="F2886" t="str">
        <f t="shared" si="762"/>
        <v>R</v>
      </c>
      <c r="G2886" t="str">
        <f t="shared" si="762"/>
        <v>G</v>
      </c>
      <c r="H2886" t="str">
        <f t="shared" si="762"/>
        <v>L</v>
      </c>
      <c r="I2886" t="str">
        <f t="shared" si="762"/>
        <v>S</v>
      </c>
      <c r="J2886" t="str">
        <f t="shared" si="762"/>
        <v>I</v>
      </c>
      <c r="K2886" t="str">
        <f t="shared" si="762"/>
        <v>M</v>
      </c>
      <c r="L2886" t="str">
        <f t="shared" si="762"/>
        <v>R</v>
      </c>
      <c r="M2886" t="str">
        <f t="shared" si="762"/>
        <v>K</v>
      </c>
      <c r="N2886">
        <f t="shared" si="763"/>
        <v>2.1566523605150212E-2</v>
      </c>
      <c r="O2886">
        <f t="shared" si="764"/>
        <v>0.26834763948497853</v>
      </c>
      <c r="P2886">
        <f t="shared" si="765"/>
        <v>1.0729613733905579E-4</v>
      </c>
      <c r="Q2886">
        <f t="shared" si="766"/>
        <v>0.98723175965665233</v>
      </c>
      <c r="R2886">
        <f t="shared" si="767"/>
        <v>1.0729613733905579E-4</v>
      </c>
      <c r="S2886">
        <f t="shared" si="768"/>
        <v>1.0729613733905579E-4</v>
      </c>
      <c r="T2886">
        <f t="shared" si="769"/>
        <v>0.33272532188841203</v>
      </c>
      <c r="U2886">
        <f t="shared" si="770"/>
        <v>1.0836909871244634E-2</v>
      </c>
      <c r="V2886">
        <f t="shared" si="771"/>
        <v>1.0729613733905579E-4</v>
      </c>
      <c r="W2886">
        <f t="shared" si="772"/>
        <v>3.2296137339055793E-2</v>
      </c>
      <c r="X2886">
        <f t="shared" si="773"/>
        <v>8.818105530404265E-23</v>
      </c>
      <c r="Y2886">
        <f t="shared" si="774"/>
        <v>-50.782650084386731</v>
      </c>
      <c r="Z2886">
        <v>0</v>
      </c>
      <c r="AA2886">
        <f t="shared" si="776"/>
        <v>7.0901694001671938E-12</v>
      </c>
      <c r="AB2886">
        <f t="shared" si="775"/>
        <v>-7.0902173021887725E-12</v>
      </c>
    </row>
    <row r="2887" spans="2:28" x14ac:dyDescent="0.3">
      <c r="B2887">
        <v>0.61623756386296713</v>
      </c>
      <c r="C2887" t="s">
        <v>2885</v>
      </c>
      <c r="D2887" t="str">
        <f t="shared" si="762"/>
        <v>H</v>
      </c>
      <c r="E2887" t="str">
        <f t="shared" si="762"/>
        <v>L</v>
      </c>
      <c r="F2887" t="str">
        <f t="shared" si="762"/>
        <v>R</v>
      </c>
      <c r="G2887" t="str">
        <f t="shared" si="762"/>
        <v>G</v>
      </c>
      <c r="H2887" t="str">
        <f t="shared" si="762"/>
        <v>K</v>
      </c>
      <c r="I2887" t="str">
        <f t="shared" si="762"/>
        <v>N</v>
      </c>
      <c r="J2887" t="str">
        <f t="shared" si="762"/>
        <v>N</v>
      </c>
      <c r="K2887" t="str">
        <f t="shared" si="762"/>
        <v>Y</v>
      </c>
      <c r="L2887" t="str">
        <f t="shared" si="762"/>
        <v>T</v>
      </c>
      <c r="M2887" t="str">
        <f t="shared" si="762"/>
        <v>C</v>
      </c>
      <c r="N2887">
        <f t="shared" si="763"/>
        <v>5.3755364806866948E-2</v>
      </c>
      <c r="O2887">
        <f t="shared" si="764"/>
        <v>1.0729613733905579E-4</v>
      </c>
      <c r="P2887">
        <f t="shared" si="765"/>
        <v>1.0729613733905579E-4</v>
      </c>
      <c r="Q2887">
        <f t="shared" si="766"/>
        <v>0.98723175965665233</v>
      </c>
      <c r="R2887">
        <f t="shared" si="767"/>
        <v>1.0729613733905579E-4</v>
      </c>
      <c r="S2887">
        <f t="shared" si="768"/>
        <v>1.0729613733905579E-4</v>
      </c>
      <c r="T2887">
        <f t="shared" si="769"/>
        <v>1.0729613733905579E-4</v>
      </c>
      <c r="U2887">
        <f t="shared" si="770"/>
        <v>1.0729613733905579E-4</v>
      </c>
      <c r="V2887">
        <f t="shared" si="771"/>
        <v>1.0729613733905579E-4</v>
      </c>
      <c r="W2887">
        <f t="shared" si="772"/>
        <v>5.3755364806866948E-2</v>
      </c>
      <c r="X2887">
        <f t="shared" si="773"/>
        <v>4.6703707627029495E-31</v>
      </c>
      <c r="Y2887">
        <f t="shared" si="774"/>
        <v>-69.838899421844275</v>
      </c>
      <c r="Z2887">
        <v>0</v>
      </c>
      <c r="AA2887">
        <f t="shared" si="776"/>
        <v>1.5862071037416841E-18</v>
      </c>
      <c r="AB2887">
        <f t="shared" si="775"/>
        <v>0</v>
      </c>
    </row>
    <row r="2888" spans="2:28" x14ac:dyDescent="0.3">
      <c r="B2888">
        <v>1.7959605492003594E-2</v>
      </c>
      <c r="C2888" t="s">
        <v>2886</v>
      </c>
      <c r="D2888" t="str">
        <f t="shared" si="762"/>
        <v>K</v>
      </c>
      <c r="E2888" t="str">
        <f t="shared" si="762"/>
        <v>P</v>
      </c>
      <c r="F2888" t="str">
        <f t="shared" si="762"/>
        <v>S</v>
      </c>
      <c r="G2888" t="str">
        <f t="shared" si="762"/>
        <v>G</v>
      </c>
      <c r="H2888" t="str">
        <f t="shared" si="762"/>
        <v>Y</v>
      </c>
      <c r="I2888" t="str">
        <f t="shared" si="762"/>
        <v>A</v>
      </c>
      <c r="J2888" t="str">
        <f t="shared" si="762"/>
        <v>S</v>
      </c>
      <c r="K2888" t="str">
        <f t="shared" si="762"/>
        <v>T</v>
      </c>
      <c r="L2888" t="str">
        <f t="shared" si="762"/>
        <v>M</v>
      </c>
      <c r="M2888" t="str">
        <f t="shared" si="762"/>
        <v>H</v>
      </c>
      <c r="N2888">
        <f t="shared" si="763"/>
        <v>1.0729613733905579E-4</v>
      </c>
      <c r="O2888">
        <f t="shared" si="764"/>
        <v>4.3025751072961367E-2</v>
      </c>
      <c r="P2888">
        <f t="shared" si="765"/>
        <v>1.0836909871244634E-2</v>
      </c>
      <c r="Q2888">
        <f t="shared" si="766"/>
        <v>0.98723175965665233</v>
      </c>
      <c r="R2888">
        <f t="shared" si="767"/>
        <v>1.0729613733905579E-4</v>
      </c>
      <c r="S2888">
        <f t="shared" si="768"/>
        <v>0.48293991416309007</v>
      </c>
      <c r="T2888">
        <f t="shared" si="769"/>
        <v>3.2296137339055793E-2</v>
      </c>
      <c r="U2888">
        <f t="shared" si="770"/>
        <v>2.1566523605150212E-2</v>
      </c>
      <c r="V2888">
        <f t="shared" si="771"/>
        <v>1.0729613733905579E-4</v>
      </c>
      <c r="W2888">
        <f t="shared" si="772"/>
        <v>3.2296137339055793E-2</v>
      </c>
      <c r="X2888">
        <f t="shared" si="773"/>
        <v>6.1770300644264568E-21</v>
      </c>
      <c r="Y2888">
        <f t="shared" si="774"/>
        <v>-46.533449369016417</v>
      </c>
      <c r="Z2888">
        <v>0</v>
      </c>
      <c r="AA2888">
        <f t="shared" si="776"/>
        <v>2.1555252708712294E-10</v>
      </c>
      <c r="AB2888">
        <f t="shared" si="775"/>
        <v>-2.1555257581176715E-10</v>
      </c>
    </row>
    <row r="2889" spans="2:28" x14ac:dyDescent="0.3">
      <c r="B2889">
        <v>0.46970112068985848</v>
      </c>
      <c r="C2889" t="s">
        <v>2887</v>
      </c>
      <c r="D2889" t="str">
        <f t="shared" si="762"/>
        <v>P</v>
      </c>
      <c r="E2889" t="str">
        <f t="shared" si="762"/>
        <v>R</v>
      </c>
      <c r="F2889" t="str">
        <f t="shared" si="762"/>
        <v>I</v>
      </c>
      <c r="G2889" t="str">
        <f t="shared" si="762"/>
        <v>G</v>
      </c>
      <c r="H2889" t="str">
        <f t="shared" si="762"/>
        <v>S</v>
      </c>
      <c r="I2889" t="str">
        <f t="shared" si="762"/>
        <v>T</v>
      </c>
      <c r="J2889" t="str">
        <f t="shared" si="762"/>
        <v>S</v>
      </c>
      <c r="K2889" t="str">
        <f t="shared" si="762"/>
        <v>L</v>
      </c>
      <c r="L2889" t="str">
        <f t="shared" si="762"/>
        <v>D</v>
      </c>
      <c r="M2889" t="str">
        <f t="shared" si="762"/>
        <v>I</v>
      </c>
      <c r="N2889">
        <f t="shared" si="763"/>
        <v>4.3025751072961367E-2</v>
      </c>
      <c r="O2889">
        <f t="shared" si="764"/>
        <v>0.26834763948497853</v>
      </c>
      <c r="P2889">
        <f t="shared" si="765"/>
        <v>8.5944206008583685E-2</v>
      </c>
      <c r="Q2889">
        <f t="shared" si="766"/>
        <v>0.98723175965665233</v>
      </c>
      <c r="R2889">
        <f t="shared" si="767"/>
        <v>8.5944206008583685E-2</v>
      </c>
      <c r="S2889">
        <f t="shared" si="768"/>
        <v>6.4484978540772522E-2</v>
      </c>
      <c r="T2889">
        <f t="shared" si="769"/>
        <v>3.2296137339055793E-2</v>
      </c>
      <c r="U2889">
        <f t="shared" si="770"/>
        <v>1.0729613733905579E-4</v>
      </c>
      <c r="V2889">
        <f t="shared" si="771"/>
        <v>6.4484978540772522E-2</v>
      </c>
      <c r="W2889">
        <f t="shared" si="772"/>
        <v>1.0729613733905579E-4</v>
      </c>
      <c r="X2889">
        <f t="shared" si="773"/>
        <v>1.3017106056968597E-16</v>
      </c>
      <c r="Y2889">
        <f t="shared" si="774"/>
        <v>-36.577682237873809</v>
      </c>
      <c r="Z2889">
        <v>0</v>
      </c>
      <c r="AA2889">
        <f t="shared" si="776"/>
        <v>6.4260029076717202E-7</v>
      </c>
      <c r="AB2889">
        <f t="shared" si="775"/>
        <v>-6.4260049722434493E-7</v>
      </c>
    </row>
    <row r="2890" spans="2:28" x14ac:dyDescent="0.3">
      <c r="B2890">
        <v>0.57952633675428156</v>
      </c>
      <c r="C2890" t="s">
        <v>2888</v>
      </c>
      <c r="D2890" t="str">
        <f t="shared" si="762"/>
        <v>L</v>
      </c>
      <c r="E2890" t="str">
        <f t="shared" si="762"/>
        <v>D</v>
      </c>
      <c r="F2890" t="str">
        <f t="shared" si="762"/>
        <v>I</v>
      </c>
      <c r="G2890" t="str">
        <f t="shared" ref="F2890:M2921" si="777">MID($C2890,G$1,1)</f>
        <v>G</v>
      </c>
      <c r="H2890" t="str">
        <f t="shared" si="777"/>
        <v>L</v>
      </c>
      <c r="I2890" t="str">
        <f t="shared" si="777"/>
        <v>R</v>
      </c>
      <c r="J2890" t="str">
        <f t="shared" si="777"/>
        <v>D</v>
      </c>
      <c r="K2890" t="str">
        <f t="shared" si="777"/>
        <v>R</v>
      </c>
      <c r="L2890" t="str">
        <f t="shared" si="777"/>
        <v>I</v>
      </c>
      <c r="M2890" t="str">
        <f t="shared" si="777"/>
        <v>R</v>
      </c>
      <c r="N2890">
        <f t="shared" si="763"/>
        <v>4.3025751072961367E-2</v>
      </c>
      <c r="O2890">
        <f t="shared" si="764"/>
        <v>0.16105150214592273</v>
      </c>
      <c r="P2890">
        <f t="shared" si="765"/>
        <v>8.5944206008583685E-2</v>
      </c>
      <c r="Q2890">
        <f t="shared" si="766"/>
        <v>0.98723175965665233</v>
      </c>
      <c r="R2890">
        <f t="shared" si="767"/>
        <v>1.0729613733905579E-4</v>
      </c>
      <c r="S2890">
        <f t="shared" si="768"/>
        <v>1.0729613733905579E-4</v>
      </c>
      <c r="T2890">
        <f t="shared" si="769"/>
        <v>1.0729613733905579E-4</v>
      </c>
      <c r="U2890">
        <f t="shared" si="770"/>
        <v>1.0836909871244634E-2</v>
      </c>
      <c r="V2890">
        <f t="shared" si="771"/>
        <v>1.0729613733905579E-4</v>
      </c>
      <c r="W2890">
        <f t="shared" si="772"/>
        <v>0.20396995708154508</v>
      </c>
      <c r="X2890">
        <f t="shared" si="773"/>
        <v>1.722411747023461E-22</v>
      </c>
      <c r="Y2890">
        <f t="shared" si="774"/>
        <v>-50.113146558675929</v>
      </c>
      <c r="Z2890">
        <v>0</v>
      </c>
      <c r="AA2890">
        <f t="shared" si="776"/>
        <v>1.2142317848208653E-11</v>
      </c>
      <c r="AB2890">
        <f t="shared" si="775"/>
        <v>-1.214228717579413E-11</v>
      </c>
    </row>
    <row r="2891" spans="2:28" x14ac:dyDescent="0.3">
      <c r="B2891">
        <v>0.22976434419372371</v>
      </c>
      <c r="C2891" t="s">
        <v>2889</v>
      </c>
      <c r="D2891" t="str">
        <f t="shared" ref="D2891:M2941" si="778">MID($C2891,D$1,1)</f>
        <v>S</v>
      </c>
      <c r="E2891" t="str">
        <f t="shared" si="778"/>
        <v>Y</v>
      </c>
      <c r="F2891" t="str">
        <f t="shared" si="777"/>
        <v>K</v>
      </c>
      <c r="G2891" t="str">
        <f t="shared" si="777"/>
        <v>G</v>
      </c>
      <c r="H2891" t="str">
        <f t="shared" si="777"/>
        <v>E</v>
      </c>
      <c r="I2891" t="str">
        <f t="shared" si="777"/>
        <v>E</v>
      </c>
      <c r="J2891" t="str">
        <f t="shared" si="777"/>
        <v>K</v>
      </c>
      <c r="K2891" t="str">
        <f t="shared" si="777"/>
        <v>I</v>
      </c>
      <c r="L2891" t="str">
        <f t="shared" si="777"/>
        <v>G</v>
      </c>
      <c r="M2891" t="str">
        <f t="shared" si="777"/>
        <v>S</v>
      </c>
      <c r="N2891">
        <f t="shared" si="763"/>
        <v>2.1566523605150212E-2</v>
      </c>
      <c r="O2891">
        <f t="shared" si="764"/>
        <v>1.0729613733905579E-4</v>
      </c>
      <c r="P2891">
        <f t="shared" si="765"/>
        <v>1.0729613733905579E-4</v>
      </c>
      <c r="Q2891">
        <f t="shared" si="766"/>
        <v>0.98723175965665233</v>
      </c>
      <c r="R2891">
        <f t="shared" si="767"/>
        <v>1.0836909871244634E-2</v>
      </c>
      <c r="S2891">
        <f t="shared" si="768"/>
        <v>1.0729613733905579E-4</v>
      </c>
      <c r="T2891">
        <f t="shared" si="769"/>
        <v>1.0729613733905579E-4</v>
      </c>
      <c r="U2891">
        <f t="shared" si="770"/>
        <v>0.10740343347639485</v>
      </c>
      <c r="V2891">
        <f t="shared" si="771"/>
        <v>1.0729613733905579E-4</v>
      </c>
      <c r="W2891">
        <f t="shared" si="772"/>
        <v>0.24688841201716738</v>
      </c>
      <c r="X2891">
        <f t="shared" si="773"/>
        <v>8.700496457231994E-26</v>
      </c>
      <c r="Y2891">
        <f t="shared" si="774"/>
        <v>-57.703832329763088</v>
      </c>
      <c r="Z2891">
        <v>0</v>
      </c>
      <c r="AA2891">
        <f t="shared" si="776"/>
        <v>2.7244912912883978E-14</v>
      </c>
      <c r="AB2891">
        <f t="shared" si="775"/>
        <v>-2.7200464103316704E-14</v>
      </c>
    </row>
    <row r="2892" spans="2:28" x14ac:dyDescent="0.3">
      <c r="B2892">
        <v>0.31888458214908277</v>
      </c>
      <c r="C2892" t="s">
        <v>2890</v>
      </c>
      <c r="D2892" t="str">
        <f t="shared" si="778"/>
        <v>E</v>
      </c>
      <c r="E2892" t="str">
        <f t="shared" si="778"/>
        <v>K</v>
      </c>
      <c r="F2892" t="str">
        <f t="shared" si="777"/>
        <v>I</v>
      </c>
      <c r="G2892" t="str">
        <f t="shared" si="777"/>
        <v>G</v>
      </c>
      <c r="H2892" t="str">
        <f t="shared" si="777"/>
        <v>S</v>
      </c>
      <c r="I2892" t="str">
        <f t="shared" si="777"/>
        <v>Y</v>
      </c>
      <c r="J2892" t="str">
        <f t="shared" si="777"/>
        <v>A</v>
      </c>
      <c r="K2892" t="str">
        <f t="shared" si="777"/>
        <v>V</v>
      </c>
      <c r="L2892" t="str">
        <f t="shared" si="777"/>
        <v>L</v>
      </c>
      <c r="M2892" t="str">
        <f t="shared" si="777"/>
        <v>S</v>
      </c>
      <c r="N2892">
        <f t="shared" si="763"/>
        <v>6.4484978540772522E-2</v>
      </c>
      <c r="O2892">
        <f t="shared" si="764"/>
        <v>1.0729613733905579E-4</v>
      </c>
      <c r="P2892">
        <f t="shared" si="765"/>
        <v>8.5944206008583685E-2</v>
      </c>
      <c r="Q2892">
        <f t="shared" si="766"/>
        <v>0.98723175965665233</v>
      </c>
      <c r="R2892">
        <f t="shared" si="767"/>
        <v>8.5944206008583685E-2</v>
      </c>
      <c r="S2892">
        <f t="shared" si="768"/>
        <v>0.25761802575107295</v>
      </c>
      <c r="T2892">
        <f t="shared" si="769"/>
        <v>1.0836909871244634E-2</v>
      </c>
      <c r="U2892">
        <f t="shared" si="770"/>
        <v>0.24688841201716738</v>
      </c>
      <c r="V2892">
        <f t="shared" si="771"/>
        <v>1.0836909871244634E-2</v>
      </c>
      <c r="W2892">
        <f t="shared" si="772"/>
        <v>0.24688841201716738</v>
      </c>
      <c r="X2892">
        <f t="shared" si="773"/>
        <v>9.3042968147337908E-14</v>
      </c>
      <c r="Y2892">
        <f t="shared" si="774"/>
        <v>-30.005714985367486</v>
      </c>
      <c r="Z2892">
        <v>0</v>
      </c>
      <c r="AA2892">
        <f t="shared" si="776"/>
        <v>1.262954268715549E-4</v>
      </c>
      <c r="AB2892">
        <f t="shared" si="775"/>
        <v>-1.2630340281057328E-4</v>
      </c>
    </row>
    <row r="2893" spans="2:28" x14ac:dyDescent="0.3">
      <c r="B2893">
        <v>0.70130580917580454</v>
      </c>
      <c r="C2893" t="s">
        <v>2891</v>
      </c>
      <c r="D2893" t="str">
        <f t="shared" si="778"/>
        <v>V</v>
      </c>
      <c r="E2893" t="str">
        <f t="shared" si="778"/>
        <v>P</v>
      </c>
      <c r="F2893" t="str">
        <f t="shared" si="777"/>
        <v>E</v>
      </c>
      <c r="G2893" t="str">
        <f t="shared" si="777"/>
        <v>G</v>
      </c>
      <c r="H2893" t="str">
        <f t="shared" si="777"/>
        <v>H</v>
      </c>
      <c r="I2893" t="str">
        <f t="shared" si="777"/>
        <v>A</v>
      </c>
      <c r="J2893" t="str">
        <f t="shared" si="777"/>
        <v>I</v>
      </c>
      <c r="K2893" t="str">
        <f t="shared" si="777"/>
        <v>P</v>
      </c>
      <c r="L2893" t="str">
        <f t="shared" si="777"/>
        <v>V</v>
      </c>
      <c r="M2893" t="str">
        <f t="shared" si="777"/>
        <v>T</v>
      </c>
      <c r="N2893">
        <f t="shared" si="763"/>
        <v>1.0729613733905579E-4</v>
      </c>
      <c r="O2893">
        <f t="shared" si="764"/>
        <v>4.3025751072961367E-2</v>
      </c>
      <c r="P2893">
        <f t="shared" si="765"/>
        <v>1.0836909871244634E-2</v>
      </c>
      <c r="Q2893">
        <f t="shared" si="766"/>
        <v>0.98723175965665233</v>
      </c>
      <c r="R2893">
        <f t="shared" si="767"/>
        <v>1.0729613733905579E-4</v>
      </c>
      <c r="S2893">
        <f t="shared" si="768"/>
        <v>0.48293991416309007</v>
      </c>
      <c r="T2893">
        <f t="shared" si="769"/>
        <v>0.33272532188841203</v>
      </c>
      <c r="U2893">
        <f t="shared" si="770"/>
        <v>1.0729613733905579E-4</v>
      </c>
      <c r="V2893">
        <f t="shared" si="771"/>
        <v>1.0729613733905579E-4</v>
      </c>
      <c r="W2893">
        <f t="shared" si="772"/>
        <v>0.3863733905579399</v>
      </c>
      <c r="X2893">
        <f t="shared" si="773"/>
        <v>3.7876998270126046E-21</v>
      </c>
      <c r="Y2893">
        <f t="shared" si="774"/>
        <v>-47.022528023823924</v>
      </c>
      <c r="Z2893">
        <v>0</v>
      </c>
      <c r="AA2893">
        <f t="shared" si="776"/>
        <v>1.4550343563886378E-10</v>
      </c>
      <c r="AB2893">
        <f t="shared" si="775"/>
        <v>-1.4550338712730445E-10</v>
      </c>
    </row>
    <row r="2894" spans="2:28" x14ac:dyDescent="0.3">
      <c r="B2894">
        <v>0.36007929616395973</v>
      </c>
      <c r="C2894" t="s">
        <v>2892</v>
      </c>
      <c r="D2894" t="str">
        <f t="shared" si="778"/>
        <v>E</v>
      </c>
      <c r="E2894" t="str">
        <f t="shared" si="778"/>
        <v>Y</v>
      </c>
      <c r="F2894" t="str">
        <f t="shared" si="777"/>
        <v>D</v>
      </c>
      <c r="G2894" t="str">
        <f t="shared" si="777"/>
        <v>G</v>
      </c>
      <c r="H2894" t="str">
        <f t="shared" si="777"/>
        <v>E</v>
      </c>
      <c r="I2894" t="str">
        <f t="shared" si="777"/>
        <v>Y</v>
      </c>
      <c r="J2894" t="str">
        <f t="shared" si="777"/>
        <v>L</v>
      </c>
      <c r="K2894" t="str">
        <f t="shared" si="777"/>
        <v>Y</v>
      </c>
      <c r="L2894" t="str">
        <f t="shared" si="777"/>
        <v>D</v>
      </c>
      <c r="M2894" t="str">
        <f t="shared" si="777"/>
        <v>I</v>
      </c>
      <c r="N2894">
        <f t="shared" si="763"/>
        <v>6.4484978540772522E-2</v>
      </c>
      <c r="O2894">
        <f t="shared" si="764"/>
        <v>1.0729613733905579E-4</v>
      </c>
      <c r="P2894">
        <f t="shared" si="765"/>
        <v>1.0729613733905579E-4</v>
      </c>
      <c r="Q2894">
        <f t="shared" si="766"/>
        <v>0.98723175965665233</v>
      </c>
      <c r="R2894">
        <f t="shared" si="767"/>
        <v>1.0836909871244634E-2</v>
      </c>
      <c r="S2894">
        <f t="shared" si="768"/>
        <v>0.25761802575107295</v>
      </c>
      <c r="T2894">
        <f t="shared" si="769"/>
        <v>0.12886266094420601</v>
      </c>
      <c r="U2894">
        <f t="shared" si="770"/>
        <v>1.0729613733905579E-4</v>
      </c>
      <c r="V2894">
        <f t="shared" si="771"/>
        <v>6.4484978540772522E-2</v>
      </c>
      <c r="W2894">
        <f t="shared" si="772"/>
        <v>1.0729613733905579E-4</v>
      </c>
      <c r="X2894">
        <f t="shared" si="773"/>
        <v>1.9574081507447382E-22</v>
      </c>
      <c r="Y2894">
        <f t="shared" si="774"/>
        <v>-49.985250819801095</v>
      </c>
      <c r="Z2894">
        <v>0</v>
      </c>
      <c r="AA2894">
        <f t="shared" si="776"/>
        <v>1.345658832751995E-11</v>
      </c>
      <c r="AB2894">
        <f t="shared" si="775"/>
        <v>-1.3456569192362211E-11</v>
      </c>
    </row>
    <row r="2895" spans="2:28" x14ac:dyDescent="0.3">
      <c r="B2895">
        <v>0.59502426452394463</v>
      </c>
      <c r="C2895" t="s">
        <v>2893</v>
      </c>
      <c r="D2895" t="str">
        <f t="shared" si="778"/>
        <v>S</v>
      </c>
      <c r="E2895" t="str">
        <f t="shared" si="778"/>
        <v>G</v>
      </c>
      <c r="F2895" t="str">
        <f t="shared" si="777"/>
        <v>L</v>
      </c>
      <c r="G2895" t="str">
        <f t="shared" si="777"/>
        <v>G</v>
      </c>
      <c r="H2895" t="str">
        <f t="shared" si="777"/>
        <v>L</v>
      </c>
      <c r="I2895" t="str">
        <f t="shared" si="777"/>
        <v>T</v>
      </c>
      <c r="J2895" t="str">
        <f t="shared" si="777"/>
        <v>G</v>
      </c>
      <c r="K2895" t="str">
        <f t="shared" si="777"/>
        <v>E</v>
      </c>
      <c r="L2895" t="str">
        <f t="shared" si="777"/>
        <v>L</v>
      </c>
      <c r="M2895" t="str">
        <f t="shared" si="777"/>
        <v>I</v>
      </c>
      <c r="N2895">
        <f t="shared" si="763"/>
        <v>2.1566523605150212E-2</v>
      </c>
      <c r="O2895">
        <f t="shared" si="764"/>
        <v>0.26834763948497853</v>
      </c>
      <c r="P2895">
        <f t="shared" si="765"/>
        <v>1.0836909871244634E-2</v>
      </c>
      <c r="Q2895">
        <f t="shared" si="766"/>
        <v>0.98723175965665233</v>
      </c>
      <c r="R2895">
        <f t="shared" si="767"/>
        <v>1.0729613733905579E-4</v>
      </c>
      <c r="S2895">
        <f t="shared" si="768"/>
        <v>6.4484978540772522E-2</v>
      </c>
      <c r="T2895">
        <f t="shared" si="769"/>
        <v>1.0729613733905579E-4</v>
      </c>
      <c r="U2895">
        <f t="shared" si="770"/>
        <v>1.0729613733905579E-4</v>
      </c>
      <c r="V2895">
        <f t="shared" si="771"/>
        <v>1.0836909871244634E-2</v>
      </c>
      <c r="W2895">
        <f t="shared" si="772"/>
        <v>1.0729613733905579E-4</v>
      </c>
      <c r="X2895">
        <f t="shared" si="773"/>
        <v>5.7345966396122269E-24</v>
      </c>
      <c r="Y2895">
        <f t="shared" si="774"/>
        <v>-53.515524816859589</v>
      </c>
      <c r="Z2895">
        <v>0</v>
      </c>
      <c r="AA2895">
        <f t="shared" si="776"/>
        <v>7.8873528857255986E-13</v>
      </c>
      <c r="AB2895">
        <f t="shared" si="775"/>
        <v>-7.8870243669402221E-13</v>
      </c>
    </row>
    <row r="2896" spans="2:28" x14ac:dyDescent="0.3">
      <c r="B2896">
        <v>0.80421412579598761</v>
      </c>
      <c r="C2896" t="s">
        <v>2894</v>
      </c>
      <c r="D2896" t="str">
        <f t="shared" si="778"/>
        <v>G</v>
      </c>
      <c r="E2896" t="str">
        <f t="shared" si="778"/>
        <v>L</v>
      </c>
      <c r="F2896" t="str">
        <f t="shared" si="777"/>
        <v>T</v>
      </c>
      <c r="G2896" t="str">
        <f t="shared" si="777"/>
        <v>G</v>
      </c>
      <c r="H2896" t="str">
        <f t="shared" si="777"/>
        <v>E</v>
      </c>
      <c r="I2896" t="str">
        <f t="shared" si="777"/>
        <v>L</v>
      </c>
      <c r="J2896" t="str">
        <f t="shared" si="777"/>
        <v>I</v>
      </c>
      <c r="K2896" t="str">
        <f t="shared" si="777"/>
        <v>E</v>
      </c>
      <c r="L2896" t="str">
        <f t="shared" si="777"/>
        <v>P</v>
      </c>
      <c r="M2896" t="str">
        <f t="shared" si="777"/>
        <v>P</v>
      </c>
      <c r="N2896">
        <f t="shared" si="763"/>
        <v>4.3025751072961367E-2</v>
      </c>
      <c r="O2896">
        <f t="shared" si="764"/>
        <v>1.0729613733905579E-4</v>
      </c>
      <c r="P2896">
        <f t="shared" si="765"/>
        <v>3.2296137339055793E-2</v>
      </c>
      <c r="Q2896">
        <f t="shared" si="766"/>
        <v>0.98723175965665233</v>
      </c>
      <c r="R2896">
        <f t="shared" si="767"/>
        <v>1.0836909871244634E-2</v>
      </c>
      <c r="S2896">
        <f t="shared" si="768"/>
        <v>1.0729613733905579E-4</v>
      </c>
      <c r="T2896">
        <f t="shared" si="769"/>
        <v>0.33272532188841203</v>
      </c>
      <c r="U2896">
        <f t="shared" si="770"/>
        <v>1.0729613733905579E-4</v>
      </c>
      <c r="V2896">
        <f t="shared" si="771"/>
        <v>1.0729613733905579E-4</v>
      </c>
      <c r="W2896">
        <f t="shared" si="772"/>
        <v>1.0729613733905579E-4</v>
      </c>
      <c r="X2896">
        <f t="shared" si="773"/>
        <v>7.0341223066835162E-26</v>
      </c>
      <c r="Y2896">
        <f t="shared" si="774"/>
        <v>-57.916439496016856</v>
      </c>
      <c r="Z2896">
        <v>0</v>
      </c>
      <c r="AA2896">
        <f t="shared" si="776"/>
        <v>2.2966205826498485E-14</v>
      </c>
      <c r="AB2896">
        <f t="shared" si="775"/>
        <v>-2.2981616609741005E-14</v>
      </c>
    </row>
    <row r="2897" spans="2:28" x14ac:dyDescent="0.3">
      <c r="B2897">
        <v>0.39512411822657312</v>
      </c>
      <c r="C2897" t="s">
        <v>2895</v>
      </c>
      <c r="D2897" t="str">
        <f t="shared" si="778"/>
        <v>R</v>
      </c>
      <c r="E2897" t="str">
        <f t="shared" si="778"/>
        <v>M</v>
      </c>
      <c r="F2897" t="str">
        <f t="shared" si="777"/>
        <v>R</v>
      </c>
      <c r="G2897" t="str">
        <f t="shared" si="777"/>
        <v>G</v>
      </c>
      <c r="H2897" t="str">
        <f t="shared" si="777"/>
        <v>L</v>
      </c>
      <c r="I2897" t="str">
        <f t="shared" si="777"/>
        <v>D</v>
      </c>
      <c r="J2897" t="str">
        <f t="shared" si="777"/>
        <v>V</v>
      </c>
      <c r="K2897" t="str">
        <f t="shared" si="777"/>
        <v>T</v>
      </c>
      <c r="L2897" t="str">
        <f t="shared" si="777"/>
        <v>A</v>
      </c>
      <c r="M2897" t="str">
        <f t="shared" si="777"/>
        <v>R</v>
      </c>
      <c r="N2897">
        <f t="shared" si="763"/>
        <v>1.0729613733905579E-4</v>
      </c>
      <c r="O2897">
        <f t="shared" si="764"/>
        <v>2.1566523605150212E-2</v>
      </c>
      <c r="P2897">
        <f t="shared" si="765"/>
        <v>1.0729613733905579E-4</v>
      </c>
      <c r="Q2897">
        <f t="shared" si="766"/>
        <v>0.98723175965665233</v>
      </c>
      <c r="R2897">
        <f t="shared" si="767"/>
        <v>1.0729613733905579E-4</v>
      </c>
      <c r="S2897">
        <f t="shared" si="768"/>
        <v>1.0729613733905579E-4</v>
      </c>
      <c r="T2897">
        <f t="shared" si="769"/>
        <v>7.521459227467811E-2</v>
      </c>
      <c r="U2897">
        <f t="shared" si="770"/>
        <v>2.1566523605150212E-2</v>
      </c>
      <c r="V2897">
        <f t="shared" si="771"/>
        <v>1.0729613733905579E-4</v>
      </c>
      <c r="W2897">
        <f t="shared" si="772"/>
        <v>0.20396995708154508</v>
      </c>
      <c r="X2897">
        <f t="shared" si="773"/>
        <v>1.0017703116330084E-25</v>
      </c>
      <c r="Y2897">
        <f t="shared" si="774"/>
        <v>-57.56285857837284</v>
      </c>
      <c r="Z2897">
        <v>0</v>
      </c>
      <c r="AA2897">
        <f t="shared" si="776"/>
        <v>3.0512851135056741E-14</v>
      </c>
      <c r="AB2897">
        <f t="shared" si="775"/>
        <v>-3.0531133177192272E-14</v>
      </c>
    </row>
    <row r="2898" spans="2:28" x14ac:dyDescent="0.3">
      <c r="B2898">
        <v>0.73704876534048747</v>
      </c>
      <c r="C2898" t="s">
        <v>2896</v>
      </c>
      <c r="D2898" t="str">
        <f t="shared" si="778"/>
        <v>L</v>
      </c>
      <c r="E2898" t="str">
        <f t="shared" si="778"/>
        <v>L</v>
      </c>
      <c r="F2898" t="str">
        <f t="shared" si="777"/>
        <v>N</v>
      </c>
      <c r="G2898" t="str">
        <f t="shared" si="777"/>
        <v>G</v>
      </c>
      <c r="H2898" t="str">
        <f t="shared" si="777"/>
        <v>C</v>
      </c>
      <c r="I2898" t="str">
        <f t="shared" si="777"/>
        <v>K</v>
      </c>
      <c r="J2898" t="str">
        <f t="shared" si="777"/>
        <v>Y</v>
      </c>
      <c r="K2898" t="str">
        <f t="shared" si="777"/>
        <v>L</v>
      </c>
      <c r="L2898" t="str">
        <f t="shared" si="777"/>
        <v>V</v>
      </c>
      <c r="M2898" t="str">
        <f t="shared" si="777"/>
        <v>D</v>
      </c>
      <c r="N2898">
        <f t="shared" si="763"/>
        <v>4.3025751072961367E-2</v>
      </c>
      <c r="O2898">
        <f t="shared" si="764"/>
        <v>1.0729613733905579E-4</v>
      </c>
      <c r="P2898">
        <f t="shared" si="765"/>
        <v>1.0729613733905579E-4</v>
      </c>
      <c r="Q2898">
        <f t="shared" si="766"/>
        <v>0.98723175965665233</v>
      </c>
      <c r="R2898">
        <f t="shared" si="767"/>
        <v>0.10740343347639485</v>
      </c>
      <c r="S2898">
        <f t="shared" si="768"/>
        <v>1.0729613733905579E-4</v>
      </c>
      <c r="T2898">
        <f t="shared" si="769"/>
        <v>1.0836909871244634E-2</v>
      </c>
      <c r="U2898">
        <f t="shared" si="770"/>
        <v>1.0729613733905579E-4</v>
      </c>
      <c r="V2898">
        <f t="shared" si="771"/>
        <v>1.0729613733905579E-4</v>
      </c>
      <c r="W2898">
        <f t="shared" si="772"/>
        <v>1.0836909871244634E-2</v>
      </c>
      <c r="X2898">
        <f t="shared" si="773"/>
        <v>7.6189847592622055E-27</v>
      </c>
      <c r="Y2898">
        <f t="shared" si="774"/>
        <v>-60.139154383709702</v>
      </c>
      <c r="Z2898">
        <v>0</v>
      </c>
      <c r="AA2898">
        <f t="shared" si="776"/>
        <v>3.849468314918297E-15</v>
      </c>
      <c r="AB2898">
        <f t="shared" si="775"/>
        <v>-3.8857805861880558E-15</v>
      </c>
    </row>
    <row r="2899" spans="2:28" x14ac:dyDescent="0.3">
      <c r="B2899">
        <v>0.59834876751355504</v>
      </c>
      <c r="C2899" t="s">
        <v>2897</v>
      </c>
      <c r="D2899" t="str">
        <f t="shared" si="778"/>
        <v>C</v>
      </c>
      <c r="E2899" t="str">
        <f t="shared" si="778"/>
        <v>H</v>
      </c>
      <c r="F2899" t="str">
        <f t="shared" si="777"/>
        <v>T</v>
      </c>
      <c r="G2899" t="str">
        <f t="shared" si="777"/>
        <v>G</v>
      </c>
      <c r="H2899" t="str">
        <f t="shared" si="777"/>
        <v>T</v>
      </c>
      <c r="I2899" t="str">
        <f t="shared" si="777"/>
        <v>L</v>
      </c>
      <c r="J2899" t="str">
        <f t="shared" si="777"/>
        <v>R</v>
      </c>
      <c r="K2899" t="str">
        <f t="shared" si="777"/>
        <v>A</v>
      </c>
      <c r="L2899" t="str">
        <f t="shared" si="777"/>
        <v>L</v>
      </c>
      <c r="M2899" t="str">
        <f t="shared" si="777"/>
        <v>I</v>
      </c>
      <c r="N2899">
        <f t="shared" si="763"/>
        <v>1.0729613733905579E-4</v>
      </c>
      <c r="O2899">
        <f t="shared" si="764"/>
        <v>1.0836909871244634E-2</v>
      </c>
      <c r="P2899">
        <f t="shared" si="765"/>
        <v>3.2296137339055793E-2</v>
      </c>
      <c r="Q2899">
        <f t="shared" si="766"/>
        <v>0.98723175965665233</v>
      </c>
      <c r="R2899">
        <f t="shared" si="767"/>
        <v>2.1566523605150212E-2</v>
      </c>
      <c r="S2899">
        <f t="shared" si="768"/>
        <v>1.0729613733905579E-4</v>
      </c>
      <c r="T2899">
        <f t="shared" si="769"/>
        <v>1.0729613733905579E-4</v>
      </c>
      <c r="U2899">
        <f t="shared" si="770"/>
        <v>0.12886266094420601</v>
      </c>
      <c r="V2899">
        <f t="shared" si="771"/>
        <v>1.0836909871244634E-2</v>
      </c>
      <c r="W2899">
        <f t="shared" si="772"/>
        <v>1.0729613733905579E-4</v>
      </c>
      <c r="X2899">
        <f t="shared" si="773"/>
        <v>1.3791903669922782E-24</v>
      </c>
      <c r="Y2899">
        <f t="shared" si="774"/>
        <v>-54.940545595443552</v>
      </c>
      <c r="Z2899">
        <v>0</v>
      </c>
      <c r="AA2899">
        <f t="shared" si="776"/>
        <v>2.5097127607098449E-13</v>
      </c>
      <c r="AB2899">
        <f t="shared" si="775"/>
        <v>-2.510214258677794E-13</v>
      </c>
    </row>
    <row r="2900" spans="2:28" x14ac:dyDescent="0.3">
      <c r="B2900">
        <v>0.52648133348920279</v>
      </c>
      <c r="C2900" t="s">
        <v>2898</v>
      </c>
      <c r="D2900" t="str">
        <f t="shared" si="778"/>
        <v>C</v>
      </c>
      <c r="E2900" t="str">
        <f t="shared" si="778"/>
        <v>F</v>
      </c>
      <c r="F2900" t="str">
        <f t="shared" si="777"/>
        <v>R</v>
      </c>
      <c r="G2900" t="str">
        <f t="shared" si="777"/>
        <v>G</v>
      </c>
      <c r="H2900" t="str">
        <f t="shared" si="777"/>
        <v>W</v>
      </c>
      <c r="I2900" t="str">
        <f t="shared" si="777"/>
        <v>V</v>
      </c>
      <c r="J2900" t="str">
        <f t="shared" si="777"/>
        <v>K</v>
      </c>
      <c r="K2900" t="str">
        <f t="shared" si="777"/>
        <v>Q</v>
      </c>
      <c r="L2900" t="str">
        <f t="shared" si="777"/>
        <v>P</v>
      </c>
      <c r="M2900" t="str">
        <f t="shared" si="777"/>
        <v>Q</v>
      </c>
      <c r="N2900">
        <f t="shared" si="763"/>
        <v>1.0729613733905579E-4</v>
      </c>
      <c r="O2900">
        <f t="shared" si="764"/>
        <v>1.0836909871244634E-2</v>
      </c>
      <c r="P2900">
        <f t="shared" si="765"/>
        <v>1.0729613733905579E-4</v>
      </c>
      <c r="Q2900">
        <f t="shared" si="766"/>
        <v>0.98723175965665233</v>
      </c>
      <c r="R2900">
        <f t="shared" si="767"/>
        <v>1.0729613733905579E-4</v>
      </c>
      <c r="S2900">
        <f t="shared" si="768"/>
        <v>1.0729613733905579E-4</v>
      </c>
      <c r="T2900">
        <f t="shared" si="769"/>
        <v>1.0729613733905579E-4</v>
      </c>
      <c r="U2900">
        <f t="shared" si="770"/>
        <v>1.0729613733905579E-4</v>
      </c>
      <c r="V2900">
        <f t="shared" si="771"/>
        <v>1.0729613733905579E-4</v>
      </c>
      <c r="W2900">
        <f t="shared" si="772"/>
        <v>1.0729613733905579E-4</v>
      </c>
      <c r="X2900">
        <f t="shared" si="773"/>
        <v>1.879305050708953E-34</v>
      </c>
      <c r="Y2900">
        <f t="shared" si="774"/>
        <v>-77.656991107172743</v>
      </c>
      <c r="Z2900">
        <v>0</v>
      </c>
      <c r="AA2900">
        <f t="shared" si="776"/>
        <v>2.9647156275127903E-21</v>
      </c>
      <c r="AB2900">
        <f t="shared" si="775"/>
        <v>0</v>
      </c>
    </row>
    <row r="2901" spans="2:28" x14ac:dyDescent="0.3">
      <c r="B2901">
        <v>0.25492612501977052</v>
      </c>
      <c r="C2901" t="s">
        <v>2899</v>
      </c>
      <c r="D2901" t="str">
        <f t="shared" si="778"/>
        <v>D</v>
      </c>
      <c r="E2901" t="str">
        <f t="shared" si="778"/>
        <v>Y</v>
      </c>
      <c r="F2901" t="str">
        <f t="shared" si="777"/>
        <v>K</v>
      </c>
      <c r="G2901" t="str">
        <f t="shared" si="777"/>
        <v>G</v>
      </c>
      <c r="H2901" t="str">
        <f t="shared" si="777"/>
        <v>N</v>
      </c>
      <c r="I2901" t="str">
        <f t="shared" si="777"/>
        <v>E</v>
      </c>
      <c r="J2901" t="str">
        <f t="shared" si="777"/>
        <v>V</v>
      </c>
      <c r="K2901" t="str">
        <f t="shared" si="777"/>
        <v>M</v>
      </c>
      <c r="L2901" t="str">
        <f t="shared" si="777"/>
        <v>T</v>
      </c>
      <c r="M2901" t="str">
        <f t="shared" si="777"/>
        <v>A</v>
      </c>
      <c r="N2901">
        <f t="shared" si="763"/>
        <v>0.33272532188841203</v>
      </c>
      <c r="O2901">
        <f t="shared" si="764"/>
        <v>1.0729613733905579E-4</v>
      </c>
      <c r="P2901">
        <f t="shared" si="765"/>
        <v>1.0729613733905579E-4</v>
      </c>
      <c r="Q2901">
        <f t="shared" si="766"/>
        <v>0.98723175965665233</v>
      </c>
      <c r="R2901">
        <f t="shared" si="767"/>
        <v>1.0836909871244634E-2</v>
      </c>
      <c r="S2901">
        <f t="shared" si="768"/>
        <v>1.0729613733905579E-4</v>
      </c>
      <c r="T2901">
        <f t="shared" si="769"/>
        <v>7.521459227467811E-2</v>
      </c>
      <c r="U2901">
        <f t="shared" si="770"/>
        <v>1.0836909871244634E-2</v>
      </c>
      <c r="V2901">
        <f t="shared" si="771"/>
        <v>1.0729613733905579E-4</v>
      </c>
      <c r="W2901">
        <f t="shared" si="772"/>
        <v>2.1566523605150212E-2</v>
      </c>
      <c r="X2901">
        <f t="shared" si="773"/>
        <v>8.2934359765482847E-24</v>
      </c>
      <c r="Y2901">
        <f t="shared" si="774"/>
        <v>-53.146577876137371</v>
      </c>
      <c r="Z2901">
        <v>0</v>
      </c>
      <c r="AA2901">
        <f t="shared" si="776"/>
        <v>1.0609313478183929E-12</v>
      </c>
      <c r="AB2901">
        <f t="shared" si="775"/>
        <v>-1.0609291223323624E-12</v>
      </c>
    </row>
    <row r="2902" spans="2:28" x14ac:dyDescent="0.3">
      <c r="B2902">
        <v>7.2963644395238392E-2</v>
      </c>
      <c r="C2902" t="s">
        <v>2900</v>
      </c>
      <c r="D2902" t="str">
        <f t="shared" si="778"/>
        <v>T</v>
      </c>
      <c r="E2902" t="str">
        <f t="shared" si="778"/>
        <v>L</v>
      </c>
      <c r="F2902" t="str">
        <f t="shared" si="777"/>
        <v>A</v>
      </c>
      <c r="G2902" t="str">
        <f t="shared" si="777"/>
        <v>G</v>
      </c>
      <c r="H2902" t="str">
        <f t="shared" si="777"/>
        <v>D</v>
      </c>
      <c r="I2902" t="str">
        <f t="shared" si="777"/>
        <v>P</v>
      </c>
      <c r="J2902" t="str">
        <f t="shared" si="777"/>
        <v>W</v>
      </c>
      <c r="K2902" t="str">
        <f t="shared" si="777"/>
        <v>V</v>
      </c>
      <c r="L2902" t="str">
        <f t="shared" si="777"/>
        <v>K</v>
      </c>
      <c r="M2902" t="str">
        <f t="shared" si="777"/>
        <v>T</v>
      </c>
      <c r="N2902">
        <f t="shared" si="763"/>
        <v>9.6673819742489259E-2</v>
      </c>
      <c r="O2902">
        <f t="shared" si="764"/>
        <v>1.0729613733905579E-4</v>
      </c>
      <c r="P2902">
        <f t="shared" si="765"/>
        <v>0.55804721030042914</v>
      </c>
      <c r="Q2902">
        <f t="shared" si="766"/>
        <v>0.98723175965665233</v>
      </c>
      <c r="R2902">
        <f t="shared" si="767"/>
        <v>1.0729613733905579E-4</v>
      </c>
      <c r="S2902">
        <f t="shared" si="768"/>
        <v>1.0729613733905579E-4</v>
      </c>
      <c r="T2902">
        <f t="shared" si="769"/>
        <v>1.0729613733905579E-4</v>
      </c>
      <c r="U2902">
        <f t="shared" si="770"/>
        <v>0.24688841201716738</v>
      </c>
      <c r="V2902">
        <f t="shared" si="771"/>
        <v>1.0729613733905579E-4</v>
      </c>
      <c r="W2902">
        <f t="shared" si="772"/>
        <v>0.3863733905579399</v>
      </c>
      <c r="X2902">
        <f t="shared" si="773"/>
        <v>7.2248243328801346E-23</v>
      </c>
      <c r="Y2902">
        <f t="shared" si="774"/>
        <v>-50.981934218948354</v>
      </c>
      <c r="Z2902">
        <v>0</v>
      </c>
      <c r="AA2902">
        <f t="shared" si="776"/>
        <v>6.0410154243143422E-12</v>
      </c>
      <c r="AB2902">
        <f t="shared" si="775"/>
        <v>-6.0410565439111115E-12</v>
      </c>
    </row>
    <row r="2903" spans="2:28" x14ac:dyDescent="0.3">
      <c r="B2903">
        <v>0.27132124638540334</v>
      </c>
      <c r="C2903" t="s">
        <v>2901</v>
      </c>
      <c r="D2903" t="str">
        <f t="shared" si="778"/>
        <v>R</v>
      </c>
      <c r="E2903" t="str">
        <f t="shared" si="778"/>
        <v>Y</v>
      </c>
      <c r="F2903" t="str">
        <f t="shared" si="777"/>
        <v>P</v>
      </c>
      <c r="G2903" t="str">
        <f t="shared" si="777"/>
        <v>G</v>
      </c>
      <c r="H2903" t="str">
        <f t="shared" si="777"/>
        <v>N</v>
      </c>
      <c r="I2903" t="str">
        <f t="shared" si="777"/>
        <v>F</v>
      </c>
      <c r="J2903" t="str">
        <f t="shared" si="777"/>
        <v>S</v>
      </c>
      <c r="K2903" t="str">
        <f t="shared" si="777"/>
        <v>A</v>
      </c>
      <c r="L2903" t="str">
        <f t="shared" si="777"/>
        <v>T</v>
      </c>
      <c r="M2903" t="str">
        <f t="shared" si="777"/>
        <v>L</v>
      </c>
      <c r="N2903">
        <f t="shared" si="763"/>
        <v>1.0729613733905579E-4</v>
      </c>
      <c r="O2903">
        <f t="shared" si="764"/>
        <v>1.0729613733905579E-4</v>
      </c>
      <c r="P2903">
        <f t="shared" si="765"/>
        <v>4.3025751072961367E-2</v>
      </c>
      <c r="Q2903">
        <f t="shared" si="766"/>
        <v>0.98723175965665233</v>
      </c>
      <c r="R2903">
        <f t="shared" si="767"/>
        <v>1.0836909871244634E-2</v>
      </c>
      <c r="S2903">
        <f t="shared" si="768"/>
        <v>1.0836909871244634E-2</v>
      </c>
      <c r="T2903">
        <f t="shared" si="769"/>
        <v>3.2296137339055793E-2</v>
      </c>
      <c r="U2903">
        <f t="shared" si="770"/>
        <v>0.12886266094420601</v>
      </c>
      <c r="V2903">
        <f t="shared" si="771"/>
        <v>1.0729613733905579E-4</v>
      </c>
      <c r="W2903">
        <f t="shared" si="772"/>
        <v>1.0729613733905579E-4</v>
      </c>
      <c r="X2903">
        <f t="shared" si="773"/>
        <v>2.751519090367679E-24</v>
      </c>
      <c r="Y2903">
        <f t="shared" si="774"/>
        <v>-54.249889076196062</v>
      </c>
      <c r="Z2903">
        <v>0</v>
      </c>
      <c r="AA2903">
        <f t="shared" si="776"/>
        <v>4.3717068096342199E-13</v>
      </c>
      <c r="AB2903">
        <f t="shared" si="775"/>
        <v>-4.3720582709748222E-13</v>
      </c>
    </row>
    <row r="2904" spans="2:28" x14ac:dyDescent="0.3">
      <c r="B2904">
        <v>0.83960099128514354</v>
      </c>
      <c r="C2904" t="s">
        <v>2902</v>
      </c>
      <c r="D2904" t="str">
        <f t="shared" si="778"/>
        <v>R</v>
      </c>
      <c r="E2904" t="str">
        <f t="shared" si="778"/>
        <v>T</v>
      </c>
      <c r="F2904" t="str">
        <f t="shared" si="777"/>
        <v>A</v>
      </c>
      <c r="G2904" t="str">
        <f t="shared" si="777"/>
        <v>G</v>
      </c>
      <c r="H2904" t="str">
        <f t="shared" si="777"/>
        <v>I</v>
      </c>
      <c r="I2904" t="str">
        <f t="shared" si="777"/>
        <v>N</v>
      </c>
      <c r="J2904" t="str">
        <f t="shared" si="777"/>
        <v>M</v>
      </c>
      <c r="K2904" t="str">
        <f t="shared" si="777"/>
        <v>T</v>
      </c>
      <c r="L2904" t="str">
        <f t="shared" si="777"/>
        <v>A</v>
      </c>
      <c r="M2904" t="str">
        <f t="shared" si="777"/>
        <v>E</v>
      </c>
      <c r="N2904">
        <f t="shared" si="763"/>
        <v>1.0729613733905579E-4</v>
      </c>
      <c r="O2904">
        <f t="shared" si="764"/>
        <v>2.1566523605150212E-2</v>
      </c>
      <c r="P2904">
        <f t="shared" si="765"/>
        <v>0.55804721030042914</v>
      </c>
      <c r="Q2904">
        <f t="shared" si="766"/>
        <v>0.98723175965665233</v>
      </c>
      <c r="R2904">
        <f t="shared" si="767"/>
        <v>1.0729613733905579E-4</v>
      </c>
      <c r="S2904">
        <f t="shared" si="768"/>
        <v>1.0729613733905579E-4</v>
      </c>
      <c r="T2904">
        <f t="shared" si="769"/>
        <v>1.0836909871244634E-2</v>
      </c>
      <c r="U2904">
        <f t="shared" si="770"/>
        <v>2.1566523605150212E-2</v>
      </c>
      <c r="V2904">
        <f t="shared" si="771"/>
        <v>1.0729613733905579E-4</v>
      </c>
      <c r="W2904">
        <f t="shared" si="772"/>
        <v>1.0729613733905579E-4</v>
      </c>
      <c r="X2904">
        <f t="shared" si="773"/>
        <v>3.9489010324255414E-26</v>
      </c>
      <c r="Y2904">
        <f t="shared" si="774"/>
        <v>-58.493775097281528</v>
      </c>
      <c r="Z2904">
        <v>0</v>
      </c>
      <c r="AA2904">
        <f t="shared" si="776"/>
        <v>1.4441398622808638E-14</v>
      </c>
      <c r="AB2904">
        <f t="shared" si="775"/>
        <v>-1.4432899320127139E-14</v>
      </c>
    </row>
    <row r="2905" spans="2:28" x14ac:dyDescent="0.3">
      <c r="B2905">
        <v>0.38098734619023045</v>
      </c>
      <c r="C2905" t="s">
        <v>2903</v>
      </c>
      <c r="D2905" t="str">
        <f t="shared" si="778"/>
        <v>N</v>
      </c>
      <c r="E2905" t="str">
        <f t="shared" si="778"/>
        <v>M</v>
      </c>
      <c r="F2905" t="str">
        <f t="shared" si="777"/>
        <v>Y</v>
      </c>
      <c r="G2905" t="str">
        <f t="shared" si="777"/>
        <v>G</v>
      </c>
      <c r="H2905" t="str">
        <f t="shared" si="777"/>
        <v>L</v>
      </c>
      <c r="I2905" t="str">
        <f t="shared" si="777"/>
        <v>N</v>
      </c>
      <c r="J2905" t="str">
        <f t="shared" si="777"/>
        <v>S</v>
      </c>
      <c r="K2905" t="str">
        <f t="shared" si="777"/>
        <v>E</v>
      </c>
      <c r="L2905" t="str">
        <f t="shared" si="777"/>
        <v>V</v>
      </c>
      <c r="M2905" t="str">
        <f t="shared" si="777"/>
        <v>V</v>
      </c>
      <c r="N2905">
        <f t="shared" si="763"/>
        <v>2.1566523605150212E-2</v>
      </c>
      <c r="O2905">
        <f t="shared" si="764"/>
        <v>2.1566523605150212E-2</v>
      </c>
      <c r="P2905">
        <f t="shared" si="765"/>
        <v>1.0729613733905579E-4</v>
      </c>
      <c r="Q2905">
        <f t="shared" si="766"/>
        <v>0.98723175965665233</v>
      </c>
      <c r="R2905">
        <f t="shared" si="767"/>
        <v>1.0729613733905579E-4</v>
      </c>
      <c r="S2905">
        <f t="shared" si="768"/>
        <v>1.0729613733905579E-4</v>
      </c>
      <c r="T2905">
        <f t="shared" si="769"/>
        <v>3.2296137339055793E-2</v>
      </c>
      <c r="U2905">
        <f t="shared" si="770"/>
        <v>1.0729613733905579E-4</v>
      </c>
      <c r="V2905">
        <f t="shared" si="771"/>
        <v>1.0729613733905579E-4</v>
      </c>
      <c r="W2905">
        <f t="shared" si="772"/>
        <v>1.0729613733905579E-4</v>
      </c>
      <c r="X2905">
        <f t="shared" si="773"/>
        <v>2.262739288065486E-29</v>
      </c>
      <c r="Y2905">
        <f t="shared" si="774"/>
        <v>-65.958391543146988</v>
      </c>
      <c r="Z2905">
        <v>0</v>
      </c>
      <c r="AA2905">
        <f t="shared" si="776"/>
        <v>3.5858247928753914E-17</v>
      </c>
      <c r="AB2905">
        <f t="shared" si="775"/>
        <v>0</v>
      </c>
    </row>
    <row r="2906" spans="2:28" x14ac:dyDescent="0.3">
      <c r="B2906">
        <v>0.63398990132775179</v>
      </c>
      <c r="C2906" t="s">
        <v>2904</v>
      </c>
      <c r="D2906" t="str">
        <f t="shared" si="778"/>
        <v>T</v>
      </c>
      <c r="E2906" t="str">
        <f t="shared" si="778"/>
        <v>A</v>
      </c>
      <c r="F2906" t="str">
        <f t="shared" si="777"/>
        <v>A</v>
      </c>
      <c r="G2906" t="str">
        <f t="shared" si="777"/>
        <v>G</v>
      </c>
      <c r="H2906" t="str">
        <f t="shared" si="777"/>
        <v>R</v>
      </c>
      <c r="I2906" t="str">
        <f t="shared" si="777"/>
        <v>M</v>
      </c>
      <c r="J2906" t="str">
        <f t="shared" si="777"/>
        <v>L</v>
      </c>
      <c r="K2906" t="str">
        <f t="shared" si="777"/>
        <v>D</v>
      </c>
      <c r="L2906" t="str">
        <f t="shared" si="777"/>
        <v>M</v>
      </c>
      <c r="M2906" t="str">
        <f t="shared" si="777"/>
        <v>N</v>
      </c>
      <c r="N2906">
        <f t="shared" si="763"/>
        <v>9.6673819742489259E-2</v>
      </c>
      <c r="O2906">
        <f t="shared" si="764"/>
        <v>3.2296137339055793E-2</v>
      </c>
      <c r="P2906">
        <f t="shared" si="765"/>
        <v>0.55804721030042914</v>
      </c>
      <c r="Q2906">
        <f t="shared" si="766"/>
        <v>0.98723175965665233</v>
      </c>
      <c r="R2906">
        <f t="shared" si="767"/>
        <v>2.1566523605150212E-2</v>
      </c>
      <c r="S2906">
        <f t="shared" si="768"/>
        <v>1.0729613733905579E-4</v>
      </c>
      <c r="T2906">
        <f t="shared" si="769"/>
        <v>0.12886266094420601</v>
      </c>
      <c r="U2906">
        <f t="shared" si="770"/>
        <v>1.0729613733905579E-4</v>
      </c>
      <c r="V2906">
        <f t="shared" si="771"/>
        <v>1.0729613733905579E-4</v>
      </c>
      <c r="W2906">
        <f t="shared" si="772"/>
        <v>1.0836909871244634E-2</v>
      </c>
      <c r="X2906">
        <f t="shared" si="773"/>
        <v>6.3990350078741384E-20</v>
      </c>
      <c r="Y2906">
        <f t="shared" si="774"/>
        <v>-44.195554660903404</v>
      </c>
      <c r="Z2906">
        <v>0</v>
      </c>
      <c r="AA2906">
        <f t="shared" si="776"/>
        <v>1.4107087447082781E-9</v>
      </c>
      <c r="AB2906">
        <f t="shared" si="775"/>
        <v>-1.410708773015591E-9</v>
      </c>
    </row>
    <row r="2907" spans="2:28" x14ac:dyDescent="0.3">
      <c r="B2907">
        <v>5.4926747018491651E-2</v>
      </c>
      <c r="C2907" t="s">
        <v>2905</v>
      </c>
      <c r="D2907" t="str">
        <f t="shared" si="778"/>
        <v>M</v>
      </c>
      <c r="E2907" t="str">
        <f t="shared" si="778"/>
        <v>N</v>
      </c>
      <c r="F2907" t="str">
        <f t="shared" si="777"/>
        <v>T</v>
      </c>
      <c r="G2907" t="str">
        <f t="shared" si="777"/>
        <v>G</v>
      </c>
      <c r="H2907" t="str">
        <f t="shared" si="777"/>
        <v>N</v>
      </c>
      <c r="I2907" t="str">
        <f t="shared" si="777"/>
        <v>L</v>
      </c>
      <c r="J2907" t="str">
        <f t="shared" si="777"/>
        <v>R</v>
      </c>
      <c r="K2907" t="str">
        <f t="shared" si="777"/>
        <v>D</v>
      </c>
      <c r="L2907" t="str">
        <f t="shared" si="777"/>
        <v>Y</v>
      </c>
      <c r="M2907" t="str">
        <f t="shared" si="777"/>
        <v>D</v>
      </c>
      <c r="N2907">
        <f t="shared" si="763"/>
        <v>1.0836909871244634E-2</v>
      </c>
      <c r="O2907">
        <f t="shared" si="764"/>
        <v>1.0729613733905579E-4</v>
      </c>
      <c r="P2907">
        <f t="shared" si="765"/>
        <v>3.2296137339055793E-2</v>
      </c>
      <c r="Q2907">
        <f t="shared" si="766"/>
        <v>0.98723175965665233</v>
      </c>
      <c r="R2907">
        <f t="shared" si="767"/>
        <v>1.0836909871244634E-2</v>
      </c>
      <c r="S2907">
        <f t="shared" si="768"/>
        <v>1.0729613733905579E-4</v>
      </c>
      <c r="T2907">
        <f t="shared" si="769"/>
        <v>1.0729613733905579E-4</v>
      </c>
      <c r="U2907">
        <f t="shared" si="770"/>
        <v>1.0729613733905579E-4</v>
      </c>
      <c r="V2907">
        <f t="shared" si="771"/>
        <v>0.35418454935622312</v>
      </c>
      <c r="W2907">
        <f t="shared" si="772"/>
        <v>1.0836909871244634E-2</v>
      </c>
      <c r="X2907">
        <f t="shared" si="773"/>
        <v>1.9048116931810243E-24</v>
      </c>
      <c r="Y2907">
        <f t="shared" si="774"/>
        <v>-54.61765907688816</v>
      </c>
      <c r="Z2907">
        <v>0</v>
      </c>
      <c r="AA2907">
        <f t="shared" si="776"/>
        <v>3.2531624408473973E-13</v>
      </c>
      <c r="AB2907">
        <f t="shared" si="775"/>
        <v>-3.2529534621522378E-13</v>
      </c>
    </row>
    <row r="2908" spans="2:28" x14ac:dyDescent="0.3">
      <c r="B2908">
        <v>0.60851690078121201</v>
      </c>
      <c r="C2908" t="s">
        <v>2906</v>
      </c>
      <c r="D2908" t="str">
        <f t="shared" si="778"/>
        <v>L</v>
      </c>
      <c r="E2908" t="str">
        <f t="shared" si="778"/>
        <v>V</v>
      </c>
      <c r="F2908" t="str">
        <f t="shared" si="777"/>
        <v>V</v>
      </c>
      <c r="G2908" t="str">
        <f t="shared" si="777"/>
        <v>G</v>
      </c>
      <c r="H2908" t="str">
        <f t="shared" si="777"/>
        <v>D</v>
      </c>
      <c r="I2908" t="str">
        <f t="shared" si="777"/>
        <v>K</v>
      </c>
      <c r="J2908" t="str">
        <f t="shared" si="777"/>
        <v>M</v>
      </c>
      <c r="K2908" t="str">
        <f t="shared" si="777"/>
        <v>N</v>
      </c>
      <c r="L2908" t="str">
        <f t="shared" si="777"/>
        <v>I</v>
      </c>
      <c r="M2908" t="str">
        <f t="shared" si="777"/>
        <v>P</v>
      </c>
      <c r="N2908">
        <f t="shared" si="763"/>
        <v>4.3025751072961367E-2</v>
      </c>
      <c r="O2908">
        <f t="shared" si="764"/>
        <v>1.0729613733905579E-4</v>
      </c>
      <c r="P2908">
        <f t="shared" si="765"/>
        <v>0.24688841201716738</v>
      </c>
      <c r="Q2908">
        <f t="shared" si="766"/>
        <v>0.98723175965665233</v>
      </c>
      <c r="R2908">
        <f t="shared" si="767"/>
        <v>1.0729613733905579E-4</v>
      </c>
      <c r="S2908">
        <f t="shared" si="768"/>
        <v>1.0729613733905579E-4</v>
      </c>
      <c r="T2908">
        <f t="shared" si="769"/>
        <v>1.0836909871244634E-2</v>
      </c>
      <c r="U2908">
        <f t="shared" si="770"/>
        <v>1.0836909871244634E-2</v>
      </c>
      <c r="V2908">
        <f t="shared" si="771"/>
        <v>1.0729613733905579E-4</v>
      </c>
      <c r="W2908">
        <f t="shared" si="772"/>
        <v>1.0729613733905579E-4</v>
      </c>
      <c r="X2908">
        <f t="shared" si="773"/>
        <v>1.7513770160901433E-26</v>
      </c>
      <c r="Y2908">
        <f t="shared" si="774"/>
        <v>-59.306810072989556</v>
      </c>
      <c r="Z2908">
        <v>0</v>
      </c>
      <c r="AA2908">
        <f t="shared" si="776"/>
        <v>7.5140540064039775E-15</v>
      </c>
      <c r="AB2908">
        <f t="shared" si="775"/>
        <v>-7.5495165674510929E-15</v>
      </c>
    </row>
    <row r="2909" spans="2:28" x14ac:dyDescent="0.3">
      <c r="B2909">
        <v>0.2165492570995472</v>
      </c>
      <c r="C2909" t="s">
        <v>2907</v>
      </c>
      <c r="D2909" t="str">
        <f t="shared" si="778"/>
        <v>N</v>
      </c>
      <c r="E2909" t="str">
        <f t="shared" si="778"/>
        <v>I</v>
      </c>
      <c r="F2909" t="str">
        <f t="shared" si="777"/>
        <v>P</v>
      </c>
      <c r="G2909" t="str">
        <f t="shared" si="777"/>
        <v>G</v>
      </c>
      <c r="H2909" t="str">
        <f t="shared" si="777"/>
        <v>K</v>
      </c>
      <c r="I2909" t="str">
        <f t="shared" si="777"/>
        <v>T</v>
      </c>
      <c r="J2909" t="str">
        <f t="shared" si="777"/>
        <v>V</v>
      </c>
      <c r="K2909" t="str">
        <f t="shared" si="777"/>
        <v>D</v>
      </c>
      <c r="L2909" t="str">
        <f t="shared" si="777"/>
        <v>W</v>
      </c>
      <c r="M2909" t="str">
        <f t="shared" si="777"/>
        <v>L</v>
      </c>
      <c r="N2909">
        <f t="shared" si="763"/>
        <v>2.1566523605150212E-2</v>
      </c>
      <c r="O2909">
        <f t="shared" si="764"/>
        <v>1.0729613733905579E-4</v>
      </c>
      <c r="P2909">
        <f t="shared" si="765"/>
        <v>4.3025751072961367E-2</v>
      </c>
      <c r="Q2909">
        <f t="shared" si="766"/>
        <v>0.98723175965665233</v>
      </c>
      <c r="R2909">
        <f t="shared" si="767"/>
        <v>1.0729613733905579E-4</v>
      </c>
      <c r="S2909">
        <f t="shared" si="768"/>
        <v>6.4484978540772522E-2</v>
      </c>
      <c r="T2909">
        <f t="shared" si="769"/>
        <v>7.521459227467811E-2</v>
      </c>
      <c r="U2909">
        <f t="shared" si="770"/>
        <v>1.0729613733905579E-4</v>
      </c>
      <c r="V2909">
        <f t="shared" si="771"/>
        <v>1.0729613733905579E-4</v>
      </c>
      <c r="W2909">
        <f t="shared" si="772"/>
        <v>1.0729613733905579E-4</v>
      </c>
      <c r="X2909">
        <f t="shared" si="773"/>
        <v>6.3184248895937636E-26</v>
      </c>
      <c r="Y2909">
        <f t="shared" si="774"/>
        <v>-58.023742467078563</v>
      </c>
      <c r="Z2909">
        <v>0</v>
      </c>
      <c r="AA2909">
        <f t="shared" si="776"/>
        <v>2.1068926020572845E-14</v>
      </c>
      <c r="AB2909">
        <f t="shared" si="775"/>
        <v>-2.1094237467878198E-14</v>
      </c>
    </row>
    <row r="2910" spans="2:28" x14ac:dyDescent="0.3">
      <c r="B2910">
        <v>0.27698128498170027</v>
      </c>
      <c r="C2910" t="s">
        <v>2908</v>
      </c>
      <c r="D2910" t="str">
        <f t="shared" si="778"/>
        <v>L</v>
      </c>
      <c r="E2910" t="str">
        <f t="shared" si="778"/>
        <v>D</v>
      </c>
      <c r="F2910" t="str">
        <f t="shared" si="777"/>
        <v>L</v>
      </c>
      <c r="G2910" t="str">
        <f t="shared" si="777"/>
        <v>G</v>
      </c>
      <c r="H2910" t="str">
        <f t="shared" si="777"/>
        <v>I</v>
      </c>
      <c r="I2910" t="str">
        <f t="shared" si="777"/>
        <v>P</v>
      </c>
      <c r="J2910" t="str">
        <f t="shared" si="777"/>
        <v>A</v>
      </c>
      <c r="K2910" t="str">
        <f t="shared" si="777"/>
        <v>E</v>
      </c>
      <c r="L2910" t="str">
        <f t="shared" si="777"/>
        <v>V</v>
      </c>
      <c r="M2910" t="str">
        <f t="shared" si="777"/>
        <v>P</v>
      </c>
      <c r="N2910">
        <f t="shared" si="763"/>
        <v>4.3025751072961367E-2</v>
      </c>
      <c r="O2910">
        <f t="shared" si="764"/>
        <v>0.16105150214592273</v>
      </c>
      <c r="P2910">
        <f t="shared" si="765"/>
        <v>1.0836909871244634E-2</v>
      </c>
      <c r="Q2910">
        <f t="shared" si="766"/>
        <v>0.98723175965665233</v>
      </c>
      <c r="R2910">
        <f t="shared" si="767"/>
        <v>1.0729613733905579E-4</v>
      </c>
      <c r="S2910">
        <f t="shared" si="768"/>
        <v>1.0729613733905579E-4</v>
      </c>
      <c r="T2910">
        <f t="shared" si="769"/>
        <v>1.0836909871244634E-2</v>
      </c>
      <c r="U2910">
        <f t="shared" si="770"/>
        <v>1.0729613733905579E-4</v>
      </c>
      <c r="V2910">
        <f t="shared" si="771"/>
        <v>1.0729613733905579E-4</v>
      </c>
      <c r="W2910">
        <f t="shared" si="772"/>
        <v>1.0729613733905579E-4</v>
      </c>
      <c r="X2910">
        <f t="shared" si="773"/>
        <v>1.1424671452200369E-26</v>
      </c>
      <c r="Y2910">
        <f t="shared" si="774"/>
        <v>-59.734022331391458</v>
      </c>
      <c r="Z2910">
        <v>0</v>
      </c>
      <c r="AA2910">
        <f t="shared" si="776"/>
        <v>5.330705969851856E-15</v>
      </c>
      <c r="AB2910">
        <f t="shared" si="775"/>
        <v>-5.3290705182007656E-15</v>
      </c>
    </row>
    <row r="2911" spans="2:28" x14ac:dyDescent="0.3">
      <c r="B2911">
        <v>0.95478154150607109</v>
      </c>
      <c r="C2911" t="s">
        <v>2909</v>
      </c>
      <c r="D2911" t="str">
        <f t="shared" si="778"/>
        <v>L</v>
      </c>
      <c r="E2911" t="str">
        <f t="shared" si="778"/>
        <v>Q</v>
      </c>
      <c r="F2911" t="str">
        <f t="shared" si="777"/>
        <v>P</v>
      </c>
      <c r="G2911" t="str">
        <f t="shared" si="777"/>
        <v>G</v>
      </c>
      <c r="H2911" t="str">
        <f t="shared" si="777"/>
        <v>G</v>
      </c>
      <c r="I2911" t="str">
        <f t="shared" si="777"/>
        <v>T</v>
      </c>
      <c r="J2911" t="str">
        <f t="shared" si="777"/>
        <v>C</v>
      </c>
      <c r="K2911" t="str">
        <f t="shared" si="777"/>
        <v>V</v>
      </c>
      <c r="L2911" t="str">
        <f t="shared" si="777"/>
        <v>S</v>
      </c>
      <c r="M2911" t="str">
        <f t="shared" si="777"/>
        <v>I</v>
      </c>
      <c r="N2911">
        <f t="shared" si="763"/>
        <v>4.3025751072961367E-2</v>
      </c>
      <c r="O2911">
        <f t="shared" si="764"/>
        <v>2.1566523605150212E-2</v>
      </c>
      <c r="P2911">
        <f t="shared" si="765"/>
        <v>4.3025751072961367E-2</v>
      </c>
      <c r="Q2911">
        <f t="shared" si="766"/>
        <v>0.98723175965665233</v>
      </c>
      <c r="R2911">
        <f t="shared" si="767"/>
        <v>0.13959227467811158</v>
      </c>
      <c r="S2911">
        <f t="shared" si="768"/>
        <v>6.4484978540772522E-2</v>
      </c>
      <c r="T2911">
        <f t="shared" si="769"/>
        <v>1.0729613733905579E-4</v>
      </c>
      <c r="U2911">
        <f t="shared" si="770"/>
        <v>0.24688841201716738</v>
      </c>
      <c r="V2911">
        <f t="shared" si="771"/>
        <v>0.26834763948497853</v>
      </c>
      <c r="W2911">
        <f t="shared" si="772"/>
        <v>1.0729613733905579E-4</v>
      </c>
      <c r="X2911">
        <f t="shared" si="773"/>
        <v>2.7060934418905547E-16</v>
      </c>
      <c r="Y2911">
        <f t="shared" si="774"/>
        <v>-35.845855427381096</v>
      </c>
      <c r="Z2911">
        <v>0</v>
      </c>
      <c r="AA2911">
        <f t="shared" si="776"/>
        <v>1.1570054721358493E-6</v>
      </c>
      <c r="AB2911">
        <f t="shared" si="775"/>
        <v>-1.1570061414279757E-6</v>
      </c>
    </row>
    <row r="2912" spans="2:28" x14ac:dyDescent="0.3">
      <c r="B2912">
        <v>9.1545254381848573E-2</v>
      </c>
      <c r="C2912" t="s">
        <v>2910</v>
      </c>
      <c r="D2912" t="str">
        <f t="shared" si="778"/>
        <v>Q</v>
      </c>
      <c r="E2912" t="str">
        <f t="shared" si="778"/>
        <v>P</v>
      </c>
      <c r="F2912" t="str">
        <f t="shared" si="777"/>
        <v>G</v>
      </c>
      <c r="G2912" t="str">
        <f t="shared" si="777"/>
        <v>G</v>
      </c>
      <c r="H2912" t="str">
        <f t="shared" si="777"/>
        <v>T</v>
      </c>
      <c r="I2912" t="str">
        <f t="shared" si="777"/>
        <v>C</v>
      </c>
      <c r="J2912" t="str">
        <f t="shared" si="777"/>
        <v>V</v>
      </c>
      <c r="K2912" t="str">
        <f t="shared" si="777"/>
        <v>S</v>
      </c>
      <c r="L2912" t="str">
        <f t="shared" si="777"/>
        <v>I</v>
      </c>
      <c r="M2912" t="str">
        <f t="shared" si="777"/>
        <v>G</v>
      </c>
      <c r="N2912">
        <f t="shared" si="763"/>
        <v>0.10740343347639485</v>
      </c>
      <c r="O2912">
        <f t="shared" si="764"/>
        <v>4.3025751072961367E-2</v>
      </c>
      <c r="P2912">
        <f t="shared" si="765"/>
        <v>1.0729613733905579E-4</v>
      </c>
      <c r="Q2912">
        <f t="shared" si="766"/>
        <v>0.98723175965665233</v>
      </c>
      <c r="R2912">
        <f t="shared" si="767"/>
        <v>2.1566523605150212E-2</v>
      </c>
      <c r="S2912">
        <f t="shared" si="768"/>
        <v>1.0729613733905579E-4</v>
      </c>
      <c r="T2912">
        <f t="shared" si="769"/>
        <v>7.521459227467811E-2</v>
      </c>
      <c r="U2912">
        <f t="shared" si="770"/>
        <v>0.18251072961373391</v>
      </c>
      <c r="V2912">
        <f t="shared" si="771"/>
        <v>1.0729613733905579E-4</v>
      </c>
      <c r="W2912">
        <f t="shared" si="772"/>
        <v>1.0729613733905579E-4</v>
      </c>
      <c r="X2912">
        <f t="shared" si="773"/>
        <v>1.7900812608878852E-22</v>
      </c>
      <c r="Y2912">
        <f t="shared" si="774"/>
        <v>-50.074611029902691</v>
      </c>
      <c r="Z2912">
        <v>0</v>
      </c>
      <c r="AA2912">
        <f t="shared" si="776"/>
        <v>1.252419499394273E-11</v>
      </c>
      <c r="AB2912">
        <f t="shared" si="775"/>
        <v>-1.2524203896269893E-11</v>
      </c>
    </row>
    <row r="2913" spans="2:28" x14ac:dyDescent="0.3">
      <c r="B2913">
        <v>0.20349400693952158</v>
      </c>
      <c r="C2913" t="s">
        <v>2911</v>
      </c>
      <c r="D2913" t="str">
        <f t="shared" si="778"/>
        <v>N</v>
      </c>
      <c r="E2913" t="str">
        <f t="shared" si="778"/>
        <v>I</v>
      </c>
      <c r="F2913" t="str">
        <f t="shared" si="777"/>
        <v>I</v>
      </c>
      <c r="G2913" t="str">
        <f t="shared" si="777"/>
        <v>G</v>
      </c>
      <c r="H2913" t="str">
        <f t="shared" si="777"/>
        <v>A</v>
      </c>
      <c r="I2913" t="str">
        <f t="shared" si="777"/>
        <v>I</v>
      </c>
      <c r="J2913" t="str">
        <f t="shared" si="777"/>
        <v>A</v>
      </c>
      <c r="K2913" t="str">
        <f t="shared" si="777"/>
        <v>R</v>
      </c>
      <c r="L2913" t="str">
        <f t="shared" si="777"/>
        <v>Q</v>
      </c>
      <c r="M2913" t="str">
        <f t="shared" si="777"/>
        <v>F</v>
      </c>
      <c r="N2913">
        <f t="shared" ref="N2913:N2976" si="779">INDEX(AI$25:AI$44,MATCH(D2913,$AH$25:$AH$44,0))</f>
        <v>2.1566523605150212E-2</v>
      </c>
      <c r="O2913">
        <f t="shared" ref="O2913:O2976" si="780">INDEX(AJ$25:AJ$44,MATCH(E2913,$AH$25:$AH$44,0))</f>
        <v>1.0729613733905579E-4</v>
      </c>
      <c r="P2913">
        <f t="shared" ref="P2913:P2976" si="781">INDEX(AK$25:AK$44,MATCH(F2913,$AH$25:$AH$44,0))</f>
        <v>8.5944206008583685E-2</v>
      </c>
      <c r="Q2913">
        <f t="shared" ref="Q2913:Q2976" si="782">INDEX(AL$25:AL$44,MATCH(G2913,$AH$25:$AH$44,0))</f>
        <v>0.98723175965665233</v>
      </c>
      <c r="R2913">
        <f t="shared" ref="R2913:R2976" si="783">INDEX(AM$25:AM$44,MATCH(H2913,$AH$25:$AH$44,0))</f>
        <v>0.60096566523605144</v>
      </c>
      <c r="S2913">
        <f t="shared" ref="S2913:S2976" si="784">INDEX(AN$25:AN$44,MATCH(I2913,$AH$25:$AH$44,0))</f>
        <v>1.0729613733905579E-4</v>
      </c>
      <c r="T2913">
        <f t="shared" ref="T2913:T2976" si="785">INDEX(AO$25:AO$44,MATCH(J2913,$AH$25:$AH$44,0))</f>
        <v>1.0836909871244634E-2</v>
      </c>
      <c r="U2913">
        <f t="shared" ref="U2913:U2976" si="786">INDEX(AP$25:AP$44,MATCH(K2913,$AH$25:$AH$44,0))</f>
        <v>1.0836909871244634E-2</v>
      </c>
      <c r="V2913">
        <f t="shared" ref="V2913:V2976" si="787">INDEX(AQ$25:AQ$44,MATCH(L2913,$AH$25:$AH$44,0))</f>
        <v>1.0729613733905579E-4</v>
      </c>
      <c r="W2913">
        <f t="shared" ref="W2913:W2976" si="788">INDEX(AR$25:AR$44,MATCH(M2913,$AH$25:$AH$44,0))</f>
        <v>1.0729613733905579E-4</v>
      </c>
      <c r="X2913">
        <f t="shared" ref="X2913:X2976" si="789">PRODUCT(N2913:W2913)</f>
        <v>1.7116414730981441E-23</v>
      </c>
      <c r="Y2913">
        <f t="shared" ref="Y2913:Y2976" si="790">LN(X2913/(1-X2913))</f>
        <v>-52.422004302994225</v>
      </c>
      <c r="Z2913">
        <v>0</v>
      </c>
      <c r="AA2913">
        <f t="shared" si="776"/>
        <v>1.8991127432984718E-12</v>
      </c>
      <c r="AB2913">
        <f t="shared" ref="AB2913:AB2976" si="791">Z2913*LN(AA2913)+(1-Z2913)*LN(1-AA2913)</f>
        <v>-1.8991475059255962E-12</v>
      </c>
    </row>
    <row r="2914" spans="2:28" x14ac:dyDescent="0.3">
      <c r="B2914">
        <v>0.58992298906732954</v>
      </c>
      <c r="C2914" t="s">
        <v>2912</v>
      </c>
      <c r="D2914" t="str">
        <f t="shared" si="778"/>
        <v>V</v>
      </c>
      <c r="E2914" t="str">
        <f t="shared" si="778"/>
        <v>F</v>
      </c>
      <c r="F2914" t="str">
        <f t="shared" si="777"/>
        <v>I</v>
      </c>
      <c r="G2914" t="str">
        <f t="shared" si="777"/>
        <v>G</v>
      </c>
      <c r="H2914" t="str">
        <f t="shared" si="777"/>
        <v>Y</v>
      </c>
      <c r="I2914" t="str">
        <f t="shared" si="777"/>
        <v>D</v>
      </c>
      <c r="J2914" t="str">
        <f t="shared" si="777"/>
        <v>R</v>
      </c>
      <c r="K2914" t="str">
        <f t="shared" si="777"/>
        <v>R</v>
      </c>
      <c r="L2914" t="str">
        <f t="shared" si="777"/>
        <v>N</v>
      </c>
      <c r="M2914" t="str">
        <f t="shared" si="777"/>
        <v>R</v>
      </c>
      <c r="N2914">
        <f t="shared" si="779"/>
        <v>1.0729613733905579E-4</v>
      </c>
      <c r="O2914">
        <f t="shared" si="780"/>
        <v>1.0836909871244634E-2</v>
      </c>
      <c r="P2914">
        <f t="shared" si="781"/>
        <v>8.5944206008583685E-2</v>
      </c>
      <c r="Q2914">
        <f t="shared" si="782"/>
        <v>0.98723175965665233</v>
      </c>
      <c r="R2914">
        <f t="shared" si="783"/>
        <v>1.0729613733905579E-4</v>
      </c>
      <c r="S2914">
        <f t="shared" si="784"/>
        <v>1.0729613733905579E-4</v>
      </c>
      <c r="T2914">
        <f t="shared" si="785"/>
        <v>1.0729613733905579E-4</v>
      </c>
      <c r="U2914">
        <f t="shared" si="786"/>
        <v>1.0836909871244634E-2</v>
      </c>
      <c r="V2914">
        <f t="shared" si="787"/>
        <v>2.1566523605150212E-2</v>
      </c>
      <c r="W2914">
        <f t="shared" si="788"/>
        <v>0.20396995708154508</v>
      </c>
      <c r="X2914">
        <f t="shared" si="789"/>
        <v>5.8093741124077369E-24</v>
      </c>
      <c r="Y2914">
        <f t="shared" si="790"/>
        <v>-53.502569392715621</v>
      </c>
      <c r="Z2914">
        <v>0</v>
      </c>
      <c r="AA2914">
        <f t="shared" si="776"/>
        <v>7.9698929422208518E-13</v>
      </c>
      <c r="AB2914">
        <f t="shared" si="791"/>
        <v>-7.9702910937871755E-13</v>
      </c>
    </row>
    <row r="2915" spans="2:28" x14ac:dyDescent="0.3">
      <c r="B2915">
        <v>0.86604238433915914</v>
      </c>
      <c r="C2915" t="s">
        <v>2913</v>
      </c>
      <c r="D2915" t="str">
        <f t="shared" si="778"/>
        <v>I</v>
      </c>
      <c r="E2915" t="str">
        <f t="shared" si="778"/>
        <v>Y</v>
      </c>
      <c r="F2915" t="str">
        <f t="shared" si="777"/>
        <v>T</v>
      </c>
      <c r="G2915" t="str">
        <f t="shared" si="777"/>
        <v>G</v>
      </c>
      <c r="H2915" t="str">
        <f t="shared" si="777"/>
        <v>S</v>
      </c>
      <c r="I2915" t="str">
        <f t="shared" si="777"/>
        <v>G</v>
      </c>
      <c r="J2915" t="str">
        <f t="shared" si="777"/>
        <v>L</v>
      </c>
      <c r="K2915" t="str">
        <f t="shared" si="777"/>
        <v>H</v>
      </c>
      <c r="L2915" t="str">
        <f t="shared" si="777"/>
        <v>E</v>
      </c>
      <c r="M2915" t="str">
        <f t="shared" si="777"/>
        <v>A</v>
      </c>
      <c r="N2915">
        <f t="shared" si="779"/>
        <v>1.0836909871244634E-2</v>
      </c>
      <c r="O2915">
        <f t="shared" si="780"/>
        <v>1.0729613733905579E-4</v>
      </c>
      <c r="P2915">
        <f t="shared" si="781"/>
        <v>3.2296137339055793E-2</v>
      </c>
      <c r="Q2915">
        <f t="shared" si="782"/>
        <v>0.98723175965665233</v>
      </c>
      <c r="R2915">
        <f t="shared" si="783"/>
        <v>8.5944206008583685E-2</v>
      </c>
      <c r="S2915">
        <f t="shared" si="784"/>
        <v>0.18251072961373391</v>
      </c>
      <c r="T2915">
        <f t="shared" si="785"/>
        <v>0.12886266094420601</v>
      </c>
      <c r="U2915">
        <f t="shared" si="786"/>
        <v>1.0729613733905579E-4</v>
      </c>
      <c r="V2915">
        <f t="shared" si="787"/>
        <v>0.2790772532188841</v>
      </c>
      <c r="W2915">
        <f t="shared" si="788"/>
        <v>2.1566523605150212E-2</v>
      </c>
      <c r="X2915">
        <f t="shared" si="789"/>
        <v>4.8392718903161554E-17</v>
      </c>
      <c r="Y2915">
        <f t="shared" si="790"/>
        <v>-37.567182307371944</v>
      </c>
      <c r="Z2915">
        <v>0</v>
      </c>
      <c r="AA2915">
        <f t="shared" si="776"/>
        <v>2.9015022055356525E-7</v>
      </c>
      <c r="AB2915">
        <f t="shared" si="791"/>
        <v>-2.9015026261017737E-7</v>
      </c>
    </row>
    <row r="2916" spans="2:28" x14ac:dyDescent="0.3">
      <c r="B2916">
        <v>0.47304380671128998</v>
      </c>
      <c r="C2916" t="s">
        <v>2914</v>
      </c>
      <c r="D2916" t="str">
        <f t="shared" si="778"/>
        <v>T</v>
      </c>
      <c r="E2916" t="str">
        <f t="shared" si="778"/>
        <v>G</v>
      </c>
      <c r="F2916" t="str">
        <f t="shared" si="777"/>
        <v>S</v>
      </c>
      <c r="G2916" t="str">
        <f t="shared" si="777"/>
        <v>G</v>
      </c>
      <c r="H2916" t="str">
        <f t="shared" si="777"/>
        <v>L</v>
      </c>
      <c r="I2916" t="str">
        <f t="shared" si="777"/>
        <v>H</v>
      </c>
      <c r="J2916" t="str">
        <f t="shared" si="777"/>
        <v>E</v>
      </c>
      <c r="K2916" t="str">
        <f t="shared" si="777"/>
        <v>A</v>
      </c>
      <c r="L2916" t="str">
        <f t="shared" si="777"/>
        <v>G</v>
      </c>
      <c r="M2916" t="str">
        <f t="shared" si="777"/>
        <v>S</v>
      </c>
      <c r="N2916">
        <f t="shared" si="779"/>
        <v>9.6673819742489259E-2</v>
      </c>
      <c r="O2916">
        <f t="shared" si="780"/>
        <v>0.26834763948497853</v>
      </c>
      <c r="P2916">
        <f t="shared" si="781"/>
        <v>1.0836909871244634E-2</v>
      </c>
      <c r="Q2916">
        <f t="shared" si="782"/>
        <v>0.98723175965665233</v>
      </c>
      <c r="R2916">
        <f t="shared" si="783"/>
        <v>1.0729613733905579E-4</v>
      </c>
      <c r="S2916">
        <f t="shared" si="784"/>
        <v>1.0729613733905579E-4</v>
      </c>
      <c r="T2916">
        <f t="shared" si="785"/>
        <v>1.0729613733905579E-4</v>
      </c>
      <c r="U2916">
        <f t="shared" si="786"/>
        <v>0.12886266094420601</v>
      </c>
      <c r="V2916">
        <f t="shared" si="787"/>
        <v>1.0729613733905579E-4</v>
      </c>
      <c r="W2916">
        <f t="shared" si="788"/>
        <v>0.24688841201716738</v>
      </c>
      <c r="X2916">
        <f t="shared" si="789"/>
        <v>1.1702951082790273E-21</v>
      </c>
      <c r="Y2916">
        <f t="shared" si="790"/>
        <v>-48.197031006571443</v>
      </c>
      <c r="Z2916">
        <v>0</v>
      </c>
      <c r="AA2916">
        <f t="shared" si="776"/>
        <v>5.6622926413886963E-11</v>
      </c>
      <c r="AB2916">
        <f t="shared" si="791"/>
        <v>-5.6622928569720535E-11</v>
      </c>
    </row>
    <row r="2917" spans="2:28" x14ac:dyDescent="0.3">
      <c r="B2917">
        <v>0.76290386923560083</v>
      </c>
      <c r="C2917" t="s">
        <v>2915</v>
      </c>
      <c r="D2917" t="str">
        <f t="shared" si="778"/>
        <v>V</v>
      </c>
      <c r="E2917" t="str">
        <f t="shared" si="778"/>
        <v>V</v>
      </c>
      <c r="F2917" t="str">
        <f t="shared" si="777"/>
        <v>R</v>
      </c>
      <c r="G2917" t="str">
        <f t="shared" si="777"/>
        <v>G</v>
      </c>
      <c r="H2917" t="str">
        <f t="shared" si="777"/>
        <v>D</v>
      </c>
      <c r="I2917" t="str">
        <f t="shared" si="777"/>
        <v>I</v>
      </c>
      <c r="J2917" t="str">
        <f t="shared" si="777"/>
        <v>A</v>
      </c>
      <c r="K2917" t="str">
        <f t="shared" si="777"/>
        <v>T</v>
      </c>
      <c r="L2917" t="str">
        <f t="shared" si="777"/>
        <v>A</v>
      </c>
      <c r="M2917" t="str">
        <f t="shared" si="777"/>
        <v>S</v>
      </c>
      <c r="N2917">
        <f t="shared" si="779"/>
        <v>1.0729613733905579E-4</v>
      </c>
      <c r="O2917">
        <f t="shared" si="780"/>
        <v>1.0729613733905579E-4</v>
      </c>
      <c r="P2917">
        <f t="shared" si="781"/>
        <v>1.0729613733905579E-4</v>
      </c>
      <c r="Q2917">
        <f t="shared" si="782"/>
        <v>0.98723175965665233</v>
      </c>
      <c r="R2917">
        <f t="shared" si="783"/>
        <v>1.0729613733905579E-4</v>
      </c>
      <c r="S2917">
        <f t="shared" si="784"/>
        <v>1.0729613733905579E-4</v>
      </c>
      <c r="T2917">
        <f t="shared" si="785"/>
        <v>1.0836909871244634E-2</v>
      </c>
      <c r="U2917">
        <f t="shared" si="786"/>
        <v>2.1566523605150212E-2</v>
      </c>
      <c r="V2917">
        <f t="shared" si="787"/>
        <v>1.0729613733905579E-4</v>
      </c>
      <c r="W2917">
        <f t="shared" si="788"/>
        <v>0.24688841201716738</v>
      </c>
      <c r="X2917">
        <f t="shared" si="789"/>
        <v>8.691804652579413E-29</v>
      </c>
      <c r="Y2917">
        <f t="shared" si="790"/>
        <v>-64.612587109078305</v>
      </c>
      <c r="Z2917">
        <v>0</v>
      </c>
      <c r="AA2917">
        <f t="shared" si="776"/>
        <v>1.0574289692604704E-16</v>
      </c>
      <c r="AB2917">
        <f t="shared" si="791"/>
        <v>-1.1102230246251565E-16</v>
      </c>
    </row>
    <row r="2918" spans="2:28" x14ac:dyDescent="0.3">
      <c r="B2918">
        <v>0.94554223431682027</v>
      </c>
      <c r="C2918" t="s">
        <v>2916</v>
      </c>
      <c r="D2918" t="str">
        <f t="shared" si="778"/>
        <v>V</v>
      </c>
      <c r="E2918" t="str">
        <f t="shared" si="778"/>
        <v>K</v>
      </c>
      <c r="F2918" t="str">
        <f t="shared" si="777"/>
        <v>N</v>
      </c>
      <c r="G2918" t="str">
        <f t="shared" si="777"/>
        <v>G</v>
      </c>
      <c r="H2918" t="str">
        <f t="shared" si="777"/>
        <v>A</v>
      </c>
      <c r="I2918" t="str">
        <f t="shared" si="777"/>
        <v>K</v>
      </c>
      <c r="J2918" t="str">
        <f t="shared" si="777"/>
        <v>H</v>
      </c>
      <c r="K2918" t="str">
        <f t="shared" si="777"/>
        <v>I</v>
      </c>
      <c r="L2918" t="str">
        <f t="shared" si="777"/>
        <v>I</v>
      </c>
      <c r="M2918" t="str">
        <f t="shared" si="777"/>
        <v>H</v>
      </c>
      <c r="N2918">
        <f t="shared" si="779"/>
        <v>1.0729613733905579E-4</v>
      </c>
      <c r="O2918">
        <f t="shared" si="780"/>
        <v>1.0729613733905579E-4</v>
      </c>
      <c r="P2918">
        <f t="shared" si="781"/>
        <v>1.0729613733905579E-4</v>
      </c>
      <c r="Q2918">
        <f t="shared" si="782"/>
        <v>0.98723175965665233</v>
      </c>
      <c r="R2918">
        <f t="shared" si="783"/>
        <v>0.60096566523605144</v>
      </c>
      <c r="S2918">
        <f t="shared" si="784"/>
        <v>1.0729613733905579E-4</v>
      </c>
      <c r="T2918">
        <f t="shared" si="785"/>
        <v>1.0729613733905579E-4</v>
      </c>
      <c r="U2918">
        <f t="shared" si="786"/>
        <v>0.10740343347639485</v>
      </c>
      <c r="V2918">
        <f t="shared" si="787"/>
        <v>1.0729613733905579E-4</v>
      </c>
      <c r="W2918">
        <f t="shared" si="788"/>
        <v>3.2296137339055793E-2</v>
      </c>
      <c r="X2918">
        <f t="shared" si="789"/>
        <v>3.1400896896629402E-27</v>
      </c>
      <c r="Y2918">
        <f t="shared" si="790"/>
        <v>-61.02554614774008</v>
      </c>
      <c r="Z2918">
        <v>0</v>
      </c>
      <c r="AA2918">
        <f t="shared" si="776"/>
        <v>1.8882764349836542E-15</v>
      </c>
      <c r="AB2918">
        <f t="shared" si="791"/>
        <v>-1.8873791418627681E-15</v>
      </c>
    </row>
    <row r="2919" spans="2:28" x14ac:dyDescent="0.3">
      <c r="B2919">
        <v>0.93748332233084331</v>
      </c>
      <c r="C2919" t="s">
        <v>2917</v>
      </c>
      <c r="D2919" t="str">
        <f t="shared" si="778"/>
        <v>E</v>
      </c>
      <c r="E2919" t="str">
        <f t="shared" si="778"/>
        <v>V</v>
      </c>
      <c r="F2919" t="str">
        <f t="shared" si="777"/>
        <v>E</v>
      </c>
      <c r="G2919" t="str">
        <f t="shared" si="777"/>
        <v>G</v>
      </c>
      <c r="H2919" t="str">
        <f t="shared" si="777"/>
        <v>D</v>
      </c>
      <c r="I2919" t="str">
        <f t="shared" si="777"/>
        <v>R</v>
      </c>
      <c r="J2919" t="str">
        <f t="shared" si="777"/>
        <v>Q</v>
      </c>
      <c r="K2919" t="str">
        <f t="shared" si="777"/>
        <v>L</v>
      </c>
      <c r="L2919" t="str">
        <f t="shared" si="777"/>
        <v>A</v>
      </c>
      <c r="M2919" t="str">
        <f t="shared" si="777"/>
        <v>E</v>
      </c>
      <c r="N2919">
        <f t="shared" si="779"/>
        <v>6.4484978540772522E-2</v>
      </c>
      <c r="O2919">
        <f t="shared" si="780"/>
        <v>1.0729613733905579E-4</v>
      </c>
      <c r="P2919">
        <f t="shared" si="781"/>
        <v>1.0836909871244634E-2</v>
      </c>
      <c r="Q2919">
        <f t="shared" si="782"/>
        <v>0.98723175965665233</v>
      </c>
      <c r="R2919">
        <f t="shared" si="783"/>
        <v>1.0729613733905579E-4</v>
      </c>
      <c r="S2919">
        <f t="shared" si="784"/>
        <v>1.0729613733905579E-4</v>
      </c>
      <c r="T2919">
        <f t="shared" si="785"/>
        <v>1.0729613733905579E-4</v>
      </c>
      <c r="U2919">
        <f t="shared" si="786"/>
        <v>1.0729613733905579E-4</v>
      </c>
      <c r="V2919">
        <f t="shared" si="787"/>
        <v>1.0729613733905579E-4</v>
      </c>
      <c r="W2919">
        <f t="shared" si="788"/>
        <v>1.0729613733905579E-4</v>
      </c>
      <c r="X2919">
        <f t="shared" si="789"/>
        <v>1.1294623354760807E-31</v>
      </c>
      <c r="Y2919">
        <f t="shared" si="790"/>
        <v>-71.258396172637546</v>
      </c>
      <c r="Z2919">
        <v>0</v>
      </c>
      <c r="AA2919">
        <f t="shared" si="776"/>
        <v>5.0696785861761355E-19</v>
      </c>
      <c r="AB2919">
        <f t="shared" si="791"/>
        <v>0</v>
      </c>
    </row>
    <row r="2920" spans="2:28" x14ac:dyDescent="0.3">
      <c r="B2920">
        <v>0.63475752635244531</v>
      </c>
      <c r="C2920" t="s">
        <v>2918</v>
      </c>
      <c r="D2920" t="str">
        <f t="shared" si="778"/>
        <v>L</v>
      </c>
      <c r="E2920" t="str">
        <f t="shared" si="778"/>
        <v>S</v>
      </c>
      <c r="F2920" t="str">
        <f t="shared" si="777"/>
        <v>T</v>
      </c>
      <c r="G2920" t="str">
        <f t="shared" si="777"/>
        <v>G</v>
      </c>
      <c r="H2920" t="str">
        <f t="shared" si="777"/>
        <v>I</v>
      </c>
      <c r="I2920" t="str">
        <f t="shared" si="777"/>
        <v>F</v>
      </c>
      <c r="J2920" t="str">
        <f t="shared" si="777"/>
        <v>A</v>
      </c>
      <c r="K2920" t="str">
        <f t="shared" si="777"/>
        <v>G</v>
      </c>
      <c r="L2920" t="str">
        <f t="shared" si="777"/>
        <v>G</v>
      </c>
      <c r="M2920" t="str">
        <f t="shared" si="777"/>
        <v>K</v>
      </c>
      <c r="N2920">
        <f t="shared" si="779"/>
        <v>4.3025751072961367E-2</v>
      </c>
      <c r="O2920">
        <f t="shared" si="780"/>
        <v>1.0729613733905579E-4</v>
      </c>
      <c r="P2920">
        <f t="shared" si="781"/>
        <v>3.2296137339055793E-2</v>
      </c>
      <c r="Q2920">
        <f t="shared" si="782"/>
        <v>0.98723175965665233</v>
      </c>
      <c r="R2920">
        <f t="shared" si="783"/>
        <v>1.0729613733905579E-4</v>
      </c>
      <c r="S2920">
        <f t="shared" si="784"/>
        <v>1.0836909871244634E-2</v>
      </c>
      <c r="T2920">
        <f t="shared" si="785"/>
        <v>1.0836909871244634E-2</v>
      </c>
      <c r="U2920">
        <f t="shared" si="786"/>
        <v>1.0836909871244634E-2</v>
      </c>
      <c r="V2920">
        <f t="shared" si="787"/>
        <v>1.0729613733905579E-4</v>
      </c>
      <c r="W2920">
        <f t="shared" si="788"/>
        <v>3.2296137339055793E-2</v>
      </c>
      <c r="X2920">
        <f t="shared" si="789"/>
        <v>6.9649402053511908E-23</v>
      </c>
      <c r="Y2920">
        <f t="shared" si="790"/>
        <v>-51.018568116685913</v>
      </c>
      <c r="Z2920">
        <v>0</v>
      </c>
      <c r="AA2920">
        <f t="shared" si="776"/>
        <v>5.8657744150982855E-12</v>
      </c>
      <c r="AB2920">
        <f t="shared" si="791"/>
        <v>-5.8657523283217556E-12</v>
      </c>
    </row>
    <row r="2921" spans="2:28" x14ac:dyDescent="0.3">
      <c r="B2921">
        <v>0.49891707034222255</v>
      </c>
      <c r="C2921" t="s">
        <v>2919</v>
      </c>
      <c r="D2921" t="str">
        <f t="shared" si="778"/>
        <v>I</v>
      </c>
      <c r="E2921" t="str">
        <f t="shared" si="778"/>
        <v>F</v>
      </c>
      <c r="F2921" t="str">
        <f t="shared" si="777"/>
        <v>A</v>
      </c>
      <c r="G2921" t="str">
        <f t="shared" si="777"/>
        <v>G</v>
      </c>
      <c r="H2921" t="str">
        <f t="shared" si="777"/>
        <v>G</v>
      </c>
      <c r="I2921" t="str">
        <f t="shared" si="777"/>
        <v>K</v>
      </c>
      <c r="J2921" t="str">
        <f t="shared" si="777"/>
        <v>D</v>
      </c>
      <c r="K2921" t="str">
        <f t="shared" si="777"/>
        <v>R</v>
      </c>
      <c r="L2921" t="str">
        <f t="shared" si="777"/>
        <v>L</v>
      </c>
      <c r="M2921" t="str">
        <f t="shared" si="777"/>
        <v>M</v>
      </c>
      <c r="N2921">
        <f t="shared" si="779"/>
        <v>1.0836909871244634E-2</v>
      </c>
      <c r="O2921">
        <f t="shared" si="780"/>
        <v>1.0836909871244634E-2</v>
      </c>
      <c r="P2921">
        <f t="shared" si="781"/>
        <v>0.55804721030042914</v>
      </c>
      <c r="Q2921">
        <f t="shared" si="782"/>
        <v>0.98723175965665233</v>
      </c>
      <c r="R2921">
        <f t="shared" si="783"/>
        <v>0.13959227467811158</v>
      </c>
      <c r="S2921">
        <f t="shared" si="784"/>
        <v>1.0729613733905579E-4</v>
      </c>
      <c r="T2921">
        <f t="shared" si="785"/>
        <v>1.0729613733905579E-4</v>
      </c>
      <c r="U2921">
        <f t="shared" si="786"/>
        <v>1.0836909871244634E-2</v>
      </c>
      <c r="V2921">
        <f t="shared" si="787"/>
        <v>1.0836909871244634E-2</v>
      </c>
      <c r="W2921">
        <f t="shared" si="788"/>
        <v>1.0729613733905579E-4</v>
      </c>
      <c r="X2921">
        <f t="shared" si="789"/>
        <v>1.3101636702245975E-21</v>
      </c>
      <c r="Y2921">
        <f t="shared" si="790"/>
        <v>-48.084134884363394</v>
      </c>
      <c r="Z2921">
        <v>0</v>
      </c>
      <c r="AA2921">
        <f t="shared" si="776"/>
        <v>6.1999912584974549E-11</v>
      </c>
      <c r="AB2921">
        <f t="shared" si="791"/>
        <v>-6.199996072290401E-11</v>
      </c>
    </row>
    <row r="2922" spans="2:28" x14ac:dyDescent="0.3">
      <c r="B2922">
        <v>1.7135544455892937E-2</v>
      </c>
      <c r="C2922" t="s">
        <v>2920</v>
      </c>
      <c r="D2922" t="str">
        <f t="shared" si="778"/>
        <v>F</v>
      </c>
      <c r="E2922" t="str">
        <f t="shared" si="778"/>
        <v>A</v>
      </c>
      <c r="F2922" t="str">
        <f t="shared" si="778"/>
        <v>G</v>
      </c>
      <c r="G2922" t="str">
        <f t="shared" si="778"/>
        <v>G</v>
      </c>
      <c r="H2922" t="str">
        <f t="shared" si="778"/>
        <v>K</v>
      </c>
      <c r="I2922" t="str">
        <f t="shared" si="778"/>
        <v>D</v>
      </c>
      <c r="J2922" t="str">
        <f t="shared" si="778"/>
        <v>R</v>
      </c>
      <c r="K2922" t="str">
        <f t="shared" si="778"/>
        <v>L</v>
      </c>
      <c r="L2922" t="str">
        <f t="shared" si="778"/>
        <v>M</v>
      </c>
      <c r="M2922" t="str">
        <f t="shared" si="778"/>
        <v>Q</v>
      </c>
      <c r="N2922">
        <f t="shared" si="779"/>
        <v>4.3025751072961367E-2</v>
      </c>
      <c r="O2922">
        <f t="shared" si="780"/>
        <v>3.2296137339055793E-2</v>
      </c>
      <c r="P2922">
        <f t="shared" si="781"/>
        <v>1.0729613733905579E-4</v>
      </c>
      <c r="Q2922">
        <f t="shared" si="782"/>
        <v>0.98723175965665233</v>
      </c>
      <c r="R2922">
        <f t="shared" si="783"/>
        <v>1.0729613733905579E-4</v>
      </c>
      <c r="S2922">
        <f t="shared" si="784"/>
        <v>1.0729613733905579E-4</v>
      </c>
      <c r="T2922">
        <f t="shared" si="785"/>
        <v>1.0729613733905579E-4</v>
      </c>
      <c r="U2922">
        <f t="shared" si="786"/>
        <v>1.0729613733905579E-4</v>
      </c>
      <c r="V2922">
        <f t="shared" si="787"/>
        <v>1.0729613733905579E-4</v>
      </c>
      <c r="W2922">
        <f t="shared" si="788"/>
        <v>1.0729613733905579E-4</v>
      </c>
      <c r="X2922">
        <f t="shared" si="789"/>
        <v>2.2458811774813982E-31</v>
      </c>
      <c r="Y2922">
        <f t="shared" si="790"/>
        <v>-70.571039931958566</v>
      </c>
      <c r="Z2922">
        <v>0</v>
      </c>
      <c r="AA2922">
        <f t="shared" si="776"/>
        <v>8.8075617393660165E-19</v>
      </c>
      <c r="AB2922">
        <f t="shared" si="791"/>
        <v>0</v>
      </c>
    </row>
    <row r="2923" spans="2:28" x14ac:dyDescent="0.3">
      <c r="B2923">
        <v>0.40993642040890121</v>
      </c>
      <c r="C2923" t="s">
        <v>2921</v>
      </c>
      <c r="D2923" t="str">
        <f t="shared" si="778"/>
        <v>G</v>
      </c>
      <c r="E2923" t="str">
        <f t="shared" si="778"/>
        <v>R</v>
      </c>
      <c r="F2923" t="str">
        <f t="shared" si="778"/>
        <v>K</v>
      </c>
      <c r="G2923" t="str">
        <f t="shared" si="778"/>
        <v>G</v>
      </c>
      <c r="H2923" t="str">
        <f t="shared" si="778"/>
        <v>Y</v>
      </c>
      <c r="I2923" t="str">
        <f t="shared" si="778"/>
        <v>S</v>
      </c>
      <c r="J2923" t="str">
        <f t="shared" si="778"/>
        <v>T</v>
      </c>
      <c r="K2923" t="str">
        <f t="shared" si="778"/>
        <v>V</v>
      </c>
      <c r="L2923" t="str">
        <f t="shared" si="778"/>
        <v>D</v>
      </c>
      <c r="M2923" t="str">
        <f t="shared" si="778"/>
        <v>G</v>
      </c>
      <c r="N2923">
        <f t="shared" si="779"/>
        <v>4.3025751072961367E-2</v>
      </c>
      <c r="O2923">
        <f t="shared" si="780"/>
        <v>0.26834763948497853</v>
      </c>
      <c r="P2923">
        <f t="shared" si="781"/>
        <v>1.0729613733905579E-4</v>
      </c>
      <c r="Q2923">
        <f t="shared" si="782"/>
        <v>0.98723175965665233</v>
      </c>
      <c r="R2923">
        <f t="shared" si="783"/>
        <v>1.0729613733905579E-4</v>
      </c>
      <c r="S2923">
        <f t="shared" si="784"/>
        <v>1.0729613733905579E-4</v>
      </c>
      <c r="T2923">
        <f t="shared" si="785"/>
        <v>4.3025751072961367E-2</v>
      </c>
      <c r="U2923">
        <f t="shared" si="786"/>
        <v>0.24688841201716738</v>
      </c>
      <c r="V2923">
        <f t="shared" si="787"/>
        <v>6.4484978540772522E-2</v>
      </c>
      <c r="W2923">
        <f t="shared" si="788"/>
        <v>1.0729613733905579E-4</v>
      </c>
      <c r="X2923">
        <f t="shared" si="789"/>
        <v>1.0348310109294248E-21</v>
      </c>
      <c r="Y2923">
        <f t="shared" si="790"/>
        <v>-48.320048813952674</v>
      </c>
      <c r="Z2923">
        <v>0</v>
      </c>
      <c r="AA2923">
        <f t="shared" si="776"/>
        <v>5.1293372474455625E-11</v>
      </c>
      <c r="AB2923">
        <f t="shared" si="791"/>
        <v>-5.1293413962022365E-11</v>
      </c>
    </row>
    <row r="2924" spans="2:28" x14ac:dyDescent="0.3">
      <c r="B2924">
        <v>0.24244942736322361</v>
      </c>
      <c r="C2924" t="s">
        <v>2922</v>
      </c>
      <c r="D2924" t="str">
        <f t="shared" si="778"/>
        <v>T</v>
      </c>
      <c r="E2924" t="str">
        <f t="shared" si="778"/>
        <v>V</v>
      </c>
      <c r="F2924" t="str">
        <f t="shared" si="778"/>
        <v>D</v>
      </c>
      <c r="G2924" t="str">
        <f t="shared" si="778"/>
        <v>G</v>
      </c>
      <c r="H2924" t="str">
        <f t="shared" si="778"/>
        <v>K</v>
      </c>
      <c r="I2924" t="str">
        <f t="shared" si="778"/>
        <v>T</v>
      </c>
      <c r="J2924" t="str">
        <f t="shared" si="778"/>
        <v>F</v>
      </c>
      <c r="K2924" t="str">
        <f t="shared" si="778"/>
        <v>S</v>
      </c>
      <c r="L2924" t="str">
        <f t="shared" si="778"/>
        <v>Y</v>
      </c>
      <c r="M2924" t="str">
        <f t="shared" si="778"/>
        <v>L</v>
      </c>
      <c r="N2924">
        <f t="shared" si="779"/>
        <v>9.6673819742489259E-2</v>
      </c>
      <c r="O2924">
        <f t="shared" si="780"/>
        <v>1.0729613733905579E-4</v>
      </c>
      <c r="P2924">
        <f t="shared" si="781"/>
        <v>1.0729613733905579E-4</v>
      </c>
      <c r="Q2924">
        <f t="shared" si="782"/>
        <v>0.98723175965665233</v>
      </c>
      <c r="R2924">
        <f t="shared" si="783"/>
        <v>1.0729613733905579E-4</v>
      </c>
      <c r="S2924">
        <f t="shared" si="784"/>
        <v>6.4484978540772522E-2</v>
      </c>
      <c r="T2924">
        <f t="shared" si="785"/>
        <v>1.0729613733905579E-4</v>
      </c>
      <c r="U2924">
        <f t="shared" si="786"/>
        <v>0.18251072961373391</v>
      </c>
      <c r="V2924">
        <f t="shared" si="787"/>
        <v>0.35418454935622312</v>
      </c>
      <c r="W2924">
        <f t="shared" si="788"/>
        <v>1.0729613733905579E-4</v>
      </c>
      <c r="X2924">
        <f t="shared" si="789"/>
        <v>5.6575058029580551E-24</v>
      </c>
      <c r="Y2924">
        <f t="shared" si="790"/>
        <v>-53.529059107621407</v>
      </c>
      <c r="Z2924">
        <v>0</v>
      </c>
      <c r="AA2924">
        <f t="shared" si="776"/>
        <v>7.8020376520534912E-13</v>
      </c>
      <c r="AB2924">
        <f t="shared" si="791"/>
        <v>-7.8015371940440184E-13</v>
      </c>
    </row>
    <row r="2925" spans="2:28" x14ac:dyDescent="0.3">
      <c r="B2925">
        <v>0.68311555357446951</v>
      </c>
      <c r="C2925" t="s">
        <v>2923</v>
      </c>
      <c r="D2925" t="str">
        <f t="shared" si="778"/>
        <v>R</v>
      </c>
      <c r="E2925" t="str">
        <f t="shared" si="778"/>
        <v>I</v>
      </c>
      <c r="F2925" t="str">
        <f t="shared" si="778"/>
        <v>A</v>
      </c>
      <c r="G2925" t="str">
        <f t="shared" si="778"/>
        <v>G</v>
      </c>
      <c r="H2925" t="str">
        <f t="shared" si="778"/>
        <v>V</v>
      </c>
      <c r="I2925" t="str">
        <f t="shared" si="778"/>
        <v>Q</v>
      </c>
      <c r="J2925" t="str">
        <f t="shared" si="778"/>
        <v>K</v>
      </c>
      <c r="K2925" t="str">
        <f t="shared" si="778"/>
        <v>I</v>
      </c>
      <c r="L2925" t="str">
        <f t="shared" si="778"/>
        <v>Q</v>
      </c>
      <c r="M2925" t="str">
        <f t="shared" si="778"/>
        <v>C</v>
      </c>
      <c r="N2925">
        <f t="shared" si="779"/>
        <v>1.0729613733905579E-4</v>
      </c>
      <c r="O2925">
        <f t="shared" si="780"/>
        <v>1.0729613733905579E-4</v>
      </c>
      <c r="P2925">
        <f t="shared" si="781"/>
        <v>0.55804721030042914</v>
      </c>
      <c r="Q2925">
        <f t="shared" si="782"/>
        <v>0.98723175965665233</v>
      </c>
      <c r="R2925">
        <f t="shared" si="783"/>
        <v>1.0729613733905579E-4</v>
      </c>
      <c r="S2925">
        <f t="shared" si="784"/>
        <v>1.0729613733905579E-4</v>
      </c>
      <c r="T2925">
        <f t="shared" si="785"/>
        <v>1.0729613733905579E-4</v>
      </c>
      <c r="U2925">
        <f t="shared" si="786"/>
        <v>0.10740343347639485</v>
      </c>
      <c r="V2925">
        <f t="shared" si="787"/>
        <v>1.0729613733905579E-4</v>
      </c>
      <c r="W2925">
        <f t="shared" si="788"/>
        <v>5.3755364806866948E-2</v>
      </c>
      <c r="X2925">
        <f t="shared" si="789"/>
        <v>4.8532712445418875E-27</v>
      </c>
      <c r="Y2925">
        <f t="shared" si="790"/>
        <v>-60.590144549840851</v>
      </c>
      <c r="Z2925">
        <v>0</v>
      </c>
      <c r="AA2925">
        <f t="shared" si="776"/>
        <v>2.6792490962228646E-15</v>
      </c>
      <c r="AB2925">
        <f t="shared" si="791"/>
        <v>-2.6645352591003792E-15</v>
      </c>
    </row>
    <row r="2926" spans="2:28" x14ac:dyDescent="0.3">
      <c r="B2926">
        <v>0.34370984153107542</v>
      </c>
      <c r="C2926" t="s">
        <v>2924</v>
      </c>
      <c r="D2926" t="str">
        <f t="shared" si="778"/>
        <v>E</v>
      </c>
      <c r="E2926" t="str">
        <f t="shared" si="778"/>
        <v>V</v>
      </c>
      <c r="F2926" t="str">
        <f t="shared" si="778"/>
        <v>H</v>
      </c>
      <c r="G2926" t="str">
        <f t="shared" si="778"/>
        <v>G</v>
      </c>
      <c r="H2926" t="str">
        <f t="shared" si="778"/>
        <v>Q</v>
      </c>
      <c r="I2926" t="str">
        <f t="shared" si="778"/>
        <v>E</v>
      </c>
      <c r="J2926" t="str">
        <f t="shared" si="778"/>
        <v>G</v>
      </c>
      <c r="K2926" t="str">
        <f t="shared" si="778"/>
        <v>Q</v>
      </c>
      <c r="L2926" t="str">
        <f t="shared" si="778"/>
        <v>P</v>
      </c>
      <c r="M2926" t="str">
        <f t="shared" si="778"/>
        <v>E</v>
      </c>
      <c r="N2926">
        <f t="shared" si="779"/>
        <v>6.4484978540772522E-2</v>
      </c>
      <c r="O2926">
        <f t="shared" si="780"/>
        <v>1.0729613733905579E-4</v>
      </c>
      <c r="P2926">
        <f t="shared" si="781"/>
        <v>1.0729613733905579E-4</v>
      </c>
      <c r="Q2926">
        <f t="shared" si="782"/>
        <v>0.98723175965665233</v>
      </c>
      <c r="R2926">
        <f t="shared" si="783"/>
        <v>1.0729613733905579E-4</v>
      </c>
      <c r="S2926">
        <f t="shared" si="784"/>
        <v>1.0729613733905579E-4</v>
      </c>
      <c r="T2926">
        <f t="shared" si="785"/>
        <v>1.0729613733905579E-4</v>
      </c>
      <c r="U2926">
        <f t="shared" si="786"/>
        <v>1.0729613733905579E-4</v>
      </c>
      <c r="V2926">
        <f t="shared" si="787"/>
        <v>1.0729613733905579E-4</v>
      </c>
      <c r="W2926">
        <f t="shared" si="788"/>
        <v>1.0729613733905579E-4</v>
      </c>
      <c r="X2926">
        <f t="shared" si="789"/>
        <v>1.1182795400753272E-33</v>
      </c>
      <c r="Y2926">
        <f t="shared" si="790"/>
        <v>-75.873516689478805</v>
      </c>
      <c r="Z2926">
        <v>0</v>
      </c>
      <c r="AA2926">
        <f t="shared" si="776"/>
        <v>1.2427515900373747E-20</v>
      </c>
      <c r="AB2926">
        <f t="shared" si="791"/>
        <v>0</v>
      </c>
    </row>
    <row r="2927" spans="2:28" x14ac:dyDescent="0.3">
      <c r="B2927">
        <v>0.35554325252906294</v>
      </c>
      <c r="C2927" t="s">
        <v>2925</v>
      </c>
      <c r="D2927" t="str">
        <f t="shared" si="778"/>
        <v>G</v>
      </c>
      <c r="E2927" t="str">
        <f t="shared" si="778"/>
        <v>Q</v>
      </c>
      <c r="F2927" t="str">
        <f t="shared" si="778"/>
        <v>E</v>
      </c>
      <c r="G2927" t="str">
        <f t="shared" si="778"/>
        <v>G</v>
      </c>
      <c r="H2927" t="str">
        <f t="shared" si="778"/>
        <v>Q</v>
      </c>
      <c r="I2927" t="str">
        <f t="shared" si="778"/>
        <v>P</v>
      </c>
      <c r="J2927" t="str">
        <f t="shared" si="778"/>
        <v>E</v>
      </c>
      <c r="K2927" t="str">
        <f t="shared" si="778"/>
        <v>R</v>
      </c>
      <c r="L2927" t="str">
        <f t="shared" si="778"/>
        <v>P</v>
      </c>
      <c r="M2927" t="str">
        <f t="shared" si="778"/>
        <v>P</v>
      </c>
      <c r="N2927">
        <f t="shared" si="779"/>
        <v>4.3025751072961367E-2</v>
      </c>
      <c r="O2927">
        <f t="shared" si="780"/>
        <v>2.1566523605150212E-2</v>
      </c>
      <c r="P2927">
        <f t="shared" si="781"/>
        <v>1.0836909871244634E-2</v>
      </c>
      <c r="Q2927">
        <f t="shared" si="782"/>
        <v>0.98723175965665233</v>
      </c>
      <c r="R2927">
        <f t="shared" si="783"/>
        <v>1.0729613733905579E-4</v>
      </c>
      <c r="S2927">
        <f t="shared" si="784"/>
        <v>1.0729613733905579E-4</v>
      </c>
      <c r="T2927">
        <f t="shared" si="785"/>
        <v>1.0729613733905579E-4</v>
      </c>
      <c r="U2927">
        <f t="shared" si="786"/>
        <v>1.0836909871244634E-2</v>
      </c>
      <c r="V2927">
        <f t="shared" si="787"/>
        <v>1.0729613733905579E-4</v>
      </c>
      <c r="W2927">
        <f t="shared" si="788"/>
        <v>1.0729613733905579E-4</v>
      </c>
      <c r="X2927">
        <f t="shared" si="789"/>
        <v>1.5298860505611417E-27</v>
      </c>
      <c r="Y2927">
        <f t="shared" si="790"/>
        <v>-61.744604254965843</v>
      </c>
      <c r="Z2927">
        <v>0</v>
      </c>
      <c r="AA2927">
        <f t="shared" si="776"/>
        <v>1.0595633020720792E-15</v>
      </c>
      <c r="AB2927">
        <f t="shared" si="791"/>
        <v>-1.1102230246251571E-15</v>
      </c>
    </row>
    <row r="2928" spans="2:28" x14ac:dyDescent="0.3">
      <c r="B2928">
        <v>0.49184388099383802</v>
      </c>
      <c r="C2928" t="s">
        <v>2926</v>
      </c>
      <c r="D2928" t="str">
        <f t="shared" si="778"/>
        <v>V</v>
      </c>
      <c r="E2928" t="str">
        <f t="shared" si="778"/>
        <v>L</v>
      </c>
      <c r="F2928" t="str">
        <f t="shared" si="778"/>
        <v>D</v>
      </c>
      <c r="G2928" t="str">
        <f t="shared" si="778"/>
        <v>G</v>
      </c>
      <c r="H2928" t="str">
        <f t="shared" si="778"/>
        <v>S</v>
      </c>
      <c r="I2928" t="str">
        <f t="shared" si="778"/>
        <v>S</v>
      </c>
      <c r="J2928" t="str">
        <f t="shared" si="778"/>
        <v>E</v>
      </c>
      <c r="K2928" t="str">
        <f t="shared" si="778"/>
        <v>T</v>
      </c>
      <c r="L2928" t="str">
        <f t="shared" si="778"/>
        <v>S</v>
      </c>
      <c r="M2928" t="str">
        <f t="shared" si="778"/>
        <v>S</v>
      </c>
      <c r="N2928">
        <f t="shared" si="779"/>
        <v>1.0729613733905579E-4</v>
      </c>
      <c r="O2928">
        <f t="shared" si="780"/>
        <v>1.0729613733905579E-4</v>
      </c>
      <c r="P2928">
        <f t="shared" si="781"/>
        <v>1.0729613733905579E-4</v>
      </c>
      <c r="Q2928">
        <f t="shared" si="782"/>
        <v>0.98723175965665233</v>
      </c>
      <c r="R2928">
        <f t="shared" si="783"/>
        <v>8.5944206008583685E-2</v>
      </c>
      <c r="S2928">
        <f t="shared" si="784"/>
        <v>1.0729613733905579E-4</v>
      </c>
      <c r="T2928">
        <f t="shared" si="785"/>
        <v>1.0729613733905579E-4</v>
      </c>
      <c r="U2928">
        <f t="shared" si="786"/>
        <v>2.1566523605150212E-2</v>
      </c>
      <c r="V2928">
        <f t="shared" si="787"/>
        <v>0.26834763948497853</v>
      </c>
      <c r="W2928">
        <f t="shared" si="788"/>
        <v>0.24688841201716738</v>
      </c>
      <c r="X2928">
        <f t="shared" si="789"/>
        <v>1.7239901932987122E-24</v>
      </c>
      <c r="Y2928">
        <f t="shared" si="790"/>
        <v>-54.717400747973585</v>
      </c>
      <c r="Z2928">
        <v>0</v>
      </c>
      <c r="AA2928">
        <f t="shared" si="776"/>
        <v>3.002601215475945E-13</v>
      </c>
      <c r="AB2928">
        <f t="shared" si="791"/>
        <v>-3.0031532816114993E-13</v>
      </c>
    </row>
    <row r="2929" spans="2:28" x14ac:dyDescent="0.3">
      <c r="B2929">
        <v>0.84418972188194474</v>
      </c>
      <c r="C2929" t="s">
        <v>2927</v>
      </c>
      <c r="D2929" t="str">
        <f t="shared" si="778"/>
        <v>S</v>
      </c>
      <c r="E2929" t="str">
        <f t="shared" si="778"/>
        <v>D</v>
      </c>
      <c r="F2929" t="str">
        <f t="shared" si="778"/>
        <v>A</v>
      </c>
      <c r="G2929" t="str">
        <f t="shared" si="778"/>
        <v>G</v>
      </c>
      <c r="H2929" t="str">
        <f t="shared" si="778"/>
        <v>T</v>
      </c>
      <c r="I2929" t="str">
        <f t="shared" si="778"/>
        <v>F</v>
      </c>
      <c r="J2929" t="str">
        <f t="shared" si="778"/>
        <v>S</v>
      </c>
      <c r="K2929" t="str">
        <f t="shared" si="778"/>
        <v>I</v>
      </c>
      <c r="L2929" t="str">
        <f t="shared" si="778"/>
        <v>R</v>
      </c>
      <c r="M2929" t="str">
        <f t="shared" si="778"/>
        <v>S</v>
      </c>
      <c r="N2929">
        <f t="shared" si="779"/>
        <v>2.1566523605150212E-2</v>
      </c>
      <c r="O2929">
        <f t="shared" si="780"/>
        <v>0.16105150214592273</v>
      </c>
      <c r="P2929">
        <f t="shared" si="781"/>
        <v>0.55804721030042914</v>
      </c>
      <c r="Q2929">
        <f t="shared" si="782"/>
        <v>0.98723175965665233</v>
      </c>
      <c r="R2929">
        <f t="shared" si="783"/>
        <v>2.1566523605150212E-2</v>
      </c>
      <c r="S2929">
        <f t="shared" si="784"/>
        <v>1.0836909871244634E-2</v>
      </c>
      <c r="T2929">
        <f t="shared" si="785"/>
        <v>3.2296137339055793E-2</v>
      </c>
      <c r="U2929">
        <f t="shared" si="786"/>
        <v>0.10740343347639485</v>
      </c>
      <c r="V2929">
        <f t="shared" si="787"/>
        <v>1.0729613733905579E-4</v>
      </c>
      <c r="W2929">
        <f t="shared" si="788"/>
        <v>0.24688841201716738</v>
      </c>
      <c r="X2929">
        <f t="shared" si="789"/>
        <v>4.1093594729611445E-14</v>
      </c>
      <c r="Y2929">
        <f t="shared" si="790"/>
        <v>-30.822924131548561</v>
      </c>
      <c r="Z2929">
        <v>0</v>
      </c>
      <c r="AA2929">
        <f t="shared" si="776"/>
        <v>6.5497145965861956E-5</v>
      </c>
      <c r="AB2929">
        <f t="shared" si="791"/>
        <v>-6.5499290997548111E-5</v>
      </c>
    </row>
    <row r="2930" spans="2:28" x14ac:dyDescent="0.3">
      <c r="B2930">
        <v>0.33018775862430572</v>
      </c>
      <c r="C2930" t="s">
        <v>2928</v>
      </c>
      <c r="D2930" t="str">
        <f t="shared" si="778"/>
        <v>S</v>
      </c>
      <c r="E2930" t="str">
        <f t="shared" si="778"/>
        <v>L</v>
      </c>
      <c r="F2930" t="str">
        <f t="shared" si="778"/>
        <v>T</v>
      </c>
      <c r="G2930" t="str">
        <f t="shared" si="778"/>
        <v>G</v>
      </c>
      <c r="H2930" t="str">
        <f t="shared" si="778"/>
        <v>S</v>
      </c>
      <c r="I2930" t="str">
        <f t="shared" si="778"/>
        <v>D</v>
      </c>
      <c r="J2930" t="str">
        <f t="shared" si="778"/>
        <v>I</v>
      </c>
      <c r="K2930" t="str">
        <f t="shared" si="778"/>
        <v>S</v>
      </c>
      <c r="L2930" t="str">
        <f t="shared" si="778"/>
        <v>T</v>
      </c>
      <c r="M2930" t="str">
        <f t="shared" si="778"/>
        <v>R</v>
      </c>
      <c r="N2930">
        <f t="shared" si="779"/>
        <v>2.1566523605150212E-2</v>
      </c>
      <c r="O2930">
        <f t="shared" si="780"/>
        <v>1.0729613733905579E-4</v>
      </c>
      <c r="P2930">
        <f t="shared" si="781"/>
        <v>3.2296137339055793E-2</v>
      </c>
      <c r="Q2930">
        <f t="shared" si="782"/>
        <v>0.98723175965665233</v>
      </c>
      <c r="R2930">
        <f t="shared" si="783"/>
        <v>8.5944206008583685E-2</v>
      </c>
      <c r="S2930">
        <f t="shared" si="784"/>
        <v>1.0729613733905579E-4</v>
      </c>
      <c r="T2930">
        <f t="shared" si="785"/>
        <v>0.33272532188841203</v>
      </c>
      <c r="U2930">
        <f t="shared" si="786"/>
        <v>0.18251072961373391</v>
      </c>
      <c r="V2930">
        <f t="shared" si="787"/>
        <v>1.0729613733905579E-4</v>
      </c>
      <c r="W2930">
        <f t="shared" si="788"/>
        <v>0.20396995708154508</v>
      </c>
      <c r="X2930">
        <f t="shared" si="789"/>
        <v>9.0418890360045431E-19</v>
      </c>
      <c r="Y2930">
        <f t="shared" si="790"/>
        <v>-41.547248650152959</v>
      </c>
      <c r="Z2930">
        <v>0</v>
      </c>
      <c r="AA2930">
        <f t="shared" si="776"/>
        <v>1.1848126796828888E-8</v>
      </c>
      <c r="AB2930">
        <f t="shared" si="791"/>
        <v>-1.1848126883174581E-8</v>
      </c>
    </row>
    <row r="2931" spans="2:28" x14ac:dyDescent="0.3">
      <c r="B2931">
        <v>0.81694012252256076</v>
      </c>
      <c r="C2931" t="s">
        <v>2929</v>
      </c>
      <c r="D2931" t="str">
        <f t="shared" si="778"/>
        <v>S</v>
      </c>
      <c r="E2931" t="str">
        <f t="shared" si="778"/>
        <v>R</v>
      </c>
      <c r="F2931" t="str">
        <f t="shared" si="778"/>
        <v>A</v>
      </c>
      <c r="G2931" t="str">
        <f t="shared" si="778"/>
        <v>G</v>
      </c>
      <c r="H2931" t="str">
        <f t="shared" si="778"/>
        <v>S</v>
      </c>
      <c r="I2931" t="str">
        <f t="shared" si="778"/>
        <v>G</v>
      </c>
      <c r="J2931" t="str">
        <f t="shared" si="778"/>
        <v>T</v>
      </c>
      <c r="K2931" t="str">
        <f t="shared" si="778"/>
        <v>G</v>
      </c>
      <c r="L2931" t="str">
        <f t="shared" si="778"/>
        <v>S</v>
      </c>
      <c r="M2931" t="str">
        <f t="shared" si="778"/>
        <v>V</v>
      </c>
      <c r="N2931">
        <f t="shared" si="779"/>
        <v>2.1566523605150212E-2</v>
      </c>
      <c r="O2931">
        <f t="shared" si="780"/>
        <v>0.26834763948497853</v>
      </c>
      <c r="P2931">
        <f t="shared" si="781"/>
        <v>0.55804721030042914</v>
      </c>
      <c r="Q2931">
        <f t="shared" si="782"/>
        <v>0.98723175965665233</v>
      </c>
      <c r="R2931">
        <f t="shared" si="783"/>
        <v>8.5944206008583685E-2</v>
      </c>
      <c r="S2931">
        <f t="shared" si="784"/>
        <v>0.18251072961373391</v>
      </c>
      <c r="T2931">
        <f t="shared" si="785"/>
        <v>4.3025751072961367E-2</v>
      </c>
      <c r="U2931">
        <f t="shared" si="786"/>
        <v>1.0836909871244634E-2</v>
      </c>
      <c r="V2931">
        <f t="shared" si="787"/>
        <v>0.26834763948497853</v>
      </c>
      <c r="W2931">
        <f t="shared" si="788"/>
        <v>1.0729613733905579E-4</v>
      </c>
      <c r="X2931">
        <f t="shared" si="789"/>
        <v>6.7141150356413811E-13</v>
      </c>
      <c r="Y2931">
        <f t="shared" si="790"/>
        <v>-28.029394176813902</v>
      </c>
      <c r="Z2931">
        <v>0</v>
      </c>
      <c r="AA2931">
        <f t="shared" si="776"/>
        <v>6.1783906302434715E-4</v>
      </c>
      <c r="AB2931">
        <f t="shared" si="791"/>
        <v>-6.1803000422961264E-4</v>
      </c>
    </row>
    <row r="2932" spans="2:28" x14ac:dyDescent="0.3">
      <c r="B2932">
        <v>0.87099306255032127</v>
      </c>
      <c r="C2932" t="s">
        <v>2930</v>
      </c>
      <c r="D2932" t="str">
        <f t="shared" si="778"/>
        <v>A</v>
      </c>
      <c r="E2932" t="str">
        <f t="shared" si="778"/>
        <v>G</v>
      </c>
      <c r="F2932" t="str">
        <f t="shared" si="778"/>
        <v>S</v>
      </c>
      <c r="G2932" t="str">
        <f t="shared" si="778"/>
        <v>G</v>
      </c>
      <c r="H2932" t="str">
        <f t="shared" si="778"/>
        <v>T</v>
      </c>
      <c r="I2932" t="str">
        <f t="shared" si="778"/>
        <v>G</v>
      </c>
      <c r="J2932" t="str">
        <f t="shared" si="778"/>
        <v>S</v>
      </c>
      <c r="K2932" t="str">
        <f t="shared" si="778"/>
        <v>V</v>
      </c>
      <c r="L2932" t="str">
        <f t="shared" si="778"/>
        <v>R</v>
      </c>
      <c r="M2932" t="str">
        <f t="shared" si="778"/>
        <v>S</v>
      </c>
      <c r="N2932">
        <f t="shared" si="779"/>
        <v>5.3755364806866948E-2</v>
      </c>
      <c r="O2932">
        <f t="shared" si="780"/>
        <v>0.26834763948497853</v>
      </c>
      <c r="P2932">
        <f t="shared" si="781"/>
        <v>1.0836909871244634E-2</v>
      </c>
      <c r="Q2932">
        <f t="shared" si="782"/>
        <v>0.98723175965665233</v>
      </c>
      <c r="R2932">
        <f t="shared" si="783"/>
        <v>2.1566523605150212E-2</v>
      </c>
      <c r="S2932">
        <f t="shared" si="784"/>
        <v>0.18251072961373391</v>
      </c>
      <c r="T2932">
        <f t="shared" si="785"/>
        <v>3.2296137339055793E-2</v>
      </c>
      <c r="U2932">
        <f t="shared" si="786"/>
        <v>0.24688841201716738</v>
      </c>
      <c r="V2932">
        <f t="shared" si="787"/>
        <v>1.0729613733905579E-4</v>
      </c>
      <c r="W2932">
        <f t="shared" si="788"/>
        <v>0.24688841201716738</v>
      </c>
      <c r="X2932">
        <f t="shared" si="789"/>
        <v>1.2830654261405151E-13</v>
      </c>
      <c r="Y2932">
        <f t="shared" si="790"/>
        <v>-29.684354129935592</v>
      </c>
      <c r="Z2932">
        <v>0</v>
      </c>
      <c r="AA2932">
        <f t="shared" si="776"/>
        <v>1.6350113265229237E-4</v>
      </c>
      <c r="AB2932">
        <f t="shared" si="791"/>
        <v>-1.6351450041959427E-4</v>
      </c>
    </row>
    <row r="2933" spans="2:28" x14ac:dyDescent="0.3">
      <c r="B2933">
        <v>0.63039028843734413</v>
      </c>
      <c r="C2933" t="s">
        <v>2931</v>
      </c>
      <c r="D2933" t="str">
        <f t="shared" si="778"/>
        <v>S</v>
      </c>
      <c r="E2933" t="str">
        <f t="shared" si="778"/>
        <v>G</v>
      </c>
      <c r="F2933" t="str">
        <f t="shared" si="778"/>
        <v>T</v>
      </c>
      <c r="G2933" t="str">
        <f t="shared" si="778"/>
        <v>G</v>
      </c>
      <c r="H2933" t="str">
        <f t="shared" si="778"/>
        <v>S</v>
      </c>
      <c r="I2933" t="str">
        <f t="shared" si="778"/>
        <v>V</v>
      </c>
      <c r="J2933" t="str">
        <f t="shared" si="778"/>
        <v>R</v>
      </c>
      <c r="K2933" t="str">
        <f t="shared" si="778"/>
        <v>S</v>
      </c>
      <c r="L2933" t="str">
        <f t="shared" si="778"/>
        <v>V</v>
      </c>
      <c r="M2933" t="str">
        <f t="shared" si="778"/>
        <v>H</v>
      </c>
      <c r="N2933">
        <f t="shared" si="779"/>
        <v>2.1566523605150212E-2</v>
      </c>
      <c r="O2933">
        <f t="shared" si="780"/>
        <v>0.26834763948497853</v>
      </c>
      <c r="P2933">
        <f t="shared" si="781"/>
        <v>3.2296137339055793E-2</v>
      </c>
      <c r="Q2933">
        <f t="shared" si="782"/>
        <v>0.98723175965665233</v>
      </c>
      <c r="R2933">
        <f t="shared" si="783"/>
        <v>8.5944206008583685E-2</v>
      </c>
      <c r="S2933">
        <f t="shared" si="784"/>
        <v>1.0729613733905579E-4</v>
      </c>
      <c r="T2933">
        <f t="shared" si="785"/>
        <v>1.0729613733905579E-4</v>
      </c>
      <c r="U2933">
        <f t="shared" si="786"/>
        <v>0.18251072961373391</v>
      </c>
      <c r="V2933">
        <f t="shared" si="787"/>
        <v>1.0729613733905579E-4</v>
      </c>
      <c r="W2933">
        <f t="shared" si="788"/>
        <v>3.2296137339055793E-2</v>
      </c>
      <c r="X2933">
        <f t="shared" si="789"/>
        <v>1.154663605348541E-19</v>
      </c>
      <c r="Y2933">
        <f t="shared" si="790"/>
        <v>-43.605307716115341</v>
      </c>
      <c r="Z2933">
        <v>0</v>
      </c>
      <c r="AA2933">
        <f t="shared" si="776"/>
        <v>2.266852108611636E-9</v>
      </c>
      <c r="AB2933">
        <f t="shared" si="791"/>
        <v>-2.266852153003627E-9</v>
      </c>
    </row>
    <row r="2934" spans="2:28" x14ac:dyDescent="0.3">
      <c r="B2934">
        <v>0.76108436653360101</v>
      </c>
      <c r="C2934" t="s">
        <v>2932</v>
      </c>
      <c r="D2934" t="str">
        <f t="shared" si="778"/>
        <v>M</v>
      </c>
      <c r="E2934" t="str">
        <f t="shared" si="778"/>
        <v>L</v>
      </c>
      <c r="F2934" t="str">
        <f t="shared" si="778"/>
        <v>K</v>
      </c>
      <c r="G2934" t="str">
        <f t="shared" si="778"/>
        <v>G</v>
      </c>
      <c r="H2934" t="str">
        <f t="shared" si="778"/>
        <v>L</v>
      </c>
      <c r="I2934" t="str">
        <f t="shared" si="778"/>
        <v>G</v>
      </c>
      <c r="J2934" t="str">
        <f t="shared" si="778"/>
        <v>H</v>
      </c>
      <c r="K2934" t="str">
        <f t="shared" si="778"/>
        <v>Y</v>
      </c>
      <c r="L2934" t="str">
        <f t="shared" si="778"/>
        <v>L</v>
      </c>
      <c r="M2934" t="str">
        <f t="shared" si="778"/>
        <v>R</v>
      </c>
      <c r="N2934">
        <f t="shared" si="779"/>
        <v>1.0836909871244634E-2</v>
      </c>
      <c r="O2934">
        <f t="shared" si="780"/>
        <v>1.0729613733905579E-4</v>
      </c>
      <c r="P2934">
        <f t="shared" si="781"/>
        <v>1.0729613733905579E-4</v>
      </c>
      <c r="Q2934">
        <f t="shared" si="782"/>
        <v>0.98723175965665233</v>
      </c>
      <c r="R2934">
        <f t="shared" si="783"/>
        <v>1.0729613733905579E-4</v>
      </c>
      <c r="S2934">
        <f t="shared" si="784"/>
        <v>0.18251072961373391</v>
      </c>
      <c r="T2934">
        <f t="shared" si="785"/>
        <v>1.0729613733905579E-4</v>
      </c>
      <c r="U2934">
        <f t="shared" si="786"/>
        <v>1.0729613733905579E-4</v>
      </c>
      <c r="V2934">
        <f t="shared" si="787"/>
        <v>1.0836909871244634E-2</v>
      </c>
      <c r="W2934">
        <f t="shared" si="788"/>
        <v>0.20396995708154508</v>
      </c>
      <c r="X2934">
        <f t="shared" si="789"/>
        <v>6.1376919181902973E-26</v>
      </c>
      <c r="Y2934">
        <f t="shared" si="790"/>
        <v>-58.052763655447201</v>
      </c>
      <c r="Z2934">
        <v>0</v>
      </c>
      <c r="AA2934">
        <f t="shared" si="776"/>
        <v>2.0583276713356554E-14</v>
      </c>
      <c r="AB2934">
        <f t="shared" si="791"/>
        <v>-2.0539125955565607E-14</v>
      </c>
    </row>
    <row r="2935" spans="2:28" x14ac:dyDescent="0.3">
      <c r="B2935">
        <v>0.70521297140466321</v>
      </c>
      <c r="C2935" t="s">
        <v>2933</v>
      </c>
      <c r="D2935" t="str">
        <f t="shared" si="778"/>
        <v>K</v>
      </c>
      <c r="E2935" t="str">
        <f t="shared" si="778"/>
        <v>G</v>
      </c>
      <c r="F2935" t="str">
        <f t="shared" si="778"/>
        <v>L</v>
      </c>
      <c r="G2935" t="str">
        <f t="shared" si="778"/>
        <v>G</v>
      </c>
      <c r="H2935" t="str">
        <f t="shared" si="778"/>
        <v>H</v>
      </c>
      <c r="I2935" t="str">
        <f t="shared" si="778"/>
        <v>Y</v>
      </c>
      <c r="J2935" t="str">
        <f t="shared" si="778"/>
        <v>L</v>
      </c>
      <c r="K2935" t="str">
        <f t="shared" si="778"/>
        <v>R</v>
      </c>
      <c r="L2935" t="str">
        <f t="shared" si="778"/>
        <v>A</v>
      </c>
      <c r="M2935" t="str">
        <f t="shared" si="778"/>
        <v>E</v>
      </c>
      <c r="N2935">
        <f t="shared" si="779"/>
        <v>1.0729613733905579E-4</v>
      </c>
      <c r="O2935">
        <f t="shared" si="780"/>
        <v>0.26834763948497853</v>
      </c>
      <c r="P2935">
        <f t="shared" si="781"/>
        <v>1.0836909871244634E-2</v>
      </c>
      <c r="Q2935">
        <f t="shared" si="782"/>
        <v>0.98723175965665233</v>
      </c>
      <c r="R2935">
        <f t="shared" si="783"/>
        <v>1.0729613733905579E-4</v>
      </c>
      <c r="S2935">
        <f t="shared" si="784"/>
        <v>0.25761802575107295</v>
      </c>
      <c r="T2935">
        <f t="shared" si="785"/>
        <v>0.12886266094420601</v>
      </c>
      <c r="U2935">
        <f t="shared" si="786"/>
        <v>1.0836909871244634E-2</v>
      </c>
      <c r="V2935">
        <f t="shared" si="787"/>
        <v>1.0729613733905579E-4</v>
      </c>
      <c r="W2935">
        <f t="shared" si="788"/>
        <v>1.0729613733905579E-4</v>
      </c>
      <c r="X2935">
        <f t="shared" si="789"/>
        <v>1.3688867314494468E-22</v>
      </c>
      <c r="Y2935">
        <f t="shared" si="790"/>
        <v>-50.342874241152636</v>
      </c>
      <c r="Z2935">
        <v>0</v>
      </c>
      <c r="AA2935">
        <f t="shared" si="776"/>
        <v>1.009556585312182E-11</v>
      </c>
      <c r="AB2935">
        <f t="shared" si="791"/>
        <v>-1.0095591029874896E-11</v>
      </c>
    </row>
    <row r="2936" spans="2:28" x14ac:dyDescent="0.3">
      <c r="B2936">
        <v>0.61535053201988066</v>
      </c>
      <c r="C2936" t="s">
        <v>2934</v>
      </c>
      <c r="D2936" t="str">
        <f t="shared" si="778"/>
        <v>R</v>
      </c>
      <c r="E2936" t="str">
        <f t="shared" si="778"/>
        <v>A</v>
      </c>
      <c r="F2936" t="str">
        <f t="shared" si="778"/>
        <v>E</v>
      </c>
      <c r="G2936" t="str">
        <f t="shared" si="778"/>
        <v>G</v>
      </c>
      <c r="H2936" t="str">
        <f t="shared" si="778"/>
        <v>K</v>
      </c>
      <c r="I2936" t="str">
        <f t="shared" si="778"/>
        <v>V</v>
      </c>
      <c r="J2936" t="str">
        <f t="shared" si="778"/>
        <v>E</v>
      </c>
      <c r="K2936" t="str">
        <f t="shared" si="778"/>
        <v>C</v>
      </c>
      <c r="L2936" t="str">
        <f t="shared" si="778"/>
        <v>Y</v>
      </c>
      <c r="M2936" t="str">
        <f t="shared" si="778"/>
        <v>R</v>
      </c>
      <c r="N2936">
        <f t="shared" si="779"/>
        <v>1.0729613733905579E-4</v>
      </c>
      <c r="O2936">
        <f t="shared" si="780"/>
        <v>3.2296137339055793E-2</v>
      </c>
      <c r="P2936">
        <f t="shared" si="781"/>
        <v>1.0836909871244634E-2</v>
      </c>
      <c r="Q2936">
        <f t="shared" si="782"/>
        <v>0.98723175965665233</v>
      </c>
      <c r="R2936">
        <f t="shared" si="783"/>
        <v>1.0729613733905579E-4</v>
      </c>
      <c r="S2936">
        <f t="shared" si="784"/>
        <v>1.0729613733905579E-4</v>
      </c>
      <c r="T2936">
        <f t="shared" si="785"/>
        <v>1.0729613733905579E-4</v>
      </c>
      <c r="U2936">
        <f t="shared" si="786"/>
        <v>1.0729613733905579E-4</v>
      </c>
      <c r="V2936">
        <f t="shared" si="787"/>
        <v>0.35418454935622312</v>
      </c>
      <c r="W2936">
        <f t="shared" si="788"/>
        <v>0.20396995708154508</v>
      </c>
      <c r="X2936">
        <f t="shared" si="789"/>
        <v>3.549698096987675E-25</v>
      </c>
      <c r="Y2936">
        <f t="shared" si="790"/>
        <v>-56.297764768082253</v>
      </c>
      <c r="Z2936">
        <v>0</v>
      </c>
      <c r="AA2936">
        <f t="shared" si="776"/>
        <v>8.4329269226807183E-14</v>
      </c>
      <c r="AB2936">
        <f t="shared" si="791"/>
        <v>-8.4376949871515456E-14</v>
      </c>
    </row>
    <row r="2937" spans="2:28" x14ac:dyDescent="0.3">
      <c r="B2937">
        <v>0.86492302879763039</v>
      </c>
      <c r="C2937" t="s">
        <v>2935</v>
      </c>
      <c r="D2937" t="str">
        <f t="shared" si="778"/>
        <v>T</v>
      </c>
      <c r="E2937" t="str">
        <f t="shared" si="778"/>
        <v>S</v>
      </c>
      <c r="F2937" t="str">
        <f t="shared" si="778"/>
        <v>Y</v>
      </c>
      <c r="G2937" t="str">
        <f t="shared" si="778"/>
        <v>G</v>
      </c>
      <c r="H2937" t="str">
        <f t="shared" si="778"/>
        <v>I</v>
      </c>
      <c r="I2937" t="str">
        <f t="shared" si="778"/>
        <v>V</v>
      </c>
      <c r="J2937" t="str">
        <f t="shared" si="778"/>
        <v>P</v>
      </c>
      <c r="K2937" t="str">
        <f t="shared" si="778"/>
        <v>E</v>
      </c>
      <c r="L2937" t="str">
        <f t="shared" si="778"/>
        <v>Y</v>
      </c>
      <c r="M2937" t="str">
        <f t="shared" si="778"/>
        <v>D</v>
      </c>
      <c r="N2937">
        <f t="shared" si="779"/>
        <v>9.6673819742489259E-2</v>
      </c>
      <c r="O2937">
        <f t="shared" si="780"/>
        <v>1.0729613733905579E-4</v>
      </c>
      <c r="P2937">
        <f t="shared" si="781"/>
        <v>1.0729613733905579E-4</v>
      </c>
      <c r="Q2937">
        <f t="shared" si="782"/>
        <v>0.98723175965665233</v>
      </c>
      <c r="R2937">
        <f t="shared" si="783"/>
        <v>1.0729613733905579E-4</v>
      </c>
      <c r="S2937">
        <f t="shared" si="784"/>
        <v>1.0729613733905579E-4</v>
      </c>
      <c r="T2937">
        <f t="shared" si="785"/>
        <v>0.35418454935622312</v>
      </c>
      <c r="U2937">
        <f t="shared" si="786"/>
        <v>1.0729613733905579E-4</v>
      </c>
      <c r="V2937">
        <f t="shared" si="787"/>
        <v>0.35418454935622312</v>
      </c>
      <c r="W2937">
        <f t="shared" si="788"/>
        <v>1.0836909871244634E-2</v>
      </c>
      <c r="X2937">
        <f t="shared" si="789"/>
        <v>1.8450711602669057E-24</v>
      </c>
      <c r="Y2937">
        <f t="shared" si="790"/>
        <v>-54.649524385858022</v>
      </c>
      <c r="Z2937">
        <v>0</v>
      </c>
      <c r="AA2937">
        <f t="shared" si="776"/>
        <v>3.1709202225567133E-13</v>
      </c>
      <c r="AB2937">
        <f t="shared" si="791"/>
        <v>-3.1707969583299499E-13</v>
      </c>
    </row>
    <row r="2938" spans="2:28" x14ac:dyDescent="0.3">
      <c r="B2938">
        <v>0.3084146151444549</v>
      </c>
      <c r="C2938" t="s">
        <v>2936</v>
      </c>
      <c r="D2938" t="str">
        <f t="shared" si="778"/>
        <v>F</v>
      </c>
      <c r="E2938" t="str">
        <f t="shared" si="778"/>
        <v>V</v>
      </c>
      <c r="F2938" t="str">
        <f t="shared" si="778"/>
        <v>Q</v>
      </c>
      <c r="G2938" t="str">
        <f t="shared" si="778"/>
        <v>G</v>
      </c>
      <c r="H2938" t="str">
        <f t="shared" si="778"/>
        <v>D</v>
      </c>
      <c r="I2938" t="str">
        <f t="shared" si="778"/>
        <v>S</v>
      </c>
      <c r="J2938" t="str">
        <f t="shared" si="778"/>
        <v>V</v>
      </c>
      <c r="K2938" t="str">
        <f t="shared" si="778"/>
        <v>L</v>
      </c>
      <c r="L2938" t="str">
        <f t="shared" si="778"/>
        <v>E</v>
      </c>
      <c r="M2938" t="str">
        <f t="shared" si="778"/>
        <v>T</v>
      </c>
      <c r="N2938">
        <f t="shared" si="779"/>
        <v>4.3025751072961367E-2</v>
      </c>
      <c r="O2938">
        <f t="shared" si="780"/>
        <v>1.0729613733905579E-4</v>
      </c>
      <c r="P2938">
        <f t="shared" si="781"/>
        <v>1.0729613733905579E-4</v>
      </c>
      <c r="Q2938">
        <f t="shared" si="782"/>
        <v>0.98723175965665233</v>
      </c>
      <c r="R2938">
        <f t="shared" si="783"/>
        <v>1.0729613733905579E-4</v>
      </c>
      <c r="S2938">
        <f t="shared" si="784"/>
        <v>1.0729613733905579E-4</v>
      </c>
      <c r="T2938">
        <f t="shared" si="785"/>
        <v>7.521459227467811E-2</v>
      </c>
      <c r="U2938">
        <f t="shared" si="786"/>
        <v>1.0729613733905579E-4</v>
      </c>
      <c r="V2938">
        <f t="shared" si="787"/>
        <v>0.2790772532188841</v>
      </c>
      <c r="W2938">
        <f t="shared" si="788"/>
        <v>0.3863733905579399</v>
      </c>
      <c r="X2938">
        <f t="shared" si="789"/>
        <v>4.8989360617327658E-24</v>
      </c>
      <c r="Y2938">
        <f t="shared" si="790"/>
        <v>-53.673024180575325</v>
      </c>
      <c r="Z2938">
        <v>0</v>
      </c>
      <c r="AA2938">
        <f t="shared" si="776"/>
        <v>6.949711189840538E-13</v>
      </c>
      <c r="AB2938">
        <f t="shared" si="791"/>
        <v>-6.9499961341558952E-13</v>
      </c>
    </row>
    <row r="2939" spans="2:28" x14ac:dyDescent="0.3">
      <c r="B2939">
        <v>0.25498439181287713</v>
      </c>
      <c r="C2939" t="s">
        <v>2937</v>
      </c>
      <c r="D2939" t="str">
        <f t="shared" si="778"/>
        <v>A</v>
      </c>
      <c r="E2939" t="str">
        <f t="shared" si="778"/>
        <v>A</v>
      </c>
      <c r="F2939" t="str">
        <f t="shared" si="778"/>
        <v>F</v>
      </c>
      <c r="G2939" t="str">
        <f t="shared" si="778"/>
        <v>G</v>
      </c>
      <c r="H2939" t="str">
        <f t="shared" si="778"/>
        <v>E</v>
      </c>
      <c r="I2939" t="str">
        <f t="shared" si="778"/>
        <v>I</v>
      </c>
      <c r="J2939" t="str">
        <f t="shared" si="778"/>
        <v>S</v>
      </c>
      <c r="K2939" t="str">
        <f t="shared" si="778"/>
        <v>S</v>
      </c>
      <c r="L2939" t="str">
        <f t="shared" si="778"/>
        <v>V</v>
      </c>
      <c r="M2939" t="str">
        <f t="shared" si="778"/>
        <v>H</v>
      </c>
      <c r="N2939">
        <f t="shared" si="779"/>
        <v>5.3755364806866948E-2</v>
      </c>
      <c r="O2939">
        <f t="shared" si="780"/>
        <v>3.2296137339055793E-2</v>
      </c>
      <c r="P2939">
        <f t="shared" si="781"/>
        <v>1.0729613733905579E-4</v>
      </c>
      <c r="Q2939">
        <f t="shared" si="782"/>
        <v>0.98723175965665233</v>
      </c>
      <c r="R2939">
        <f t="shared" si="783"/>
        <v>1.0836909871244634E-2</v>
      </c>
      <c r="S2939">
        <f t="shared" si="784"/>
        <v>1.0729613733905579E-4</v>
      </c>
      <c r="T2939">
        <f t="shared" si="785"/>
        <v>3.2296137339055793E-2</v>
      </c>
      <c r="U2939">
        <f t="shared" si="786"/>
        <v>0.18251072961373391</v>
      </c>
      <c r="V2939">
        <f t="shared" si="787"/>
        <v>1.0729613733905579E-4</v>
      </c>
      <c r="W2939">
        <f t="shared" si="788"/>
        <v>3.2296137339055793E-2</v>
      </c>
      <c r="X2939">
        <f t="shared" si="789"/>
        <v>4.3675592691393958E-21</v>
      </c>
      <c r="Y2939">
        <f t="shared" si="790"/>
        <v>-46.880082619445396</v>
      </c>
      <c r="Z2939">
        <v>0</v>
      </c>
      <c r="AA2939">
        <f t="shared" si="776"/>
        <v>1.6314891701706134E-10</v>
      </c>
      <c r="AB2939">
        <f t="shared" si="791"/>
        <v>-1.6314893881651248E-10</v>
      </c>
    </row>
    <row r="2940" spans="2:28" x14ac:dyDescent="0.3">
      <c r="B2940">
        <v>3.3122234142088036E-2</v>
      </c>
      <c r="C2940" t="s">
        <v>2938</v>
      </c>
      <c r="D2940" t="str">
        <f t="shared" si="778"/>
        <v>A</v>
      </c>
      <c r="E2940" t="str">
        <f t="shared" si="778"/>
        <v>F</v>
      </c>
      <c r="F2940" t="str">
        <f t="shared" si="778"/>
        <v>I</v>
      </c>
      <c r="G2940" t="str">
        <f t="shared" si="778"/>
        <v>G</v>
      </c>
      <c r="H2940" t="str">
        <f t="shared" si="778"/>
        <v>D</v>
      </c>
      <c r="I2940" t="str">
        <f t="shared" si="778"/>
        <v>D</v>
      </c>
      <c r="J2940" t="str">
        <f t="shared" si="778"/>
        <v>N</v>
      </c>
      <c r="K2940" t="str">
        <f t="shared" si="778"/>
        <v>I</v>
      </c>
      <c r="L2940" t="str">
        <f t="shared" si="778"/>
        <v>I</v>
      </c>
      <c r="M2940" t="str">
        <f t="shared" si="778"/>
        <v>K</v>
      </c>
      <c r="N2940">
        <f t="shared" si="779"/>
        <v>5.3755364806866948E-2</v>
      </c>
      <c r="O2940">
        <f t="shared" si="780"/>
        <v>1.0836909871244634E-2</v>
      </c>
      <c r="P2940">
        <f t="shared" si="781"/>
        <v>8.5944206008583685E-2</v>
      </c>
      <c r="Q2940">
        <f t="shared" si="782"/>
        <v>0.98723175965665233</v>
      </c>
      <c r="R2940">
        <f t="shared" si="783"/>
        <v>1.0729613733905579E-4</v>
      </c>
      <c r="S2940">
        <f t="shared" si="784"/>
        <v>1.0729613733905579E-4</v>
      </c>
      <c r="T2940">
        <f t="shared" si="785"/>
        <v>1.0729613733905579E-4</v>
      </c>
      <c r="U2940">
        <f t="shared" si="786"/>
        <v>0.10740343347639485</v>
      </c>
      <c r="V2940">
        <f t="shared" si="787"/>
        <v>1.0729613733905579E-4</v>
      </c>
      <c r="W2940">
        <f t="shared" si="788"/>
        <v>3.2296137339055793E-2</v>
      </c>
      <c r="X2940">
        <f t="shared" si="789"/>
        <v>2.2723127010836307E-23</v>
      </c>
      <c r="Y2940">
        <f t="shared" si="790"/>
        <v>-52.138659014955429</v>
      </c>
      <c r="Z2940">
        <v>0</v>
      </c>
      <c r="AA2940">
        <f t="shared" si="776"/>
        <v>2.384697425531938E-12</v>
      </c>
      <c r="AB2940">
        <f t="shared" si="791"/>
        <v>-2.3846480345952172E-12</v>
      </c>
    </row>
    <row r="2941" spans="2:28" x14ac:dyDescent="0.3">
      <c r="B2941">
        <v>0.76965748060799288</v>
      </c>
      <c r="C2941" t="s">
        <v>2939</v>
      </c>
      <c r="D2941" t="str">
        <f t="shared" si="778"/>
        <v>I</v>
      </c>
      <c r="E2941" t="str">
        <f t="shared" si="778"/>
        <v>I</v>
      </c>
      <c r="F2941" t="str">
        <f t="shared" si="778"/>
        <v>K</v>
      </c>
      <c r="G2941" t="str">
        <f t="shared" ref="F2941:M2972" si="792">MID($C2941,G$1,1)</f>
        <v>G</v>
      </c>
      <c r="H2941" t="str">
        <f t="shared" si="792"/>
        <v>V</v>
      </c>
      <c r="I2941" t="str">
        <f t="shared" si="792"/>
        <v>K</v>
      </c>
      <c r="J2941" t="str">
        <f t="shared" si="792"/>
        <v>S</v>
      </c>
      <c r="K2941" t="str">
        <f t="shared" si="792"/>
        <v>D</v>
      </c>
      <c r="L2941" t="str">
        <f t="shared" si="792"/>
        <v>K</v>
      </c>
      <c r="M2941" t="str">
        <f t="shared" si="792"/>
        <v>L</v>
      </c>
      <c r="N2941">
        <f t="shared" si="779"/>
        <v>1.0836909871244634E-2</v>
      </c>
      <c r="O2941">
        <f t="shared" si="780"/>
        <v>1.0729613733905579E-4</v>
      </c>
      <c r="P2941">
        <f t="shared" si="781"/>
        <v>1.0729613733905579E-4</v>
      </c>
      <c r="Q2941">
        <f t="shared" si="782"/>
        <v>0.98723175965665233</v>
      </c>
      <c r="R2941">
        <f t="shared" si="783"/>
        <v>1.0729613733905579E-4</v>
      </c>
      <c r="S2941">
        <f t="shared" si="784"/>
        <v>1.0729613733905579E-4</v>
      </c>
      <c r="T2941">
        <f t="shared" si="785"/>
        <v>3.2296137339055793E-2</v>
      </c>
      <c r="U2941">
        <f t="shared" si="786"/>
        <v>1.0729613733905579E-4</v>
      </c>
      <c r="V2941">
        <f t="shared" si="787"/>
        <v>1.0729613733905579E-4</v>
      </c>
      <c r="W2941">
        <f t="shared" si="788"/>
        <v>1.0729613733905579E-4</v>
      </c>
      <c r="X2941">
        <f t="shared" si="789"/>
        <v>5.6567082026339491E-32</v>
      </c>
      <c r="Y2941">
        <f t="shared" si="790"/>
        <v>-71.949880842423866</v>
      </c>
      <c r="Z2941">
        <v>0</v>
      </c>
      <c r="AA2941">
        <f t="shared" si="776"/>
        <v>2.9084687842345147E-19</v>
      </c>
      <c r="AB2941">
        <f t="shared" si="791"/>
        <v>0</v>
      </c>
    </row>
    <row r="2942" spans="2:28" x14ac:dyDescent="0.3">
      <c r="B2942">
        <v>0.69564056058785284</v>
      </c>
      <c r="C2942" t="s">
        <v>2940</v>
      </c>
      <c r="D2942" t="str">
        <f t="shared" ref="D2942:M2992" si="793">MID($C2942,D$1,1)</f>
        <v>N</v>
      </c>
      <c r="E2942" t="str">
        <f t="shared" si="793"/>
        <v>R</v>
      </c>
      <c r="F2942" t="str">
        <f t="shared" si="792"/>
        <v>V</v>
      </c>
      <c r="G2942" t="str">
        <f t="shared" si="792"/>
        <v>G</v>
      </c>
      <c r="H2942" t="str">
        <f t="shared" si="792"/>
        <v>I</v>
      </c>
      <c r="I2942" t="str">
        <f t="shared" si="792"/>
        <v>F</v>
      </c>
      <c r="J2942" t="str">
        <f t="shared" si="792"/>
        <v>E</v>
      </c>
      <c r="K2942" t="str">
        <f t="shared" si="792"/>
        <v>E</v>
      </c>
      <c r="L2942" t="str">
        <f t="shared" si="792"/>
        <v>L</v>
      </c>
      <c r="M2942" t="str">
        <f t="shared" si="792"/>
        <v>C</v>
      </c>
      <c r="N2942">
        <f t="shared" si="779"/>
        <v>2.1566523605150212E-2</v>
      </c>
      <c r="O2942">
        <f t="shared" si="780"/>
        <v>0.26834763948497853</v>
      </c>
      <c r="P2942">
        <f t="shared" si="781"/>
        <v>0.24688841201716738</v>
      </c>
      <c r="Q2942">
        <f t="shared" si="782"/>
        <v>0.98723175965665233</v>
      </c>
      <c r="R2942">
        <f t="shared" si="783"/>
        <v>1.0729613733905579E-4</v>
      </c>
      <c r="S2942">
        <f t="shared" si="784"/>
        <v>1.0836909871244634E-2</v>
      </c>
      <c r="T2942">
        <f t="shared" si="785"/>
        <v>1.0729613733905579E-4</v>
      </c>
      <c r="U2942">
        <f t="shared" si="786"/>
        <v>1.0729613733905579E-4</v>
      </c>
      <c r="V2942">
        <f t="shared" si="787"/>
        <v>1.0836909871244634E-2</v>
      </c>
      <c r="W2942">
        <f t="shared" si="788"/>
        <v>5.3755364806866948E-2</v>
      </c>
      <c r="X2942">
        <f t="shared" si="789"/>
        <v>1.0999748320701522E-20</v>
      </c>
      <c r="Y2942">
        <f t="shared" si="790"/>
        <v>-45.956414560274567</v>
      </c>
      <c r="Z2942">
        <v>0</v>
      </c>
      <c r="AA2942">
        <f t="shared" si="776"/>
        <v>3.427110789393368E-10</v>
      </c>
      <c r="AB2942">
        <f t="shared" si="791"/>
        <v>-3.4271108179428374E-10</v>
      </c>
    </row>
    <row r="2943" spans="2:28" x14ac:dyDescent="0.3">
      <c r="B2943">
        <v>0.81884378197771079</v>
      </c>
      <c r="C2943" t="s">
        <v>2941</v>
      </c>
      <c r="D2943" t="str">
        <f t="shared" si="793"/>
        <v>E</v>
      </c>
      <c r="E2943" t="str">
        <f t="shared" si="793"/>
        <v>V</v>
      </c>
      <c r="F2943" t="str">
        <f t="shared" si="792"/>
        <v>V</v>
      </c>
      <c r="G2943" t="str">
        <f t="shared" si="792"/>
        <v>G</v>
      </c>
      <c r="H2943" t="str">
        <f t="shared" si="792"/>
        <v>T</v>
      </c>
      <c r="I2943" t="str">
        <f t="shared" si="792"/>
        <v>S</v>
      </c>
      <c r="J2943" t="str">
        <f t="shared" si="792"/>
        <v>V</v>
      </c>
      <c r="K2943" t="str">
        <f t="shared" si="792"/>
        <v>I</v>
      </c>
      <c r="L2943" t="str">
        <f t="shared" si="792"/>
        <v>I</v>
      </c>
      <c r="M2943" t="str">
        <f t="shared" si="792"/>
        <v>M</v>
      </c>
      <c r="N2943">
        <f t="shared" si="779"/>
        <v>6.4484978540772522E-2</v>
      </c>
      <c r="O2943">
        <f t="shared" si="780"/>
        <v>1.0729613733905579E-4</v>
      </c>
      <c r="P2943">
        <f t="shared" si="781"/>
        <v>0.24688841201716738</v>
      </c>
      <c r="Q2943">
        <f t="shared" si="782"/>
        <v>0.98723175965665233</v>
      </c>
      <c r="R2943">
        <f t="shared" si="783"/>
        <v>2.1566523605150212E-2</v>
      </c>
      <c r="S2943">
        <f t="shared" si="784"/>
        <v>1.0729613733905579E-4</v>
      </c>
      <c r="T2943">
        <f t="shared" si="785"/>
        <v>7.521459227467811E-2</v>
      </c>
      <c r="U2943">
        <f t="shared" si="786"/>
        <v>0.10740343347639485</v>
      </c>
      <c r="V2943">
        <f t="shared" si="787"/>
        <v>1.0729613733905579E-4</v>
      </c>
      <c r="W2943">
        <f t="shared" si="788"/>
        <v>1.0729613733905579E-4</v>
      </c>
      <c r="X2943">
        <f t="shared" si="789"/>
        <v>3.6292355028993036E-22</v>
      </c>
      <c r="Y2943">
        <f t="shared" si="790"/>
        <v>-49.367850025034549</v>
      </c>
      <c r="Z2943">
        <v>0</v>
      </c>
      <c r="AA2943">
        <f t="shared" si="776"/>
        <v>2.210024116663126E-11</v>
      </c>
      <c r="AB2943">
        <f t="shared" si="791"/>
        <v>-2.2100210550735038E-11</v>
      </c>
    </row>
    <row r="2944" spans="2:28" x14ac:dyDescent="0.3">
      <c r="B2944">
        <v>0.76602900897548054</v>
      </c>
      <c r="C2944" t="s">
        <v>2942</v>
      </c>
      <c r="D2944" t="str">
        <f t="shared" si="793"/>
        <v>C</v>
      </c>
      <c r="E2944" t="str">
        <f t="shared" si="793"/>
        <v>L</v>
      </c>
      <c r="F2944" t="str">
        <f t="shared" si="792"/>
        <v>R</v>
      </c>
      <c r="G2944" t="str">
        <f t="shared" si="792"/>
        <v>G</v>
      </c>
      <c r="H2944" t="str">
        <f t="shared" si="792"/>
        <v>N</v>
      </c>
      <c r="I2944" t="str">
        <f t="shared" si="792"/>
        <v>P</v>
      </c>
      <c r="J2944" t="str">
        <f t="shared" si="792"/>
        <v>I</v>
      </c>
      <c r="K2944" t="str">
        <f t="shared" si="792"/>
        <v>T</v>
      </c>
      <c r="L2944" t="str">
        <f t="shared" si="792"/>
        <v>L</v>
      </c>
      <c r="M2944" t="str">
        <f t="shared" si="792"/>
        <v>Y</v>
      </c>
      <c r="N2944">
        <f t="shared" si="779"/>
        <v>1.0729613733905579E-4</v>
      </c>
      <c r="O2944">
        <f t="shared" si="780"/>
        <v>1.0729613733905579E-4</v>
      </c>
      <c r="P2944">
        <f t="shared" si="781"/>
        <v>1.0729613733905579E-4</v>
      </c>
      <c r="Q2944">
        <f t="shared" si="782"/>
        <v>0.98723175965665233</v>
      </c>
      <c r="R2944">
        <f t="shared" si="783"/>
        <v>1.0836909871244634E-2</v>
      </c>
      <c r="S2944">
        <f t="shared" si="784"/>
        <v>1.0729613733905579E-4</v>
      </c>
      <c r="T2944">
        <f t="shared" si="785"/>
        <v>0.33272532188841203</v>
      </c>
      <c r="U2944">
        <f t="shared" si="786"/>
        <v>2.1566523605150212E-2</v>
      </c>
      <c r="V2944">
        <f t="shared" si="787"/>
        <v>1.0836909871244634E-2</v>
      </c>
      <c r="W2944">
        <f t="shared" si="788"/>
        <v>1.0729613733905579E-4</v>
      </c>
      <c r="X2944">
        <f t="shared" si="789"/>
        <v>1.1830864445860603E-26</v>
      </c>
      <c r="Y2944">
        <f t="shared" si="790"/>
        <v>-59.699085763171965</v>
      </c>
      <c r="Z2944">
        <v>0</v>
      </c>
      <c r="AA2944">
        <f t="shared" si="776"/>
        <v>5.4824790130771485E-15</v>
      </c>
      <c r="AB2944">
        <f t="shared" si="791"/>
        <v>-5.440092820663282E-15</v>
      </c>
    </row>
    <row r="2945" spans="2:28" x14ac:dyDescent="0.3">
      <c r="B2945">
        <v>0.72544958813788152</v>
      </c>
      <c r="C2945" t="s">
        <v>2943</v>
      </c>
      <c r="D2945" t="str">
        <f t="shared" si="793"/>
        <v>R</v>
      </c>
      <c r="E2945" t="str">
        <f t="shared" si="793"/>
        <v>Y</v>
      </c>
      <c r="F2945" t="str">
        <f t="shared" si="792"/>
        <v>E</v>
      </c>
      <c r="G2945" t="str">
        <f t="shared" si="792"/>
        <v>G</v>
      </c>
      <c r="H2945" t="str">
        <f t="shared" si="792"/>
        <v>N</v>
      </c>
      <c r="I2945" t="str">
        <f t="shared" si="792"/>
        <v>V</v>
      </c>
      <c r="J2945" t="str">
        <f t="shared" si="792"/>
        <v>A</v>
      </c>
      <c r="K2945" t="str">
        <f t="shared" si="792"/>
        <v>V</v>
      </c>
      <c r="L2945" t="str">
        <f t="shared" si="792"/>
        <v>Y</v>
      </c>
      <c r="M2945" t="str">
        <f t="shared" si="792"/>
        <v>Q</v>
      </c>
      <c r="N2945">
        <f t="shared" si="779"/>
        <v>1.0729613733905579E-4</v>
      </c>
      <c r="O2945">
        <f t="shared" si="780"/>
        <v>1.0729613733905579E-4</v>
      </c>
      <c r="P2945">
        <f t="shared" si="781"/>
        <v>1.0836909871244634E-2</v>
      </c>
      <c r="Q2945">
        <f t="shared" si="782"/>
        <v>0.98723175965665233</v>
      </c>
      <c r="R2945">
        <f t="shared" si="783"/>
        <v>1.0836909871244634E-2</v>
      </c>
      <c r="S2945">
        <f t="shared" si="784"/>
        <v>1.0729613733905579E-4</v>
      </c>
      <c r="T2945">
        <f t="shared" si="785"/>
        <v>1.0836909871244634E-2</v>
      </c>
      <c r="U2945">
        <f t="shared" si="786"/>
        <v>0.24688841201716738</v>
      </c>
      <c r="V2945">
        <f t="shared" si="787"/>
        <v>0.35418454935622312</v>
      </c>
      <c r="W2945">
        <f t="shared" si="788"/>
        <v>1.0729613733905579E-4</v>
      </c>
      <c r="X2945">
        <f t="shared" si="789"/>
        <v>1.4561367794051615E-23</v>
      </c>
      <c r="Y2945">
        <f t="shared" si="790"/>
        <v>-52.583670251601674</v>
      </c>
      <c r="Z2945">
        <v>0</v>
      </c>
      <c r="AA2945">
        <f t="shared" si="776"/>
        <v>1.6677546796919158E-12</v>
      </c>
      <c r="AB2945">
        <f t="shared" si="791"/>
        <v>-1.667777027593301E-12</v>
      </c>
    </row>
    <row r="2946" spans="2:28" x14ac:dyDescent="0.3">
      <c r="B2946">
        <v>0.32306154916865071</v>
      </c>
      <c r="C2946" t="s">
        <v>2944</v>
      </c>
      <c r="D2946" t="str">
        <f t="shared" si="793"/>
        <v>A</v>
      </c>
      <c r="E2946" t="str">
        <f t="shared" si="793"/>
        <v>V</v>
      </c>
      <c r="F2946" t="str">
        <f t="shared" si="792"/>
        <v>D</v>
      </c>
      <c r="G2946" t="str">
        <f t="shared" si="792"/>
        <v>G</v>
      </c>
      <c r="H2946" t="str">
        <f t="shared" si="792"/>
        <v>P</v>
      </c>
      <c r="I2946" t="str">
        <f t="shared" si="792"/>
        <v>T</v>
      </c>
      <c r="J2946" t="str">
        <f t="shared" si="792"/>
        <v>S</v>
      </c>
      <c r="K2946" t="str">
        <f t="shared" si="792"/>
        <v>I</v>
      </c>
      <c r="L2946" t="str">
        <f t="shared" si="792"/>
        <v>Y</v>
      </c>
      <c r="M2946" t="str">
        <f t="shared" si="792"/>
        <v>H</v>
      </c>
      <c r="N2946">
        <f t="shared" si="779"/>
        <v>5.3755364806866948E-2</v>
      </c>
      <c r="O2946">
        <f t="shared" si="780"/>
        <v>1.0729613733905579E-4</v>
      </c>
      <c r="P2946">
        <f t="shared" si="781"/>
        <v>1.0729613733905579E-4</v>
      </c>
      <c r="Q2946">
        <f t="shared" si="782"/>
        <v>0.98723175965665233</v>
      </c>
      <c r="R2946">
        <f t="shared" si="783"/>
        <v>1.0729613733905579E-4</v>
      </c>
      <c r="S2946">
        <f t="shared" si="784"/>
        <v>6.4484978540772522E-2</v>
      </c>
      <c r="T2946">
        <f t="shared" si="785"/>
        <v>3.2296137339055793E-2</v>
      </c>
      <c r="U2946">
        <f t="shared" si="786"/>
        <v>0.10740343347639485</v>
      </c>
      <c r="V2946">
        <f t="shared" si="787"/>
        <v>0.35418454935622312</v>
      </c>
      <c r="W2946">
        <f t="shared" si="788"/>
        <v>3.2296137339055793E-2</v>
      </c>
      <c r="X2946">
        <f t="shared" si="789"/>
        <v>1.6772611901431967E-19</v>
      </c>
      <c r="Y2946">
        <f t="shared" si="790"/>
        <v>-43.231954547727767</v>
      </c>
      <c r="Z2946">
        <v>0</v>
      </c>
      <c r="AA2946">
        <f t="shared" ref="AA2946:AA3009" si="794">1/(1+EXP(-AE$2*(Y2946-AE$3)))</f>
        <v>3.0599680584457415E-9</v>
      </c>
      <c r="AB2946">
        <f t="shared" si="791"/>
        <v>-3.0599680613995232E-9</v>
      </c>
    </row>
    <row r="2947" spans="2:28" x14ac:dyDescent="0.3">
      <c r="B2947">
        <v>0.28276428344480897</v>
      </c>
      <c r="C2947" t="s">
        <v>2945</v>
      </c>
      <c r="D2947" t="str">
        <f t="shared" si="793"/>
        <v>P</v>
      </c>
      <c r="E2947" t="str">
        <f t="shared" si="793"/>
        <v>R</v>
      </c>
      <c r="F2947" t="str">
        <f t="shared" si="792"/>
        <v>L</v>
      </c>
      <c r="G2947" t="str">
        <f t="shared" si="792"/>
        <v>G</v>
      </c>
      <c r="H2947" t="str">
        <f t="shared" si="792"/>
        <v>S</v>
      </c>
      <c r="I2947" t="str">
        <f t="shared" si="792"/>
        <v>S</v>
      </c>
      <c r="J2947" t="str">
        <f t="shared" si="792"/>
        <v>S</v>
      </c>
      <c r="K2947" t="str">
        <f t="shared" si="792"/>
        <v>L</v>
      </c>
      <c r="L2947" t="str">
        <f t="shared" si="792"/>
        <v>E</v>
      </c>
      <c r="M2947" t="str">
        <f t="shared" si="792"/>
        <v>M</v>
      </c>
      <c r="N2947">
        <f t="shared" si="779"/>
        <v>4.3025751072961367E-2</v>
      </c>
      <c r="O2947">
        <f t="shared" si="780"/>
        <v>0.26834763948497853</v>
      </c>
      <c r="P2947">
        <f t="shared" si="781"/>
        <v>1.0836909871244634E-2</v>
      </c>
      <c r="Q2947">
        <f t="shared" si="782"/>
        <v>0.98723175965665233</v>
      </c>
      <c r="R2947">
        <f t="shared" si="783"/>
        <v>8.5944206008583685E-2</v>
      </c>
      <c r="S2947">
        <f t="shared" si="784"/>
        <v>1.0729613733905579E-4</v>
      </c>
      <c r="T2947">
        <f t="shared" si="785"/>
        <v>3.2296137339055793E-2</v>
      </c>
      <c r="U2947">
        <f t="shared" si="786"/>
        <v>1.0729613733905579E-4</v>
      </c>
      <c r="V2947">
        <f t="shared" si="787"/>
        <v>0.2790772532188841</v>
      </c>
      <c r="W2947">
        <f t="shared" si="788"/>
        <v>1.0729613733905579E-4</v>
      </c>
      <c r="X2947">
        <f t="shared" si="789"/>
        <v>1.1819380366692912E-19</v>
      </c>
      <c r="Y2947">
        <f t="shared" si="790"/>
        <v>-43.581961271722676</v>
      </c>
      <c r="Z2947">
        <v>0</v>
      </c>
      <c r="AA2947">
        <f t="shared" si="794"/>
        <v>2.3097803737595339E-9</v>
      </c>
      <c r="AB2947">
        <f t="shared" si="791"/>
        <v>-2.3097803696389237E-9</v>
      </c>
    </row>
    <row r="2948" spans="2:28" x14ac:dyDescent="0.3">
      <c r="B2948">
        <v>0.5769034930951572</v>
      </c>
      <c r="C2948" t="s">
        <v>2946</v>
      </c>
      <c r="D2948" t="str">
        <f t="shared" si="793"/>
        <v>L</v>
      </c>
      <c r="E2948" t="str">
        <f t="shared" si="793"/>
        <v>E</v>
      </c>
      <c r="F2948" t="str">
        <f t="shared" si="792"/>
        <v>M</v>
      </c>
      <c r="G2948" t="str">
        <f t="shared" si="792"/>
        <v>G</v>
      </c>
      <c r="H2948" t="str">
        <f t="shared" si="792"/>
        <v>L</v>
      </c>
      <c r="I2948" t="str">
        <f t="shared" si="792"/>
        <v>R</v>
      </c>
      <c r="J2948" t="str">
        <f t="shared" si="792"/>
        <v>T</v>
      </c>
      <c r="K2948" t="str">
        <f t="shared" si="792"/>
        <v>R</v>
      </c>
      <c r="L2948" t="str">
        <f t="shared" si="792"/>
        <v>I</v>
      </c>
      <c r="M2948" t="str">
        <f t="shared" si="792"/>
        <v>K</v>
      </c>
      <c r="N2948">
        <f t="shared" si="779"/>
        <v>4.3025751072961367E-2</v>
      </c>
      <c r="O2948">
        <f t="shared" si="780"/>
        <v>0.13959227467811158</v>
      </c>
      <c r="P2948">
        <f t="shared" si="781"/>
        <v>1.0729613733905579E-4</v>
      </c>
      <c r="Q2948">
        <f t="shared" si="782"/>
        <v>0.98723175965665233</v>
      </c>
      <c r="R2948">
        <f t="shared" si="783"/>
        <v>1.0729613733905579E-4</v>
      </c>
      <c r="S2948">
        <f t="shared" si="784"/>
        <v>1.0729613733905579E-4</v>
      </c>
      <c r="T2948">
        <f t="shared" si="785"/>
        <v>4.3025751072961367E-2</v>
      </c>
      <c r="U2948">
        <f t="shared" si="786"/>
        <v>1.0836909871244634E-2</v>
      </c>
      <c r="V2948">
        <f t="shared" si="787"/>
        <v>1.0729613733905579E-4</v>
      </c>
      <c r="W2948">
        <f t="shared" si="788"/>
        <v>3.2296137339055793E-2</v>
      </c>
      <c r="X2948">
        <f t="shared" si="789"/>
        <v>1.1833952407349557E-23</v>
      </c>
      <c r="Y2948">
        <f t="shared" si="790"/>
        <v>-52.791069509298232</v>
      </c>
      <c r="Z2948">
        <v>0</v>
      </c>
      <c r="AA2948">
        <f t="shared" si="794"/>
        <v>1.4117359212151582E-12</v>
      </c>
      <c r="AB2948">
        <f t="shared" si="791"/>
        <v>-1.4117595981143457E-12</v>
      </c>
    </row>
    <row r="2949" spans="2:28" x14ac:dyDescent="0.3">
      <c r="B2949">
        <v>0.25358997607883138</v>
      </c>
      <c r="C2949" t="s">
        <v>2947</v>
      </c>
      <c r="D2949" t="str">
        <f t="shared" si="793"/>
        <v>Q</v>
      </c>
      <c r="E2949" t="str">
        <f t="shared" si="793"/>
        <v>V</v>
      </c>
      <c r="F2949" t="str">
        <f t="shared" si="792"/>
        <v>S</v>
      </c>
      <c r="G2949" t="str">
        <f t="shared" si="792"/>
        <v>G</v>
      </c>
      <c r="H2949" t="str">
        <f t="shared" si="792"/>
        <v>L</v>
      </c>
      <c r="I2949" t="str">
        <f t="shared" si="792"/>
        <v>G</v>
      </c>
      <c r="J2949" t="str">
        <f t="shared" si="792"/>
        <v>L</v>
      </c>
      <c r="K2949" t="str">
        <f t="shared" si="792"/>
        <v>A</v>
      </c>
      <c r="L2949" t="str">
        <f t="shared" si="792"/>
        <v>G</v>
      </c>
      <c r="M2949" t="str">
        <f t="shared" si="792"/>
        <v>E</v>
      </c>
      <c r="N2949">
        <f t="shared" si="779"/>
        <v>0.10740343347639485</v>
      </c>
      <c r="O2949">
        <f t="shared" si="780"/>
        <v>1.0729613733905579E-4</v>
      </c>
      <c r="P2949">
        <f t="shared" si="781"/>
        <v>1.0836909871244634E-2</v>
      </c>
      <c r="Q2949">
        <f t="shared" si="782"/>
        <v>0.98723175965665233</v>
      </c>
      <c r="R2949">
        <f t="shared" si="783"/>
        <v>1.0729613733905579E-4</v>
      </c>
      <c r="S2949">
        <f t="shared" si="784"/>
        <v>0.18251072961373391</v>
      </c>
      <c r="T2949">
        <f t="shared" si="785"/>
        <v>0.12886266094420601</v>
      </c>
      <c r="U2949">
        <f t="shared" si="786"/>
        <v>0.12886266094420601</v>
      </c>
      <c r="V2949">
        <f t="shared" si="787"/>
        <v>1.0729613733905579E-4</v>
      </c>
      <c r="W2949">
        <f t="shared" si="788"/>
        <v>1.0729613733905579E-4</v>
      </c>
      <c r="X2949">
        <f t="shared" si="789"/>
        <v>4.6155311552804896E-22</v>
      </c>
      <c r="Y2949">
        <f t="shared" si="790"/>
        <v>-49.127445091301702</v>
      </c>
      <c r="Z2949">
        <v>0</v>
      </c>
      <c r="AA2949">
        <f t="shared" si="794"/>
        <v>2.6809833536027994E-11</v>
      </c>
      <c r="AB2949">
        <f t="shared" si="791"/>
        <v>-2.6809887643612589E-11</v>
      </c>
    </row>
    <row r="2950" spans="2:28" x14ac:dyDescent="0.3">
      <c r="B2950">
        <v>0.28723395850262723</v>
      </c>
      <c r="C2950" t="s">
        <v>2948</v>
      </c>
      <c r="D2950" t="str">
        <f t="shared" si="793"/>
        <v>S</v>
      </c>
      <c r="E2950" t="str">
        <f t="shared" si="793"/>
        <v>G</v>
      </c>
      <c r="F2950" t="str">
        <f t="shared" si="792"/>
        <v>L</v>
      </c>
      <c r="G2950" t="str">
        <f t="shared" si="792"/>
        <v>G</v>
      </c>
      <c r="H2950" t="str">
        <f t="shared" si="792"/>
        <v>L</v>
      </c>
      <c r="I2950" t="str">
        <f t="shared" si="792"/>
        <v>A</v>
      </c>
      <c r="J2950" t="str">
        <f t="shared" si="792"/>
        <v>G</v>
      </c>
      <c r="K2950" t="str">
        <f t="shared" si="792"/>
        <v>E</v>
      </c>
      <c r="L2950" t="str">
        <f t="shared" si="792"/>
        <v>L</v>
      </c>
      <c r="M2950" t="str">
        <f t="shared" si="792"/>
        <v>V</v>
      </c>
      <c r="N2950">
        <f t="shared" si="779"/>
        <v>2.1566523605150212E-2</v>
      </c>
      <c r="O2950">
        <f t="shared" si="780"/>
        <v>0.26834763948497853</v>
      </c>
      <c r="P2950">
        <f t="shared" si="781"/>
        <v>1.0836909871244634E-2</v>
      </c>
      <c r="Q2950">
        <f t="shared" si="782"/>
        <v>0.98723175965665233</v>
      </c>
      <c r="R2950">
        <f t="shared" si="783"/>
        <v>1.0729613733905579E-4</v>
      </c>
      <c r="S2950">
        <f t="shared" si="784"/>
        <v>0.48293991416309007</v>
      </c>
      <c r="T2950">
        <f t="shared" si="785"/>
        <v>1.0729613733905579E-4</v>
      </c>
      <c r="U2950">
        <f t="shared" si="786"/>
        <v>1.0729613733905579E-4</v>
      </c>
      <c r="V2950">
        <f t="shared" si="787"/>
        <v>1.0836909871244634E-2</v>
      </c>
      <c r="W2950">
        <f t="shared" si="788"/>
        <v>1.0729613733905579E-4</v>
      </c>
      <c r="X2950">
        <f t="shared" si="789"/>
        <v>4.2947453369209042E-23</v>
      </c>
      <c r="Y2950">
        <f t="shared" si="790"/>
        <v>-51.502064878101862</v>
      </c>
      <c r="Z2950">
        <v>0</v>
      </c>
      <c r="AA2950">
        <f t="shared" si="794"/>
        <v>3.97734687891606E-12</v>
      </c>
      <c r="AB2950">
        <f t="shared" si="791"/>
        <v>-3.9773739857275332E-12</v>
      </c>
    </row>
    <row r="2951" spans="2:28" x14ac:dyDescent="0.3">
      <c r="B2951">
        <v>0.63191727777688345</v>
      </c>
      <c r="C2951" t="s">
        <v>2949</v>
      </c>
      <c r="D2951" t="str">
        <f t="shared" si="793"/>
        <v>G</v>
      </c>
      <c r="E2951" t="str">
        <f t="shared" si="793"/>
        <v>L</v>
      </c>
      <c r="F2951" t="str">
        <f t="shared" si="792"/>
        <v>A</v>
      </c>
      <c r="G2951" t="str">
        <f t="shared" si="792"/>
        <v>G</v>
      </c>
      <c r="H2951" t="str">
        <f t="shared" si="792"/>
        <v>E</v>
      </c>
      <c r="I2951" t="str">
        <f t="shared" si="792"/>
        <v>L</v>
      </c>
      <c r="J2951" t="str">
        <f t="shared" si="792"/>
        <v>V</v>
      </c>
      <c r="K2951" t="str">
        <f t="shared" si="792"/>
        <v>E</v>
      </c>
      <c r="L2951" t="str">
        <f t="shared" si="792"/>
        <v>P</v>
      </c>
      <c r="M2951" t="str">
        <f t="shared" si="792"/>
        <v>P</v>
      </c>
      <c r="N2951">
        <f t="shared" si="779"/>
        <v>4.3025751072961367E-2</v>
      </c>
      <c r="O2951">
        <f t="shared" si="780"/>
        <v>1.0729613733905579E-4</v>
      </c>
      <c r="P2951">
        <f t="shared" si="781"/>
        <v>0.55804721030042914</v>
      </c>
      <c r="Q2951">
        <f t="shared" si="782"/>
        <v>0.98723175965665233</v>
      </c>
      <c r="R2951">
        <f t="shared" si="783"/>
        <v>1.0836909871244634E-2</v>
      </c>
      <c r="S2951">
        <f t="shared" si="784"/>
        <v>1.0729613733905579E-4</v>
      </c>
      <c r="T2951">
        <f t="shared" si="785"/>
        <v>7.521459227467811E-2</v>
      </c>
      <c r="U2951">
        <f t="shared" si="786"/>
        <v>1.0729613733905579E-4</v>
      </c>
      <c r="V2951">
        <f t="shared" si="787"/>
        <v>1.0729613733905579E-4</v>
      </c>
      <c r="W2951">
        <f t="shared" si="788"/>
        <v>1.0729613733905579E-4</v>
      </c>
      <c r="X2951">
        <f t="shared" si="789"/>
        <v>2.7475558256376127E-25</v>
      </c>
      <c r="Y2951">
        <f t="shared" si="790"/>
        <v>-56.55391559905852</v>
      </c>
      <c r="Z2951">
        <v>0</v>
      </c>
      <c r="AA2951">
        <f t="shared" si="794"/>
        <v>6.8641409118983263E-14</v>
      </c>
      <c r="AB2951">
        <f t="shared" si="791"/>
        <v>-6.8611782921837022E-14</v>
      </c>
    </row>
    <row r="2952" spans="2:28" x14ac:dyDescent="0.3">
      <c r="B2952">
        <v>3.4864547258760092E-2</v>
      </c>
      <c r="C2952" t="s">
        <v>2950</v>
      </c>
      <c r="D2952" t="str">
        <f t="shared" si="793"/>
        <v>R</v>
      </c>
      <c r="E2952" t="str">
        <f t="shared" si="793"/>
        <v>Y</v>
      </c>
      <c r="F2952" t="str">
        <f t="shared" si="792"/>
        <v>V</v>
      </c>
      <c r="G2952" t="str">
        <f t="shared" si="792"/>
        <v>G</v>
      </c>
      <c r="H2952" t="str">
        <f t="shared" si="792"/>
        <v>D</v>
      </c>
      <c r="I2952" t="str">
        <f t="shared" si="792"/>
        <v>F</v>
      </c>
      <c r="J2952" t="str">
        <f t="shared" si="792"/>
        <v>T</v>
      </c>
      <c r="K2952" t="str">
        <f t="shared" si="792"/>
        <v>A</v>
      </c>
      <c r="L2952" t="str">
        <f t="shared" si="792"/>
        <v>T</v>
      </c>
      <c r="M2952" t="str">
        <f t="shared" si="792"/>
        <v>L</v>
      </c>
      <c r="N2952">
        <f t="shared" si="779"/>
        <v>1.0729613733905579E-4</v>
      </c>
      <c r="O2952">
        <f t="shared" si="780"/>
        <v>1.0729613733905579E-4</v>
      </c>
      <c r="P2952">
        <f t="shared" si="781"/>
        <v>0.24688841201716738</v>
      </c>
      <c r="Q2952">
        <f t="shared" si="782"/>
        <v>0.98723175965665233</v>
      </c>
      <c r="R2952">
        <f t="shared" si="783"/>
        <v>1.0729613733905579E-4</v>
      </c>
      <c r="S2952">
        <f t="shared" si="784"/>
        <v>1.0836909871244634E-2</v>
      </c>
      <c r="T2952">
        <f t="shared" si="785"/>
        <v>4.3025751072961367E-2</v>
      </c>
      <c r="U2952">
        <f t="shared" si="786"/>
        <v>0.12886266094420601</v>
      </c>
      <c r="V2952">
        <f t="shared" si="787"/>
        <v>1.0729613733905579E-4</v>
      </c>
      <c r="W2952">
        <f t="shared" si="788"/>
        <v>1.0729613733905579E-4</v>
      </c>
      <c r="X2952">
        <f t="shared" si="789"/>
        <v>2.082578016162636E-25</v>
      </c>
      <c r="Y2952">
        <f t="shared" si="790"/>
        <v>-56.831020767750829</v>
      </c>
      <c r="Z2952">
        <v>0</v>
      </c>
      <c r="AA2952">
        <f t="shared" si="794"/>
        <v>5.4939075597725682E-14</v>
      </c>
      <c r="AB2952">
        <f t="shared" si="791"/>
        <v>-5.4956039718946757E-14</v>
      </c>
    </row>
    <row r="2953" spans="2:28" x14ac:dyDescent="0.3">
      <c r="B2953">
        <v>0.88859218195997336</v>
      </c>
      <c r="C2953" t="s">
        <v>2951</v>
      </c>
      <c r="D2953" t="str">
        <f t="shared" si="793"/>
        <v>K</v>
      </c>
      <c r="E2953" t="str">
        <f t="shared" si="793"/>
        <v>T</v>
      </c>
      <c r="F2953" t="str">
        <f t="shared" si="792"/>
        <v>A</v>
      </c>
      <c r="G2953" t="str">
        <f t="shared" si="792"/>
        <v>G</v>
      </c>
      <c r="H2953" t="str">
        <f t="shared" si="792"/>
        <v>I</v>
      </c>
      <c r="I2953" t="str">
        <f t="shared" si="792"/>
        <v>D</v>
      </c>
      <c r="J2953" t="str">
        <f t="shared" si="792"/>
        <v>L</v>
      </c>
      <c r="K2953" t="str">
        <f t="shared" si="792"/>
        <v>T</v>
      </c>
      <c r="L2953" t="str">
        <f t="shared" si="792"/>
        <v>T</v>
      </c>
      <c r="M2953" t="str">
        <f t="shared" si="792"/>
        <v>D</v>
      </c>
      <c r="N2953">
        <f t="shared" si="779"/>
        <v>1.0729613733905579E-4</v>
      </c>
      <c r="O2953">
        <f t="shared" si="780"/>
        <v>2.1566523605150212E-2</v>
      </c>
      <c r="P2953">
        <f t="shared" si="781"/>
        <v>0.55804721030042914</v>
      </c>
      <c r="Q2953">
        <f t="shared" si="782"/>
        <v>0.98723175965665233</v>
      </c>
      <c r="R2953">
        <f t="shared" si="783"/>
        <v>1.0729613733905579E-4</v>
      </c>
      <c r="S2953">
        <f t="shared" si="784"/>
        <v>1.0729613733905579E-4</v>
      </c>
      <c r="T2953">
        <f t="shared" si="785"/>
        <v>0.12886266094420601</v>
      </c>
      <c r="U2953">
        <f t="shared" si="786"/>
        <v>2.1566523605150212E-2</v>
      </c>
      <c r="V2953">
        <f t="shared" si="787"/>
        <v>1.0729613733905579E-4</v>
      </c>
      <c r="W2953">
        <f t="shared" si="788"/>
        <v>1.0836909871244634E-2</v>
      </c>
      <c r="X2953">
        <f t="shared" si="789"/>
        <v>4.7426301399430751E-23</v>
      </c>
      <c r="Y2953">
        <f t="shared" si="790"/>
        <v>-51.402865275201542</v>
      </c>
      <c r="Z2953">
        <v>0</v>
      </c>
      <c r="AA2953">
        <f t="shared" si="794"/>
        <v>4.3073720954663241E-12</v>
      </c>
      <c r="AB2953">
        <f t="shared" si="791"/>
        <v>-4.3073322686474965E-12</v>
      </c>
    </row>
    <row r="2954" spans="2:28" x14ac:dyDescent="0.3">
      <c r="B2954">
        <v>0.92712397183178163</v>
      </c>
      <c r="C2954" t="s">
        <v>2952</v>
      </c>
      <c r="D2954" t="str">
        <f t="shared" si="793"/>
        <v>N</v>
      </c>
      <c r="E2954" t="str">
        <f t="shared" si="793"/>
        <v>M</v>
      </c>
      <c r="F2954" t="str">
        <f t="shared" si="792"/>
        <v>Y</v>
      </c>
      <c r="G2954" t="str">
        <f t="shared" si="792"/>
        <v>G</v>
      </c>
      <c r="H2954" t="str">
        <f t="shared" si="792"/>
        <v>L</v>
      </c>
      <c r="I2954" t="str">
        <f t="shared" si="792"/>
        <v>N</v>
      </c>
      <c r="J2954" t="str">
        <f t="shared" si="792"/>
        <v>K</v>
      </c>
      <c r="K2954" t="str">
        <f t="shared" si="792"/>
        <v>D</v>
      </c>
      <c r="L2954" t="str">
        <f t="shared" si="792"/>
        <v>V</v>
      </c>
      <c r="M2954" t="str">
        <f t="shared" si="792"/>
        <v>V</v>
      </c>
      <c r="N2954">
        <f t="shared" si="779"/>
        <v>2.1566523605150212E-2</v>
      </c>
      <c r="O2954">
        <f t="shared" si="780"/>
        <v>2.1566523605150212E-2</v>
      </c>
      <c r="P2954">
        <f t="shared" si="781"/>
        <v>1.0729613733905579E-4</v>
      </c>
      <c r="Q2954">
        <f t="shared" si="782"/>
        <v>0.98723175965665233</v>
      </c>
      <c r="R2954">
        <f t="shared" si="783"/>
        <v>1.0729613733905579E-4</v>
      </c>
      <c r="S2954">
        <f t="shared" si="784"/>
        <v>1.0729613733905579E-4</v>
      </c>
      <c r="T2954">
        <f t="shared" si="785"/>
        <v>1.0729613733905579E-4</v>
      </c>
      <c r="U2954">
        <f t="shared" si="786"/>
        <v>1.0729613733905579E-4</v>
      </c>
      <c r="V2954">
        <f t="shared" si="787"/>
        <v>1.0729613733905579E-4</v>
      </c>
      <c r="W2954">
        <f t="shared" si="788"/>
        <v>1.0729613733905579E-4</v>
      </c>
      <c r="X2954">
        <f t="shared" si="789"/>
        <v>7.5174062726428103E-32</v>
      </c>
      <c r="Y2954">
        <f t="shared" si="790"/>
        <v>-71.665501807895851</v>
      </c>
      <c r="Z2954">
        <v>0</v>
      </c>
      <c r="AA2954">
        <f t="shared" si="794"/>
        <v>3.6551710159607632E-19</v>
      </c>
      <c r="AB2954">
        <f t="shared" si="791"/>
        <v>0</v>
      </c>
    </row>
    <row r="2955" spans="2:28" x14ac:dyDescent="0.3">
      <c r="B2955">
        <v>0.45162532094296481</v>
      </c>
      <c r="C2955" t="s">
        <v>2953</v>
      </c>
      <c r="D2955" t="str">
        <f t="shared" si="793"/>
        <v>T</v>
      </c>
      <c r="E2955" t="str">
        <f t="shared" si="793"/>
        <v>A</v>
      </c>
      <c r="F2955" t="str">
        <f t="shared" si="792"/>
        <v>T</v>
      </c>
      <c r="G2955" t="str">
        <f t="shared" si="792"/>
        <v>G</v>
      </c>
      <c r="H2955" t="str">
        <f t="shared" si="792"/>
        <v>R</v>
      </c>
      <c r="I2955" t="str">
        <f t="shared" si="792"/>
        <v>V</v>
      </c>
      <c r="J2955" t="str">
        <f t="shared" si="792"/>
        <v>F</v>
      </c>
      <c r="K2955" t="str">
        <f t="shared" si="792"/>
        <v>D</v>
      </c>
      <c r="L2955" t="str">
        <f t="shared" si="792"/>
        <v>M</v>
      </c>
      <c r="M2955" t="str">
        <f t="shared" si="792"/>
        <v>N</v>
      </c>
      <c r="N2955">
        <f t="shared" si="779"/>
        <v>9.6673819742489259E-2</v>
      </c>
      <c r="O2955">
        <f t="shared" si="780"/>
        <v>3.2296137339055793E-2</v>
      </c>
      <c r="P2955">
        <f t="shared" si="781"/>
        <v>3.2296137339055793E-2</v>
      </c>
      <c r="Q2955">
        <f t="shared" si="782"/>
        <v>0.98723175965665233</v>
      </c>
      <c r="R2955">
        <f t="shared" si="783"/>
        <v>2.1566523605150212E-2</v>
      </c>
      <c r="S2955">
        <f t="shared" si="784"/>
        <v>1.0729613733905579E-4</v>
      </c>
      <c r="T2955">
        <f t="shared" si="785"/>
        <v>1.0729613733905579E-4</v>
      </c>
      <c r="U2955">
        <f t="shared" si="786"/>
        <v>1.0729613733905579E-4</v>
      </c>
      <c r="V2955">
        <f t="shared" si="787"/>
        <v>1.0729613733905579E-4</v>
      </c>
      <c r="W2955">
        <f t="shared" si="788"/>
        <v>1.0836909871244634E-2</v>
      </c>
      <c r="X2955">
        <f t="shared" si="789"/>
        <v>3.083550891737683E-24</v>
      </c>
      <c r="Y2955">
        <f t="shared" si="790"/>
        <v>-54.135960412007584</v>
      </c>
      <c r="Z2955">
        <v>0</v>
      </c>
      <c r="AA2955">
        <f t="shared" si="794"/>
        <v>4.790823081961054E-13</v>
      </c>
      <c r="AB2955">
        <f t="shared" si="791"/>
        <v>-4.7906123512586975E-13</v>
      </c>
    </row>
    <row r="2956" spans="2:28" x14ac:dyDescent="0.3">
      <c r="B2956">
        <v>6.2897957765473245E-2</v>
      </c>
      <c r="C2956" t="s">
        <v>2954</v>
      </c>
      <c r="D2956" t="str">
        <f t="shared" si="793"/>
        <v>K</v>
      </c>
      <c r="E2956" t="str">
        <f t="shared" si="793"/>
        <v>L</v>
      </c>
      <c r="F2956" t="str">
        <f t="shared" si="792"/>
        <v>R</v>
      </c>
      <c r="G2956" t="str">
        <f t="shared" si="792"/>
        <v>G</v>
      </c>
      <c r="H2956" t="str">
        <f t="shared" si="792"/>
        <v>R</v>
      </c>
      <c r="I2956" t="str">
        <f t="shared" si="792"/>
        <v>T</v>
      </c>
      <c r="J2956" t="str">
        <f t="shared" si="792"/>
        <v>V</v>
      </c>
      <c r="K2956" t="str">
        <f t="shared" si="792"/>
        <v>L</v>
      </c>
      <c r="L2956" t="str">
        <f t="shared" si="792"/>
        <v>V</v>
      </c>
      <c r="M2956" t="str">
        <f t="shared" si="792"/>
        <v>V</v>
      </c>
      <c r="N2956">
        <f t="shared" si="779"/>
        <v>1.0729613733905579E-4</v>
      </c>
      <c r="O2956">
        <f t="shared" si="780"/>
        <v>1.0729613733905579E-4</v>
      </c>
      <c r="P2956">
        <f t="shared" si="781"/>
        <v>1.0729613733905579E-4</v>
      </c>
      <c r="Q2956">
        <f t="shared" si="782"/>
        <v>0.98723175965665233</v>
      </c>
      <c r="R2956">
        <f t="shared" si="783"/>
        <v>2.1566523605150212E-2</v>
      </c>
      <c r="S2956">
        <f t="shared" si="784"/>
        <v>6.4484978540772522E-2</v>
      </c>
      <c r="T2956">
        <f t="shared" si="785"/>
        <v>7.521459227467811E-2</v>
      </c>
      <c r="U2956">
        <f t="shared" si="786"/>
        <v>1.0729613733905579E-4</v>
      </c>
      <c r="V2956">
        <f t="shared" si="787"/>
        <v>1.0729613733905579E-4</v>
      </c>
      <c r="W2956">
        <f t="shared" si="788"/>
        <v>1.0729613733905579E-4</v>
      </c>
      <c r="X2956">
        <f t="shared" si="789"/>
        <v>1.5756670547615368E-28</v>
      </c>
      <c r="Y2956">
        <f t="shared" si="790"/>
        <v>-64.017703894385136</v>
      </c>
      <c r="Z2956">
        <v>0</v>
      </c>
      <c r="AA2956">
        <f t="shared" si="794"/>
        <v>1.7055129062329655E-16</v>
      </c>
      <c r="AB2956">
        <f t="shared" si="791"/>
        <v>-2.2204460492503131E-16</v>
      </c>
    </row>
    <row r="2957" spans="2:28" x14ac:dyDescent="0.3">
      <c r="B2957">
        <v>0.30045889678251825</v>
      </c>
      <c r="C2957" t="s">
        <v>2955</v>
      </c>
      <c r="D2957" t="str">
        <f t="shared" si="793"/>
        <v>L</v>
      </c>
      <c r="E2957" t="str">
        <f t="shared" si="793"/>
        <v>D</v>
      </c>
      <c r="F2957" t="str">
        <f t="shared" si="792"/>
        <v>L</v>
      </c>
      <c r="G2957" t="str">
        <f t="shared" si="792"/>
        <v>G</v>
      </c>
      <c r="H2957" t="str">
        <f t="shared" si="792"/>
        <v>I</v>
      </c>
      <c r="I2957" t="str">
        <f t="shared" si="792"/>
        <v>P</v>
      </c>
      <c r="J2957" t="str">
        <f t="shared" si="792"/>
        <v>N</v>
      </c>
      <c r="K2957" t="str">
        <f t="shared" si="792"/>
        <v>G</v>
      </c>
      <c r="L2957" t="str">
        <f t="shared" si="792"/>
        <v>L</v>
      </c>
      <c r="M2957" t="str">
        <f t="shared" si="792"/>
        <v>P</v>
      </c>
      <c r="N2957">
        <f t="shared" si="779"/>
        <v>4.3025751072961367E-2</v>
      </c>
      <c r="O2957">
        <f t="shared" si="780"/>
        <v>0.16105150214592273</v>
      </c>
      <c r="P2957">
        <f t="shared" si="781"/>
        <v>1.0836909871244634E-2</v>
      </c>
      <c r="Q2957">
        <f t="shared" si="782"/>
        <v>0.98723175965665233</v>
      </c>
      <c r="R2957">
        <f t="shared" si="783"/>
        <v>1.0729613733905579E-4</v>
      </c>
      <c r="S2957">
        <f t="shared" si="784"/>
        <v>1.0729613733905579E-4</v>
      </c>
      <c r="T2957">
        <f t="shared" si="785"/>
        <v>1.0729613733905579E-4</v>
      </c>
      <c r="U2957">
        <f t="shared" si="786"/>
        <v>1.0836909871244634E-2</v>
      </c>
      <c r="V2957">
        <f t="shared" si="787"/>
        <v>1.0836909871244634E-2</v>
      </c>
      <c r="W2957">
        <f t="shared" si="788"/>
        <v>1.0729613733905579E-4</v>
      </c>
      <c r="X2957">
        <f t="shared" si="789"/>
        <v>1.1538918166722373E-24</v>
      </c>
      <c r="Y2957">
        <f t="shared" si="790"/>
        <v>-55.118901814550199</v>
      </c>
      <c r="Z2957">
        <v>0</v>
      </c>
      <c r="AA2957">
        <f t="shared" si="794"/>
        <v>2.1746072281219584E-13</v>
      </c>
      <c r="AB2957">
        <f t="shared" si="791"/>
        <v>-2.1749269052409182E-13</v>
      </c>
    </row>
    <row r="2958" spans="2:28" x14ac:dyDescent="0.3">
      <c r="B2958">
        <v>0.75961041521095074</v>
      </c>
      <c r="C2958" t="s">
        <v>2956</v>
      </c>
      <c r="D2958" t="str">
        <f t="shared" si="793"/>
        <v>I</v>
      </c>
      <c r="E2958" t="str">
        <f t="shared" si="793"/>
        <v>P</v>
      </c>
      <c r="F2958" t="str">
        <f t="shared" si="792"/>
        <v>N</v>
      </c>
      <c r="G2958" t="str">
        <f t="shared" si="792"/>
        <v>G</v>
      </c>
      <c r="H2958" t="str">
        <f t="shared" si="792"/>
        <v>L</v>
      </c>
      <c r="I2958" t="str">
        <f t="shared" si="792"/>
        <v>P</v>
      </c>
      <c r="J2958" t="str">
        <f t="shared" si="792"/>
        <v>K</v>
      </c>
      <c r="K2958" t="str">
        <f t="shared" si="792"/>
        <v>Y</v>
      </c>
      <c r="L2958" t="str">
        <f t="shared" si="792"/>
        <v>D</v>
      </c>
      <c r="M2958" t="str">
        <f t="shared" si="792"/>
        <v>I</v>
      </c>
      <c r="N2958">
        <f t="shared" si="779"/>
        <v>1.0836909871244634E-2</v>
      </c>
      <c r="O2958">
        <f t="shared" si="780"/>
        <v>4.3025751072961367E-2</v>
      </c>
      <c r="P2958">
        <f t="shared" si="781"/>
        <v>1.0729613733905579E-4</v>
      </c>
      <c r="Q2958">
        <f t="shared" si="782"/>
        <v>0.98723175965665233</v>
      </c>
      <c r="R2958">
        <f t="shared" si="783"/>
        <v>1.0729613733905579E-4</v>
      </c>
      <c r="S2958">
        <f t="shared" si="784"/>
        <v>1.0729613733905579E-4</v>
      </c>
      <c r="T2958">
        <f t="shared" si="785"/>
        <v>1.0729613733905579E-4</v>
      </c>
      <c r="U2958">
        <f t="shared" si="786"/>
        <v>1.0729613733905579E-4</v>
      </c>
      <c r="V2958">
        <f t="shared" si="787"/>
        <v>6.4484978540772522E-2</v>
      </c>
      <c r="W2958">
        <f t="shared" si="788"/>
        <v>1.0729613733905579E-4</v>
      </c>
      <c r="X2958">
        <f t="shared" si="789"/>
        <v>4.5291439652590816E-29</v>
      </c>
      <c r="Y2958">
        <f t="shared" si="790"/>
        <v>-65.264434745330973</v>
      </c>
      <c r="Z2958">
        <v>0</v>
      </c>
      <c r="AA2958">
        <f t="shared" si="794"/>
        <v>6.2627894922326552E-17</v>
      </c>
      <c r="AB2958">
        <f t="shared" si="791"/>
        <v>-1.1102230246251565E-16</v>
      </c>
    </row>
    <row r="2959" spans="2:28" x14ac:dyDescent="0.3">
      <c r="B2959">
        <v>0.99787901748263907</v>
      </c>
      <c r="C2959" t="s">
        <v>2957</v>
      </c>
      <c r="D2959" t="str">
        <f t="shared" si="793"/>
        <v>V</v>
      </c>
      <c r="E2959" t="str">
        <f t="shared" si="793"/>
        <v>F</v>
      </c>
      <c r="F2959" t="str">
        <f t="shared" si="792"/>
        <v>I</v>
      </c>
      <c r="G2959" t="str">
        <f t="shared" si="792"/>
        <v>G</v>
      </c>
      <c r="H2959" t="str">
        <f t="shared" si="792"/>
        <v>Y</v>
      </c>
      <c r="I2959" t="str">
        <f t="shared" si="792"/>
        <v>D</v>
      </c>
      <c r="J2959" t="str">
        <f t="shared" si="792"/>
        <v>R</v>
      </c>
      <c r="K2959" t="str">
        <f t="shared" si="792"/>
        <v>R</v>
      </c>
      <c r="L2959" t="str">
        <f t="shared" si="792"/>
        <v>V</v>
      </c>
      <c r="M2959" t="str">
        <f t="shared" si="792"/>
        <v>R</v>
      </c>
      <c r="N2959">
        <f t="shared" si="779"/>
        <v>1.0729613733905579E-4</v>
      </c>
      <c r="O2959">
        <f t="shared" si="780"/>
        <v>1.0836909871244634E-2</v>
      </c>
      <c r="P2959">
        <f t="shared" si="781"/>
        <v>8.5944206008583685E-2</v>
      </c>
      <c r="Q2959">
        <f t="shared" si="782"/>
        <v>0.98723175965665233</v>
      </c>
      <c r="R2959">
        <f t="shared" si="783"/>
        <v>1.0729613733905579E-4</v>
      </c>
      <c r="S2959">
        <f t="shared" si="784"/>
        <v>1.0729613733905579E-4</v>
      </c>
      <c r="T2959">
        <f t="shared" si="785"/>
        <v>1.0729613733905579E-4</v>
      </c>
      <c r="U2959">
        <f t="shared" si="786"/>
        <v>1.0836909871244634E-2</v>
      </c>
      <c r="V2959">
        <f t="shared" si="787"/>
        <v>1.0729613733905579E-4</v>
      </c>
      <c r="W2959">
        <f t="shared" si="788"/>
        <v>0.20396995708154508</v>
      </c>
      <c r="X2959">
        <f t="shared" si="789"/>
        <v>2.8902358768197695E-26</v>
      </c>
      <c r="Y2959">
        <f t="shared" si="790"/>
        <v>-58.805874300774704</v>
      </c>
      <c r="Z2959">
        <v>0</v>
      </c>
      <c r="AA2959">
        <f t="shared" si="794"/>
        <v>1.1238079729985351E-14</v>
      </c>
      <c r="AB2959">
        <f t="shared" si="791"/>
        <v>-1.1213252548714144E-14</v>
      </c>
    </row>
    <row r="2960" spans="2:28" x14ac:dyDescent="0.3">
      <c r="B2960">
        <v>0.65695822816565208</v>
      </c>
      <c r="C2960" t="s">
        <v>2958</v>
      </c>
      <c r="D2960" t="str">
        <f t="shared" si="793"/>
        <v>G</v>
      </c>
      <c r="E2960" t="str">
        <f t="shared" si="793"/>
        <v>V</v>
      </c>
      <c r="F2960" t="str">
        <f t="shared" si="792"/>
        <v>C</v>
      </c>
      <c r="G2960" t="str">
        <f t="shared" si="792"/>
        <v>G</v>
      </c>
      <c r="H2960" t="str">
        <f t="shared" si="792"/>
        <v>A</v>
      </c>
      <c r="I2960" t="str">
        <f t="shared" si="792"/>
        <v>L</v>
      </c>
      <c r="J2960" t="str">
        <f t="shared" si="792"/>
        <v>Y</v>
      </c>
      <c r="K2960" t="str">
        <f t="shared" si="792"/>
        <v>K</v>
      </c>
      <c r="L2960" t="str">
        <f t="shared" si="792"/>
        <v>R</v>
      </c>
      <c r="M2960" t="str">
        <f t="shared" si="792"/>
        <v>F</v>
      </c>
      <c r="N2960">
        <f t="shared" si="779"/>
        <v>4.3025751072961367E-2</v>
      </c>
      <c r="O2960">
        <f t="shared" si="780"/>
        <v>1.0729613733905579E-4</v>
      </c>
      <c r="P2960">
        <f t="shared" si="781"/>
        <v>1.0729613733905579E-4</v>
      </c>
      <c r="Q2960">
        <f t="shared" si="782"/>
        <v>0.98723175965665233</v>
      </c>
      <c r="R2960">
        <f t="shared" si="783"/>
        <v>0.60096566523605144</v>
      </c>
      <c r="S2960">
        <f t="shared" si="784"/>
        <v>1.0729613733905579E-4</v>
      </c>
      <c r="T2960">
        <f t="shared" si="785"/>
        <v>1.0836909871244634E-2</v>
      </c>
      <c r="U2960">
        <f t="shared" si="786"/>
        <v>1.0729613733905579E-4</v>
      </c>
      <c r="V2960">
        <f t="shared" si="787"/>
        <v>1.0729613733905579E-4</v>
      </c>
      <c r="W2960">
        <f t="shared" si="788"/>
        <v>1.0729613733905579E-4</v>
      </c>
      <c r="X2960">
        <f t="shared" si="789"/>
        <v>4.2209210231973577E-28</v>
      </c>
      <c r="Y2960">
        <f t="shared" si="790"/>
        <v>-63.032329247656349</v>
      </c>
      <c r="Z2960">
        <v>0</v>
      </c>
      <c r="AA2960">
        <f t="shared" si="794"/>
        <v>3.7647268881358607E-16</v>
      </c>
      <c r="AB2960">
        <f t="shared" si="791"/>
        <v>-3.3306690738754701E-16</v>
      </c>
    </row>
    <row r="2961" spans="2:28" x14ac:dyDescent="0.3">
      <c r="B2961">
        <v>0.84576372565958602</v>
      </c>
      <c r="C2961" t="s">
        <v>2959</v>
      </c>
      <c r="D2961" t="str">
        <f t="shared" si="793"/>
        <v>E</v>
      </c>
      <c r="E2961" t="str">
        <f t="shared" si="793"/>
        <v>L</v>
      </c>
      <c r="F2961" t="str">
        <f t="shared" si="792"/>
        <v>E</v>
      </c>
      <c r="G2961" t="str">
        <f t="shared" si="792"/>
        <v>G</v>
      </c>
      <c r="H2961" t="str">
        <f t="shared" si="792"/>
        <v>D</v>
      </c>
      <c r="I2961" t="str">
        <f t="shared" si="792"/>
        <v>K</v>
      </c>
      <c r="J2961" t="str">
        <f t="shared" si="792"/>
        <v>Q</v>
      </c>
      <c r="K2961" t="str">
        <f t="shared" si="792"/>
        <v>L</v>
      </c>
      <c r="L2961" t="str">
        <f t="shared" si="792"/>
        <v>A</v>
      </c>
      <c r="M2961" t="str">
        <f t="shared" si="792"/>
        <v>E</v>
      </c>
      <c r="N2961">
        <f t="shared" si="779"/>
        <v>6.4484978540772522E-2</v>
      </c>
      <c r="O2961">
        <f t="shared" si="780"/>
        <v>1.0729613733905579E-4</v>
      </c>
      <c r="P2961">
        <f t="shared" si="781"/>
        <v>1.0836909871244634E-2</v>
      </c>
      <c r="Q2961">
        <f t="shared" si="782"/>
        <v>0.98723175965665233</v>
      </c>
      <c r="R2961">
        <f t="shared" si="783"/>
        <v>1.0729613733905579E-4</v>
      </c>
      <c r="S2961">
        <f t="shared" si="784"/>
        <v>1.0729613733905579E-4</v>
      </c>
      <c r="T2961">
        <f t="shared" si="785"/>
        <v>1.0729613733905579E-4</v>
      </c>
      <c r="U2961">
        <f t="shared" si="786"/>
        <v>1.0729613733905579E-4</v>
      </c>
      <c r="V2961">
        <f t="shared" si="787"/>
        <v>1.0729613733905579E-4</v>
      </c>
      <c r="W2961">
        <f t="shared" si="788"/>
        <v>1.0729613733905579E-4</v>
      </c>
      <c r="X2961">
        <f t="shared" si="789"/>
        <v>1.1294623354760807E-31</v>
      </c>
      <c r="Y2961">
        <f t="shared" si="790"/>
        <v>-71.258396172637546</v>
      </c>
      <c r="Z2961">
        <v>0</v>
      </c>
      <c r="AA2961">
        <f t="shared" si="794"/>
        <v>5.0696785861761355E-19</v>
      </c>
      <c r="AB2961">
        <f t="shared" si="791"/>
        <v>0</v>
      </c>
    </row>
    <row r="2962" spans="2:28" x14ac:dyDescent="0.3">
      <c r="B2962">
        <v>0.70496939847682139</v>
      </c>
      <c r="C2962" t="s">
        <v>2960</v>
      </c>
      <c r="D2962" t="str">
        <f t="shared" si="793"/>
        <v>S</v>
      </c>
      <c r="E2962" t="str">
        <f t="shared" si="793"/>
        <v>L</v>
      </c>
      <c r="F2962" t="str">
        <f t="shared" si="792"/>
        <v>A</v>
      </c>
      <c r="G2962" t="str">
        <f t="shared" si="792"/>
        <v>G</v>
      </c>
      <c r="H2962" t="str">
        <f t="shared" si="792"/>
        <v>R</v>
      </c>
      <c r="I2962" t="str">
        <f t="shared" si="792"/>
        <v>R</v>
      </c>
      <c r="J2962" t="str">
        <f t="shared" si="792"/>
        <v>G</v>
      </c>
      <c r="K2962" t="str">
        <f t="shared" si="792"/>
        <v>F</v>
      </c>
      <c r="L2962" t="str">
        <f t="shared" si="792"/>
        <v>S</v>
      </c>
      <c r="M2962" t="str">
        <f t="shared" si="792"/>
        <v>T</v>
      </c>
      <c r="N2962">
        <f t="shared" si="779"/>
        <v>2.1566523605150212E-2</v>
      </c>
      <c r="O2962">
        <f t="shared" si="780"/>
        <v>1.0729613733905579E-4</v>
      </c>
      <c r="P2962">
        <f t="shared" si="781"/>
        <v>0.55804721030042914</v>
      </c>
      <c r="Q2962">
        <f t="shared" si="782"/>
        <v>0.98723175965665233</v>
      </c>
      <c r="R2962">
        <f t="shared" si="783"/>
        <v>2.1566523605150212E-2</v>
      </c>
      <c r="S2962">
        <f t="shared" si="784"/>
        <v>1.0729613733905579E-4</v>
      </c>
      <c r="T2962">
        <f t="shared" si="785"/>
        <v>1.0729613733905579E-4</v>
      </c>
      <c r="U2962">
        <f t="shared" si="786"/>
        <v>0.26834763948497853</v>
      </c>
      <c r="V2962">
        <f t="shared" si="787"/>
        <v>0.26834763948497853</v>
      </c>
      <c r="W2962">
        <f t="shared" si="788"/>
        <v>0.3863733905579399</v>
      </c>
      <c r="X2962">
        <f t="shared" si="789"/>
        <v>8.806541390505822E-18</v>
      </c>
      <c r="Y2962">
        <f t="shared" si="790"/>
        <v>-39.271036888718669</v>
      </c>
      <c r="Z2962">
        <v>0</v>
      </c>
      <c r="AA2962">
        <f t="shared" si="794"/>
        <v>7.3791721173485752E-8</v>
      </c>
      <c r="AB2962">
        <f t="shared" si="791"/>
        <v>-7.3791723900549605E-8</v>
      </c>
    </row>
    <row r="2963" spans="2:28" x14ac:dyDescent="0.3">
      <c r="B2963">
        <v>0.58024173774053822</v>
      </c>
      <c r="C2963" t="s">
        <v>2961</v>
      </c>
      <c r="D2963" t="str">
        <f t="shared" si="793"/>
        <v>G</v>
      </c>
      <c r="E2963" t="str">
        <f t="shared" si="793"/>
        <v>R</v>
      </c>
      <c r="F2963" t="str">
        <f t="shared" si="792"/>
        <v>R</v>
      </c>
      <c r="G2963" t="str">
        <f t="shared" si="792"/>
        <v>G</v>
      </c>
      <c r="H2963" t="str">
        <f t="shared" si="792"/>
        <v>F</v>
      </c>
      <c r="I2963" t="str">
        <f t="shared" si="792"/>
        <v>S</v>
      </c>
      <c r="J2963" t="str">
        <f t="shared" si="792"/>
        <v>T</v>
      </c>
      <c r="K2963" t="str">
        <f t="shared" si="792"/>
        <v>T</v>
      </c>
      <c r="L2963" t="str">
        <f t="shared" si="792"/>
        <v>D</v>
      </c>
      <c r="M2963" t="str">
        <f t="shared" si="792"/>
        <v>G</v>
      </c>
      <c r="N2963">
        <f t="shared" si="779"/>
        <v>4.3025751072961367E-2</v>
      </c>
      <c r="O2963">
        <f t="shared" si="780"/>
        <v>0.26834763948497853</v>
      </c>
      <c r="P2963">
        <f t="shared" si="781"/>
        <v>1.0729613733905579E-4</v>
      </c>
      <c r="Q2963">
        <f t="shared" si="782"/>
        <v>0.98723175965665233</v>
      </c>
      <c r="R2963">
        <f t="shared" si="783"/>
        <v>1.0729613733905579E-4</v>
      </c>
      <c r="S2963">
        <f t="shared" si="784"/>
        <v>1.0729613733905579E-4</v>
      </c>
      <c r="T2963">
        <f t="shared" si="785"/>
        <v>4.3025751072961367E-2</v>
      </c>
      <c r="U2963">
        <f t="shared" si="786"/>
        <v>2.1566523605150212E-2</v>
      </c>
      <c r="V2963">
        <f t="shared" si="787"/>
        <v>6.4484978540772522E-2</v>
      </c>
      <c r="W2963">
        <f t="shared" si="788"/>
        <v>1.0729613733905579E-4</v>
      </c>
      <c r="X2963">
        <f t="shared" si="789"/>
        <v>9.0395929246768526E-23</v>
      </c>
      <c r="Y2963">
        <f t="shared" si="790"/>
        <v>-50.757842995928968</v>
      </c>
      <c r="Z2963">
        <v>0</v>
      </c>
      <c r="AA2963">
        <f t="shared" si="794"/>
        <v>7.2329231423571755E-12</v>
      </c>
      <c r="AB2963">
        <f t="shared" si="791"/>
        <v>-7.232880960854127E-12</v>
      </c>
    </row>
    <row r="2964" spans="2:28" x14ac:dyDescent="0.3">
      <c r="B2964">
        <v>0.34379911632136462</v>
      </c>
      <c r="C2964" t="s">
        <v>2962</v>
      </c>
      <c r="D2964" t="str">
        <f t="shared" si="793"/>
        <v>T</v>
      </c>
      <c r="E2964" t="str">
        <f t="shared" si="793"/>
        <v>A</v>
      </c>
      <c r="F2964" t="str">
        <f t="shared" si="792"/>
        <v>D</v>
      </c>
      <c r="G2964" t="str">
        <f t="shared" si="792"/>
        <v>G</v>
      </c>
      <c r="H2964" t="str">
        <f t="shared" si="792"/>
        <v>Q</v>
      </c>
      <c r="I2964" t="str">
        <f t="shared" si="792"/>
        <v>T</v>
      </c>
      <c r="J2964" t="str">
        <f t="shared" si="792"/>
        <v>E</v>
      </c>
      <c r="K2964" t="str">
        <f t="shared" si="792"/>
        <v>E</v>
      </c>
      <c r="L2964" t="str">
        <f t="shared" si="792"/>
        <v>A</v>
      </c>
      <c r="M2964" t="str">
        <f t="shared" si="792"/>
        <v>M</v>
      </c>
      <c r="N2964">
        <f t="shared" si="779"/>
        <v>9.6673819742489259E-2</v>
      </c>
      <c r="O2964">
        <f t="shared" si="780"/>
        <v>3.2296137339055793E-2</v>
      </c>
      <c r="P2964">
        <f t="shared" si="781"/>
        <v>1.0729613733905579E-4</v>
      </c>
      <c r="Q2964">
        <f t="shared" si="782"/>
        <v>0.98723175965665233</v>
      </c>
      <c r="R2964">
        <f t="shared" si="783"/>
        <v>1.0729613733905579E-4</v>
      </c>
      <c r="S2964">
        <f t="shared" si="784"/>
        <v>6.4484978540772522E-2</v>
      </c>
      <c r="T2964">
        <f t="shared" si="785"/>
        <v>1.0729613733905579E-4</v>
      </c>
      <c r="U2964">
        <f t="shared" si="786"/>
        <v>1.0729613733905579E-4</v>
      </c>
      <c r="V2964">
        <f t="shared" si="787"/>
        <v>1.0729613733905579E-4</v>
      </c>
      <c r="W2964">
        <f t="shared" si="788"/>
        <v>1.0729613733905579E-4</v>
      </c>
      <c r="X2964">
        <f t="shared" si="789"/>
        <v>3.0327852954796885E-28</v>
      </c>
      <c r="Y2964">
        <f t="shared" si="790"/>
        <v>-63.362901167121585</v>
      </c>
      <c r="Z2964">
        <v>0</v>
      </c>
      <c r="AA2964">
        <f t="shared" si="794"/>
        <v>2.8864874596070316E-16</v>
      </c>
      <c r="AB2964">
        <f t="shared" si="791"/>
        <v>-3.3306690738754701E-16</v>
      </c>
    </row>
    <row r="2965" spans="2:28" x14ac:dyDescent="0.3">
      <c r="B2965">
        <v>0.80689602550329875</v>
      </c>
      <c r="C2965" t="s">
        <v>2963</v>
      </c>
      <c r="D2965" t="str">
        <f t="shared" si="793"/>
        <v>S</v>
      </c>
      <c r="E2965" t="str">
        <f t="shared" si="793"/>
        <v>V</v>
      </c>
      <c r="F2965" t="str">
        <f t="shared" si="792"/>
        <v>Q</v>
      </c>
      <c r="G2965" t="str">
        <f t="shared" si="792"/>
        <v>G</v>
      </c>
      <c r="H2965" t="str">
        <f t="shared" si="792"/>
        <v>T</v>
      </c>
      <c r="I2965" t="str">
        <f t="shared" si="792"/>
        <v>V</v>
      </c>
      <c r="J2965" t="str">
        <f t="shared" si="792"/>
        <v>D</v>
      </c>
      <c r="K2965" t="str">
        <f t="shared" si="792"/>
        <v>I</v>
      </c>
      <c r="L2965" t="str">
        <f t="shared" si="792"/>
        <v>F</v>
      </c>
      <c r="M2965" t="str">
        <f t="shared" si="792"/>
        <v>N</v>
      </c>
      <c r="N2965">
        <f t="shared" si="779"/>
        <v>2.1566523605150212E-2</v>
      </c>
      <c r="O2965">
        <f t="shared" si="780"/>
        <v>1.0729613733905579E-4</v>
      </c>
      <c r="P2965">
        <f t="shared" si="781"/>
        <v>1.0729613733905579E-4</v>
      </c>
      <c r="Q2965">
        <f t="shared" si="782"/>
        <v>0.98723175965665233</v>
      </c>
      <c r="R2965">
        <f t="shared" si="783"/>
        <v>2.1566523605150212E-2</v>
      </c>
      <c r="S2965">
        <f t="shared" si="784"/>
        <v>1.0729613733905579E-4</v>
      </c>
      <c r="T2965">
        <f t="shared" si="785"/>
        <v>1.0729613733905579E-4</v>
      </c>
      <c r="U2965">
        <f t="shared" si="786"/>
        <v>0.10740343347639485</v>
      </c>
      <c r="V2965">
        <f t="shared" si="787"/>
        <v>1.0729613733905579E-4</v>
      </c>
      <c r="W2965">
        <f t="shared" si="788"/>
        <v>1.0836909871244634E-2</v>
      </c>
      <c r="X2965">
        <f t="shared" si="789"/>
        <v>7.6001729157046077E-27</v>
      </c>
      <c r="Y2965">
        <f t="shared" si="790"/>
        <v>-60.141626511739375</v>
      </c>
      <c r="Z2965">
        <v>0</v>
      </c>
      <c r="AA2965">
        <f t="shared" si="794"/>
        <v>3.8418289070106461E-15</v>
      </c>
      <c r="AB2965">
        <f t="shared" si="791"/>
        <v>-3.8857805861880558E-15</v>
      </c>
    </row>
    <row r="2966" spans="2:28" x14ac:dyDescent="0.3">
      <c r="B2966">
        <v>0.33826880351727151</v>
      </c>
      <c r="C2966" t="s">
        <v>2964</v>
      </c>
      <c r="D2966" t="str">
        <f t="shared" si="793"/>
        <v>Y</v>
      </c>
      <c r="E2966" t="str">
        <f t="shared" si="793"/>
        <v>C</v>
      </c>
      <c r="F2966" t="str">
        <f t="shared" si="792"/>
        <v>S</v>
      </c>
      <c r="G2966" t="str">
        <f t="shared" si="792"/>
        <v>G</v>
      </c>
      <c r="H2966" t="str">
        <f t="shared" si="792"/>
        <v>I</v>
      </c>
      <c r="I2966" t="str">
        <f t="shared" si="792"/>
        <v>K</v>
      </c>
      <c r="J2966" t="str">
        <f t="shared" si="792"/>
        <v>P</v>
      </c>
      <c r="K2966" t="str">
        <f t="shared" si="792"/>
        <v>V</v>
      </c>
      <c r="L2966" t="str">
        <f t="shared" si="792"/>
        <v>P</v>
      </c>
      <c r="M2966" t="str">
        <f t="shared" si="792"/>
        <v>A</v>
      </c>
      <c r="N2966">
        <f t="shared" si="779"/>
        <v>5.3755364806866948E-2</v>
      </c>
      <c r="O2966">
        <f t="shared" si="780"/>
        <v>1.0729613733905579E-4</v>
      </c>
      <c r="P2966">
        <f t="shared" si="781"/>
        <v>1.0836909871244634E-2</v>
      </c>
      <c r="Q2966">
        <f t="shared" si="782"/>
        <v>0.98723175965665233</v>
      </c>
      <c r="R2966">
        <f t="shared" si="783"/>
        <v>1.0729613733905579E-4</v>
      </c>
      <c r="S2966">
        <f t="shared" si="784"/>
        <v>1.0729613733905579E-4</v>
      </c>
      <c r="T2966">
        <f t="shared" si="785"/>
        <v>0.35418454935622312</v>
      </c>
      <c r="U2966">
        <f t="shared" si="786"/>
        <v>0.24688841201716738</v>
      </c>
      <c r="V2966">
        <f t="shared" si="787"/>
        <v>1.0729613733905579E-4</v>
      </c>
      <c r="W2966">
        <f t="shared" si="788"/>
        <v>2.1566523605150212E-2</v>
      </c>
      <c r="X2966">
        <f t="shared" si="789"/>
        <v>1.4374515226240481E-22</v>
      </c>
      <c r="Y2966">
        <f t="shared" si="790"/>
        <v>-50.294000276140252</v>
      </c>
      <c r="Z2966">
        <v>0</v>
      </c>
      <c r="AA2966">
        <f t="shared" si="794"/>
        <v>1.0499940122152018E-11</v>
      </c>
      <c r="AB2966">
        <f t="shared" si="791"/>
        <v>-1.0499934255447542E-11</v>
      </c>
    </row>
    <row r="2967" spans="2:28" x14ac:dyDescent="0.3">
      <c r="B2967">
        <v>0.59885908381745445</v>
      </c>
      <c r="C2967" t="s">
        <v>2965</v>
      </c>
      <c r="D2967" t="str">
        <f t="shared" si="793"/>
        <v>N</v>
      </c>
      <c r="E2967" t="str">
        <f t="shared" si="793"/>
        <v>P</v>
      </c>
      <c r="F2967" t="str">
        <f t="shared" si="792"/>
        <v>P</v>
      </c>
      <c r="G2967" t="str">
        <f t="shared" si="792"/>
        <v>G</v>
      </c>
      <c r="H2967" t="str">
        <f t="shared" si="792"/>
        <v>E</v>
      </c>
      <c r="I2967" t="str">
        <f t="shared" si="792"/>
        <v>K</v>
      </c>
      <c r="J2967" t="str">
        <f t="shared" si="792"/>
        <v>V</v>
      </c>
      <c r="K2967" t="str">
        <f t="shared" si="792"/>
        <v>T</v>
      </c>
      <c r="L2967" t="str">
        <f t="shared" si="792"/>
        <v>T</v>
      </c>
      <c r="M2967" t="str">
        <f t="shared" si="792"/>
        <v>S</v>
      </c>
      <c r="N2967">
        <f t="shared" si="779"/>
        <v>2.1566523605150212E-2</v>
      </c>
      <c r="O2967">
        <f t="shared" si="780"/>
        <v>4.3025751072961367E-2</v>
      </c>
      <c r="P2967">
        <f t="shared" si="781"/>
        <v>4.3025751072961367E-2</v>
      </c>
      <c r="Q2967">
        <f t="shared" si="782"/>
        <v>0.98723175965665233</v>
      </c>
      <c r="R2967">
        <f t="shared" si="783"/>
        <v>1.0836909871244634E-2</v>
      </c>
      <c r="S2967">
        <f t="shared" si="784"/>
        <v>1.0729613733905579E-4</v>
      </c>
      <c r="T2967">
        <f t="shared" si="785"/>
        <v>7.521459227467811E-2</v>
      </c>
      <c r="U2967">
        <f t="shared" si="786"/>
        <v>2.1566523605150212E-2</v>
      </c>
      <c r="V2967">
        <f t="shared" si="787"/>
        <v>1.0729613733905579E-4</v>
      </c>
      <c r="W2967">
        <f t="shared" si="788"/>
        <v>0.24688841201716738</v>
      </c>
      <c r="X2967">
        <f t="shared" si="789"/>
        <v>1.9693040663434448E-18</v>
      </c>
      <c r="Y2967">
        <f t="shared" si="790"/>
        <v>-40.768851459371504</v>
      </c>
      <c r="Z2967">
        <v>0</v>
      </c>
      <c r="AA2967">
        <f t="shared" si="794"/>
        <v>2.214606923074379E-8</v>
      </c>
      <c r="AB2967">
        <f t="shared" si="791"/>
        <v>-2.2146069445925585E-8</v>
      </c>
    </row>
    <row r="2968" spans="2:28" x14ac:dyDescent="0.3">
      <c r="B2968">
        <v>0.33416193351597823</v>
      </c>
      <c r="C2968" t="s">
        <v>2966</v>
      </c>
      <c r="D2968" t="str">
        <f t="shared" si="793"/>
        <v>N</v>
      </c>
      <c r="E2968" t="str">
        <f t="shared" si="793"/>
        <v>P</v>
      </c>
      <c r="F2968" t="str">
        <f t="shared" si="792"/>
        <v>P</v>
      </c>
      <c r="G2968" t="str">
        <f t="shared" si="792"/>
        <v>G</v>
      </c>
      <c r="H2968" t="str">
        <f t="shared" si="792"/>
        <v>E</v>
      </c>
      <c r="I2968" t="str">
        <f t="shared" si="792"/>
        <v>K</v>
      </c>
      <c r="J2968" t="str">
        <f t="shared" si="792"/>
        <v>R</v>
      </c>
      <c r="K2968" t="str">
        <f t="shared" si="792"/>
        <v>V</v>
      </c>
      <c r="L2968" t="str">
        <f t="shared" si="792"/>
        <v>I</v>
      </c>
      <c r="M2968" t="str">
        <f t="shared" si="792"/>
        <v>T</v>
      </c>
      <c r="N2968">
        <f t="shared" si="779"/>
        <v>2.1566523605150212E-2</v>
      </c>
      <c r="O2968">
        <f t="shared" si="780"/>
        <v>4.3025751072961367E-2</v>
      </c>
      <c r="P2968">
        <f t="shared" si="781"/>
        <v>4.3025751072961367E-2</v>
      </c>
      <c r="Q2968">
        <f t="shared" si="782"/>
        <v>0.98723175965665233</v>
      </c>
      <c r="R2968">
        <f t="shared" si="783"/>
        <v>1.0836909871244634E-2</v>
      </c>
      <c r="S2968">
        <f t="shared" si="784"/>
        <v>1.0729613733905579E-4</v>
      </c>
      <c r="T2968">
        <f t="shared" si="785"/>
        <v>1.0729613733905579E-4</v>
      </c>
      <c r="U2968">
        <f t="shared" si="786"/>
        <v>0.24688841201716738</v>
      </c>
      <c r="V2968">
        <f t="shared" si="787"/>
        <v>1.0729613733905579E-4</v>
      </c>
      <c r="W2968">
        <f t="shared" si="788"/>
        <v>0.3863733905579399</v>
      </c>
      <c r="X2968">
        <f t="shared" si="789"/>
        <v>5.0329408186618586E-20</v>
      </c>
      <c r="Y2968">
        <f t="shared" si="790"/>
        <v>-44.435697390816294</v>
      </c>
      <c r="Z2968">
        <v>0</v>
      </c>
      <c r="AA2968">
        <f t="shared" si="794"/>
        <v>1.1631393768997694E-9</v>
      </c>
      <c r="AB2968">
        <f t="shared" si="791"/>
        <v>-1.163139363279707E-9</v>
      </c>
    </row>
    <row r="2969" spans="2:28" x14ac:dyDescent="0.3">
      <c r="B2969">
        <v>0.70638750964835118</v>
      </c>
      <c r="C2969" t="s">
        <v>2967</v>
      </c>
      <c r="D2969" t="str">
        <f t="shared" si="793"/>
        <v>R</v>
      </c>
      <c r="E2969" t="str">
        <f t="shared" si="793"/>
        <v>L</v>
      </c>
      <c r="F2969" t="str">
        <f t="shared" si="792"/>
        <v>L</v>
      </c>
      <c r="G2969" t="str">
        <f t="shared" si="792"/>
        <v>G</v>
      </c>
      <c r="H2969" t="str">
        <f t="shared" si="792"/>
        <v>G</v>
      </c>
      <c r="I2969" t="str">
        <f t="shared" si="792"/>
        <v>L</v>
      </c>
      <c r="J2969" t="str">
        <f t="shared" si="792"/>
        <v>G</v>
      </c>
      <c r="K2969" t="str">
        <f t="shared" si="792"/>
        <v>S</v>
      </c>
      <c r="L2969" t="str">
        <f t="shared" si="792"/>
        <v>Y</v>
      </c>
      <c r="M2969" t="str">
        <f t="shared" si="792"/>
        <v>L</v>
      </c>
      <c r="N2969">
        <f t="shared" si="779"/>
        <v>1.0729613733905579E-4</v>
      </c>
      <c r="O2969">
        <f t="shared" si="780"/>
        <v>1.0729613733905579E-4</v>
      </c>
      <c r="P2969">
        <f t="shared" si="781"/>
        <v>1.0836909871244634E-2</v>
      </c>
      <c r="Q2969">
        <f t="shared" si="782"/>
        <v>0.98723175965665233</v>
      </c>
      <c r="R2969">
        <f t="shared" si="783"/>
        <v>0.13959227467811158</v>
      </c>
      <c r="S2969">
        <f t="shared" si="784"/>
        <v>1.0729613733905579E-4</v>
      </c>
      <c r="T2969">
        <f t="shared" si="785"/>
        <v>1.0729613733905579E-4</v>
      </c>
      <c r="U2969">
        <f t="shared" si="786"/>
        <v>0.18251072961373391</v>
      </c>
      <c r="V2969">
        <f t="shared" si="787"/>
        <v>0.35418454935622312</v>
      </c>
      <c r="W2969">
        <f t="shared" si="788"/>
        <v>1.0729613733905579E-4</v>
      </c>
      <c r="X2969">
        <f t="shared" si="789"/>
        <v>1.3728541960485601E-24</v>
      </c>
      <c r="Y2969">
        <f t="shared" si="790"/>
        <v>-54.945150304411186</v>
      </c>
      <c r="Z2969">
        <v>0</v>
      </c>
      <c r="AA2969">
        <f t="shared" si="794"/>
        <v>2.5004435606249547E-13</v>
      </c>
      <c r="AB2969">
        <f t="shared" si="791"/>
        <v>-2.500222251456165E-13</v>
      </c>
    </row>
    <row r="2970" spans="2:28" x14ac:dyDescent="0.3">
      <c r="B2970">
        <v>0.63993251321796218</v>
      </c>
      <c r="C2970" t="s">
        <v>2968</v>
      </c>
      <c r="D2970" t="str">
        <f t="shared" si="793"/>
        <v>L</v>
      </c>
      <c r="E2970" t="str">
        <f t="shared" si="793"/>
        <v>L</v>
      </c>
      <c r="F2970" t="str">
        <f t="shared" si="792"/>
        <v>G</v>
      </c>
      <c r="G2970" t="str">
        <f t="shared" si="792"/>
        <v>G</v>
      </c>
      <c r="H2970" t="str">
        <f t="shared" si="792"/>
        <v>L</v>
      </c>
      <c r="I2970" t="str">
        <f t="shared" si="792"/>
        <v>G</v>
      </c>
      <c r="J2970" t="str">
        <f t="shared" si="792"/>
        <v>S</v>
      </c>
      <c r="K2970" t="str">
        <f t="shared" si="792"/>
        <v>Y</v>
      </c>
      <c r="L2970" t="str">
        <f t="shared" si="792"/>
        <v>L</v>
      </c>
      <c r="M2970" t="str">
        <f t="shared" si="792"/>
        <v>K</v>
      </c>
      <c r="N2970">
        <f t="shared" si="779"/>
        <v>4.3025751072961367E-2</v>
      </c>
      <c r="O2970">
        <f t="shared" si="780"/>
        <v>1.0729613733905579E-4</v>
      </c>
      <c r="P2970">
        <f t="shared" si="781"/>
        <v>1.0729613733905579E-4</v>
      </c>
      <c r="Q2970">
        <f t="shared" si="782"/>
        <v>0.98723175965665233</v>
      </c>
      <c r="R2970">
        <f t="shared" si="783"/>
        <v>1.0729613733905579E-4</v>
      </c>
      <c r="S2970">
        <f t="shared" si="784"/>
        <v>0.18251072961373391</v>
      </c>
      <c r="T2970">
        <f t="shared" si="785"/>
        <v>3.2296137339055793E-2</v>
      </c>
      <c r="U2970">
        <f t="shared" si="786"/>
        <v>1.0729613733905579E-4</v>
      </c>
      <c r="V2970">
        <f t="shared" si="787"/>
        <v>1.0836909871244634E-2</v>
      </c>
      <c r="W2970">
        <f t="shared" si="788"/>
        <v>3.2296137339055793E-2</v>
      </c>
      <c r="X2970">
        <f t="shared" si="789"/>
        <v>1.1613923428391703E-23</v>
      </c>
      <c r="Y2970">
        <f t="shared" si="790"/>
        <v>-52.809837557972564</v>
      </c>
      <c r="Z2970">
        <v>0</v>
      </c>
      <c r="AA2970">
        <f t="shared" si="794"/>
        <v>1.3906048687948549E-12</v>
      </c>
      <c r="AB2970">
        <f t="shared" si="791"/>
        <v>-1.3905543383439753E-12</v>
      </c>
    </row>
    <row r="2971" spans="2:28" x14ac:dyDescent="0.3">
      <c r="B2971">
        <v>0.3748043610823677</v>
      </c>
      <c r="C2971" t="s">
        <v>2969</v>
      </c>
      <c r="D2971" t="str">
        <f t="shared" si="793"/>
        <v>G</v>
      </c>
      <c r="E2971" t="str">
        <f t="shared" si="793"/>
        <v>G</v>
      </c>
      <c r="F2971" t="str">
        <f t="shared" si="792"/>
        <v>L</v>
      </c>
      <c r="G2971" t="str">
        <f t="shared" si="792"/>
        <v>G</v>
      </c>
      <c r="H2971" t="str">
        <f t="shared" si="792"/>
        <v>S</v>
      </c>
      <c r="I2971" t="str">
        <f t="shared" si="792"/>
        <v>Y</v>
      </c>
      <c r="J2971" t="str">
        <f t="shared" si="792"/>
        <v>L</v>
      </c>
      <c r="K2971" t="str">
        <f t="shared" si="792"/>
        <v>K</v>
      </c>
      <c r="L2971" t="str">
        <f t="shared" si="792"/>
        <v>T</v>
      </c>
      <c r="M2971" t="str">
        <f t="shared" si="792"/>
        <v>E</v>
      </c>
      <c r="N2971">
        <f t="shared" si="779"/>
        <v>4.3025751072961367E-2</v>
      </c>
      <c r="O2971">
        <f t="shared" si="780"/>
        <v>0.26834763948497853</v>
      </c>
      <c r="P2971">
        <f t="shared" si="781"/>
        <v>1.0836909871244634E-2</v>
      </c>
      <c r="Q2971">
        <f t="shared" si="782"/>
        <v>0.98723175965665233</v>
      </c>
      <c r="R2971">
        <f t="shared" si="783"/>
        <v>8.5944206008583685E-2</v>
      </c>
      <c r="S2971">
        <f t="shared" si="784"/>
        <v>0.25761802575107295</v>
      </c>
      <c r="T2971">
        <f t="shared" si="785"/>
        <v>0.12886266094420601</v>
      </c>
      <c r="U2971">
        <f t="shared" si="786"/>
        <v>1.0729613733905579E-4</v>
      </c>
      <c r="V2971">
        <f t="shared" si="787"/>
        <v>1.0729613733905579E-4</v>
      </c>
      <c r="W2971">
        <f t="shared" si="788"/>
        <v>1.0729613733905579E-4</v>
      </c>
      <c r="X2971">
        <f t="shared" si="789"/>
        <v>4.3533444260227091E-19</v>
      </c>
      <c r="Y2971">
        <f t="shared" si="790"/>
        <v>-42.278172383618966</v>
      </c>
      <c r="Z2971">
        <v>0</v>
      </c>
      <c r="AA2971">
        <f t="shared" si="794"/>
        <v>6.5852176716283666E-9</v>
      </c>
      <c r="AB2971">
        <f t="shared" si="791"/>
        <v>-6.585217726151506E-9</v>
      </c>
    </row>
    <row r="2972" spans="2:28" x14ac:dyDescent="0.3">
      <c r="B2972">
        <v>0.33794204296494001</v>
      </c>
      <c r="C2972" t="s">
        <v>2970</v>
      </c>
      <c r="D2972" t="str">
        <f t="shared" si="793"/>
        <v>E</v>
      </c>
      <c r="E2972" t="str">
        <f t="shared" si="793"/>
        <v>D</v>
      </c>
      <c r="F2972" t="str">
        <f t="shared" si="792"/>
        <v>L</v>
      </c>
      <c r="G2972" t="str">
        <f t="shared" si="792"/>
        <v>G</v>
      </c>
      <c r="H2972" t="str">
        <f t="shared" si="792"/>
        <v>V</v>
      </c>
      <c r="I2972" t="str">
        <f t="shared" si="792"/>
        <v>D</v>
      </c>
      <c r="J2972" t="str">
        <f t="shared" si="792"/>
        <v>P</v>
      </c>
      <c r="K2972" t="str">
        <f t="shared" si="792"/>
        <v>E</v>
      </c>
      <c r="L2972" t="str">
        <f t="shared" si="792"/>
        <v>L</v>
      </c>
      <c r="M2972" t="str">
        <f t="shared" si="792"/>
        <v>L</v>
      </c>
      <c r="N2972">
        <f t="shared" si="779"/>
        <v>6.4484978540772522E-2</v>
      </c>
      <c r="O2972">
        <f t="shared" si="780"/>
        <v>0.16105150214592273</v>
      </c>
      <c r="P2972">
        <f t="shared" si="781"/>
        <v>1.0836909871244634E-2</v>
      </c>
      <c r="Q2972">
        <f t="shared" si="782"/>
        <v>0.98723175965665233</v>
      </c>
      <c r="R2972">
        <f t="shared" si="783"/>
        <v>1.0729613733905579E-4</v>
      </c>
      <c r="S2972">
        <f t="shared" si="784"/>
        <v>1.0729613733905579E-4</v>
      </c>
      <c r="T2972">
        <f t="shared" si="785"/>
        <v>0.35418454935622312</v>
      </c>
      <c r="U2972">
        <f t="shared" si="786"/>
        <v>1.0729613733905579E-4</v>
      </c>
      <c r="V2972">
        <f t="shared" si="787"/>
        <v>1.0836909871244634E-2</v>
      </c>
      <c r="W2972">
        <f t="shared" si="788"/>
        <v>1.0729613733905579E-4</v>
      </c>
      <c r="X2972">
        <f t="shared" si="789"/>
        <v>5.6522237203720106E-23</v>
      </c>
      <c r="Y2972">
        <f t="shared" si="790"/>
        <v>-51.227408092309624</v>
      </c>
      <c r="Z2972">
        <v>0</v>
      </c>
      <c r="AA2972">
        <f t="shared" si="794"/>
        <v>4.9595682269414586E-12</v>
      </c>
      <c r="AB2972">
        <f t="shared" si="791"/>
        <v>-4.959588295617798E-12</v>
      </c>
    </row>
    <row r="2973" spans="2:28" x14ac:dyDescent="0.3">
      <c r="B2973">
        <v>0.98021426617733831</v>
      </c>
      <c r="C2973" t="s">
        <v>2971</v>
      </c>
      <c r="D2973" t="str">
        <f t="shared" si="793"/>
        <v>I</v>
      </c>
      <c r="E2973" t="str">
        <f t="shared" si="793"/>
        <v>V</v>
      </c>
      <c r="F2973" t="str">
        <f t="shared" si="793"/>
        <v>K</v>
      </c>
      <c r="G2973" t="str">
        <f t="shared" si="793"/>
        <v>G</v>
      </c>
      <c r="H2973" t="str">
        <f t="shared" si="793"/>
        <v>I</v>
      </c>
      <c r="I2973" t="str">
        <f t="shared" si="793"/>
        <v>K</v>
      </c>
      <c r="J2973" t="str">
        <f t="shared" si="793"/>
        <v>S</v>
      </c>
      <c r="K2973" t="str">
        <f t="shared" si="793"/>
        <v>D</v>
      </c>
      <c r="L2973" t="str">
        <f t="shared" si="793"/>
        <v>K</v>
      </c>
      <c r="M2973" t="str">
        <f t="shared" si="793"/>
        <v>L</v>
      </c>
      <c r="N2973">
        <f t="shared" si="779"/>
        <v>1.0836909871244634E-2</v>
      </c>
      <c r="O2973">
        <f t="shared" si="780"/>
        <v>1.0729613733905579E-4</v>
      </c>
      <c r="P2973">
        <f t="shared" si="781"/>
        <v>1.0729613733905579E-4</v>
      </c>
      <c r="Q2973">
        <f t="shared" si="782"/>
        <v>0.98723175965665233</v>
      </c>
      <c r="R2973">
        <f t="shared" si="783"/>
        <v>1.0729613733905579E-4</v>
      </c>
      <c r="S2973">
        <f t="shared" si="784"/>
        <v>1.0729613733905579E-4</v>
      </c>
      <c r="T2973">
        <f t="shared" si="785"/>
        <v>3.2296137339055793E-2</v>
      </c>
      <c r="U2973">
        <f t="shared" si="786"/>
        <v>1.0729613733905579E-4</v>
      </c>
      <c r="V2973">
        <f t="shared" si="787"/>
        <v>1.0729613733905579E-4</v>
      </c>
      <c r="W2973">
        <f t="shared" si="788"/>
        <v>1.0729613733905579E-4</v>
      </c>
      <c r="X2973">
        <f t="shared" si="789"/>
        <v>5.6567082026339491E-32</v>
      </c>
      <c r="Y2973">
        <f t="shared" si="790"/>
        <v>-71.949880842423866</v>
      </c>
      <c r="Z2973">
        <v>0</v>
      </c>
      <c r="AA2973">
        <f t="shared" si="794"/>
        <v>2.9084687842345147E-19</v>
      </c>
      <c r="AB2973">
        <f t="shared" si="791"/>
        <v>0</v>
      </c>
    </row>
    <row r="2974" spans="2:28" x14ac:dyDescent="0.3">
      <c r="B2974">
        <v>0.13642177859181348</v>
      </c>
      <c r="C2974" t="s">
        <v>2972</v>
      </c>
      <c r="D2974" t="str">
        <f t="shared" si="793"/>
        <v>A</v>
      </c>
      <c r="E2974" t="str">
        <f t="shared" si="793"/>
        <v>V</v>
      </c>
      <c r="F2974" t="str">
        <f t="shared" si="793"/>
        <v>V</v>
      </c>
      <c r="G2974" t="str">
        <f t="shared" si="793"/>
        <v>G</v>
      </c>
      <c r="H2974" t="str">
        <f t="shared" si="793"/>
        <v>T</v>
      </c>
      <c r="I2974" t="str">
        <f t="shared" si="793"/>
        <v>K</v>
      </c>
      <c r="J2974" t="str">
        <f t="shared" si="793"/>
        <v>A</v>
      </c>
      <c r="K2974" t="str">
        <f t="shared" si="793"/>
        <v>P</v>
      </c>
      <c r="L2974" t="str">
        <f t="shared" si="793"/>
        <v>Y</v>
      </c>
      <c r="M2974" t="str">
        <f t="shared" si="793"/>
        <v>F</v>
      </c>
      <c r="N2974">
        <f t="shared" si="779"/>
        <v>5.3755364806866948E-2</v>
      </c>
      <c r="O2974">
        <f t="shared" si="780"/>
        <v>1.0729613733905579E-4</v>
      </c>
      <c r="P2974">
        <f t="shared" si="781"/>
        <v>0.24688841201716738</v>
      </c>
      <c r="Q2974">
        <f t="shared" si="782"/>
        <v>0.98723175965665233</v>
      </c>
      <c r="R2974">
        <f t="shared" si="783"/>
        <v>2.1566523605150212E-2</v>
      </c>
      <c r="S2974">
        <f t="shared" si="784"/>
        <v>1.0729613733905579E-4</v>
      </c>
      <c r="T2974">
        <f t="shared" si="785"/>
        <v>1.0836909871244634E-2</v>
      </c>
      <c r="U2974">
        <f t="shared" si="786"/>
        <v>1.0729613733905579E-4</v>
      </c>
      <c r="V2974">
        <f t="shared" si="787"/>
        <v>0.35418454935622312</v>
      </c>
      <c r="W2974">
        <f t="shared" si="788"/>
        <v>1.0729613733905579E-4</v>
      </c>
      <c r="X2974">
        <f t="shared" si="789"/>
        <v>1.4374515226240485E-22</v>
      </c>
      <c r="Y2974">
        <f t="shared" si="790"/>
        <v>-50.294000276140252</v>
      </c>
      <c r="Z2974">
        <v>0</v>
      </c>
      <c r="AA2974">
        <f t="shared" si="794"/>
        <v>1.0499940122152018E-11</v>
      </c>
      <c r="AB2974">
        <f t="shared" si="791"/>
        <v>-1.0499934255447542E-11</v>
      </c>
    </row>
    <row r="2975" spans="2:28" x14ac:dyDescent="0.3">
      <c r="B2975">
        <v>0.79421730372603805</v>
      </c>
      <c r="C2975" t="s">
        <v>2973</v>
      </c>
      <c r="D2975" t="str">
        <f t="shared" si="793"/>
        <v>N</v>
      </c>
      <c r="E2975" t="str">
        <f t="shared" si="793"/>
        <v>R</v>
      </c>
      <c r="F2975" t="str">
        <f t="shared" si="793"/>
        <v>V</v>
      </c>
      <c r="G2975" t="str">
        <f t="shared" si="793"/>
        <v>G</v>
      </c>
      <c r="H2975" t="str">
        <f t="shared" si="793"/>
        <v>I</v>
      </c>
      <c r="I2975" t="str">
        <f t="shared" si="793"/>
        <v>H</v>
      </c>
      <c r="J2975" t="str">
        <f t="shared" si="793"/>
        <v>S</v>
      </c>
      <c r="K2975" t="str">
        <f t="shared" si="793"/>
        <v>E</v>
      </c>
      <c r="L2975" t="str">
        <f t="shared" si="793"/>
        <v>L</v>
      </c>
      <c r="M2975" t="str">
        <f t="shared" si="793"/>
        <v>C</v>
      </c>
      <c r="N2975">
        <f t="shared" si="779"/>
        <v>2.1566523605150212E-2</v>
      </c>
      <c r="O2975">
        <f t="shared" si="780"/>
        <v>0.26834763948497853</v>
      </c>
      <c r="P2975">
        <f t="shared" si="781"/>
        <v>0.24688841201716738</v>
      </c>
      <c r="Q2975">
        <f t="shared" si="782"/>
        <v>0.98723175965665233</v>
      </c>
      <c r="R2975">
        <f t="shared" si="783"/>
        <v>1.0729613733905579E-4</v>
      </c>
      <c r="S2975">
        <f t="shared" si="784"/>
        <v>1.0729613733905579E-4</v>
      </c>
      <c r="T2975">
        <f t="shared" si="785"/>
        <v>3.2296137339055793E-2</v>
      </c>
      <c r="U2975">
        <f t="shared" si="786"/>
        <v>1.0729613733905579E-4</v>
      </c>
      <c r="V2975">
        <f t="shared" si="787"/>
        <v>1.0836909871244634E-2</v>
      </c>
      <c r="W2975">
        <f t="shared" si="788"/>
        <v>5.3755364806866948E-2</v>
      </c>
      <c r="X2975">
        <f t="shared" si="789"/>
        <v>3.2781428163674829E-20</v>
      </c>
      <c r="Y2975">
        <f t="shared" si="790"/>
        <v>-44.864424812366948</v>
      </c>
      <c r="Z2975">
        <v>0</v>
      </c>
      <c r="AA2975">
        <f t="shared" si="794"/>
        <v>8.2416356216086957E-10</v>
      </c>
      <c r="AB2975">
        <f t="shared" si="791"/>
        <v>-8.241635155513738E-10</v>
      </c>
    </row>
    <row r="2976" spans="2:28" x14ac:dyDescent="0.3">
      <c r="B2976">
        <v>0.2042602730269153</v>
      </c>
      <c r="C2976" t="s">
        <v>2974</v>
      </c>
      <c r="D2976" t="str">
        <f t="shared" si="793"/>
        <v>E</v>
      </c>
      <c r="E2976" t="str">
        <f t="shared" si="793"/>
        <v>T</v>
      </c>
      <c r="F2976" t="str">
        <f t="shared" si="793"/>
        <v>T</v>
      </c>
      <c r="G2976" t="str">
        <f t="shared" si="793"/>
        <v>G</v>
      </c>
      <c r="H2976" t="str">
        <f t="shared" si="793"/>
        <v>T</v>
      </c>
      <c r="I2976" t="str">
        <f t="shared" si="793"/>
        <v>S</v>
      </c>
      <c r="J2976" t="str">
        <f t="shared" si="793"/>
        <v>V</v>
      </c>
      <c r="K2976" t="str">
        <f t="shared" si="793"/>
        <v>I</v>
      </c>
      <c r="L2976" t="str">
        <f t="shared" si="793"/>
        <v>I</v>
      </c>
      <c r="M2976" t="str">
        <f t="shared" si="793"/>
        <v>T</v>
      </c>
      <c r="N2976">
        <f t="shared" si="779"/>
        <v>6.4484978540772522E-2</v>
      </c>
      <c r="O2976">
        <f t="shared" si="780"/>
        <v>2.1566523605150212E-2</v>
      </c>
      <c r="P2976">
        <f t="shared" si="781"/>
        <v>3.2296137339055793E-2</v>
      </c>
      <c r="Q2976">
        <f t="shared" si="782"/>
        <v>0.98723175965665233</v>
      </c>
      <c r="R2976">
        <f t="shared" si="783"/>
        <v>2.1566523605150212E-2</v>
      </c>
      <c r="S2976">
        <f t="shared" si="784"/>
        <v>1.0729613733905579E-4</v>
      </c>
      <c r="T2976">
        <f t="shared" si="785"/>
        <v>7.521459227467811E-2</v>
      </c>
      <c r="U2976">
        <f t="shared" si="786"/>
        <v>0.10740343347639485</v>
      </c>
      <c r="V2976">
        <f t="shared" si="787"/>
        <v>1.0729613733905579E-4</v>
      </c>
      <c r="W2976">
        <f t="shared" si="788"/>
        <v>0.3863733905579399</v>
      </c>
      <c r="X2976">
        <f t="shared" si="789"/>
        <v>3.4362456764730089E-17</v>
      </c>
      <c r="Y2976">
        <f t="shared" si="790"/>
        <v>-37.909567078613087</v>
      </c>
      <c r="Z2976">
        <v>0</v>
      </c>
      <c r="AA2976">
        <f t="shared" si="794"/>
        <v>2.2036197521371558E-7</v>
      </c>
      <c r="AB2976">
        <f t="shared" si="791"/>
        <v>-2.2036199950249729E-7</v>
      </c>
    </row>
    <row r="2977" spans="2:28" x14ac:dyDescent="0.3">
      <c r="B2977">
        <v>0.16300271271087763</v>
      </c>
      <c r="C2977" t="s">
        <v>2975</v>
      </c>
      <c r="D2977" t="str">
        <f t="shared" si="793"/>
        <v>H</v>
      </c>
      <c r="E2977" t="str">
        <f t="shared" si="793"/>
        <v>L</v>
      </c>
      <c r="F2977" t="str">
        <f t="shared" si="793"/>
        <v>R</v>
      </c>
      <c r="G2977" t="str">
        <f t="shared" si="793"/>
        <v>G</v>
      </c>
      <c r="H2977" t="str">
        <f t="shared" si="793"/>
        <v>N</v>
      </c>
      <c r="I2977" t="str">
        <f t="shared" si="793"/>
        <v>P</v>
      </c>
      <c r="J2977" t="str">
        <f t="shared" si="793"/>
        <v>L</v>
      </c>
      <c r="K2977" t="str">
        <f t="shared" si="793"/>
        <v>T</v>
      </c>
      <c r="L2977" t="str">
        <f t="shared" si="793"/>
        <v>L</v>
      </c>
      <c r="M2977" t="str">
        <f t="shared" si="793"/>
        <v>Y</v>
      </c>
      <c r="N2977">
        <f t="shared" ref="N2977:N3040" si="795">INDEX(AI$25:AI$44,MATCH(D2977,$AH$25:$AH$44,0))</f>
        <v>5.3755364806866948E-2</v>
      </c>
      <c r="O2977">
        <f t="shared" ref="O2977:O3040" si="796">INDEX(AJ$25:AJ$44,MATCH(E2977,$AH$25:$AH$44,0))</f>
        <v>1.0729613733905579E-4</v>
      </c>
      <c r="P2977">
        <f t="shared" ref="P2977:P3040" si="797">INDEX(AK$25:AK$44,MATCH(F2977,$AH$25:$AH$44,0))</f>
        <v>1.0729613733905579E-4</v>
      </c>
      <c r="Q2977">
        <f t="shared" ref="Q2977:Q3040" si="798">INDEX(AL$25:AL$44,MATCH(G2977,$AH$25:$AH$44,0))</f>
        <v>0.98723175965665233</v>
      </c>
      <c r="R2977">
        <f t="shared" ref="R2977:R3040" si="799">INDEX(AM$25:AM$44,MATCH(H2977,$AH$25:$AH$44,0))</f>
        <v>1.0836909871244634E-2</v>
      </c>
      <c r="S2977">
        <f t="shared" ref="S2977:S3040" si="800">INDEX(AN$25:AN$44,MATCH(I2977,$AH$25:$AH$44,0))</f>
        <v>1.0729613733905579E-4</v>
      </c>
      <c r="T2977">
        <f t="shared" ref="T2977:T3040" si="801">INDEX(AO$25:AO$44,MATCH(J2977,$AH$25:$AH$44,0))</f>
        <v>0.12886266094420601</v>
      </c>
      <c r="U2977">
        <f t="shared" ref="U2977:U3040" si="802">INDEX(AP$25:AP$44,MATCH(K2977,$AH$25:$AH$44,0))</f>
        <v>2.1566523605150212E-2</v>
      </c>
      <c r="V2977">
        <f t="shared" ref="V2977:V3040" si="803">INDEX(AQ$25:AQ$44,MATCH(L2977,$AH$25:$AH$44,0))</f>
        <v>1.0836909871244634E-2</v>
      </c>
      <c r="W2977">
        <f t="shared" ref="W2977:W3040" si="804">INDEX(AR$25:AR$44,MATCH(M2977,$AH$25:$AH$44,0))</f>
        <v>1.0729613733905579E-4</v>
      </c>
      <c r="X2977">
        <f t="shared" ref="X2977:X3040" si="805">PRODUCT(N2977:W2977)</f>
        <v>2.2955959264555856E-24</v>
      </c>
      <c r="Y2977">
        <f t="shared" ref="Y2977:Y3040" si="806">LN(X2977/(1-X2977))</f>
        <v>-54.431049759107566</v>
      </c>
      <c r="Z2977">
        <v>0</v>
      </c>
      <c r="AA2977">
        <f t="shared" si="794"/>
        <v>3.7794545564224366E-13</v>
      </c>
      <c r="AB2977">
        <f t="shared" ref="AB2977:AB3040" si="807">Z2977*LN(AA2977)+(1-Z2977)*LN(1-AA2977)</f>
        <v>-3.7791991758247468E-13</v>
      </c>
    </row>
    <row r="2978" spans="2:28" x14ac:dyDescent="0.3">
      <c r="B2978">
        <v>0.83164105996567772</v>
      </c>
      <c r="C2978" t="s">
        <v>2976</v>
      </c>
      <c r="D2978" t="str">
        <f t="shared" si="793"/>
        <v>N</v>
      </c>
      <c r="E2978" t="str">
        <f t="shared" si="793"/>
        <v>C</v>
      </c>
      <c r="F2978" t="str">
        <f t="shared" si="793"/>
        <v>K</v>
      </c>
      <c r="G2978" t="str">
        <f t="shared" si="793"/>
        <v>G</v>
      </c>
      <c r="H2978" t="str">
        <f t="shared" si="793"/>
        <v>I</v>
      </c>
      <c r="I2978" t="str">
        <f t="shared" si="793"/>
        <v>T</v>
      </c>
      <c r="J2978" t="str">
        <f t="shared" si="793"/>
        <v>D</v>
      </c>
      <c r="K2978" t="str">
        <f t="shared" si="793"/>
        <v>K</v>
      </c>
      <c r="L2978" t="str">
        <f t="shared" si="793"/>
        <v>E</v>
      </c>
      <c r="M2978" t="str">
        <f t="shared" si="793"/>
        <v>L</v>
      </c>
      <c r="N2978">
        <f t="shared" si="795"/>
        <v>2.1566523605150212E-2</v>
      </c>
      <c r="O2978">
        <f t="shared" si="796"/>
        <v>1.0729613733905579E-4</v>
      </c>
      <c r="P2978">
        <f t="shared" si="797"/>
        <v>1.0729613733905579E-4</v>
      </c>
      <c r="Q2978">
        <f t="shared" si="798"/>
        <v>0.98723175965665233</v>
      </c>
      <c r="R2978">
        <f t="shared" si="799"/>
        <v>1.0729613733905579E-4</v>
      </c>
      <c r="S2978">
        <f t="shared" si="800"/>
        <v>6.4484978540772522E-2</v>
      </c>
      <c r="T2978">
        <f t="shared" si="801"/>
        <v>1.0729613733905579E-4</v>
      </c>
      <c r="U2978">
        <f t="shared" si="802"/>
        <v>1.0729613733905579E-4</v>
      </c>
      <c r="V2978">
        <f t="shared" si="803"/>
        <v>0.2790772532188841</v>
      </c>
      <c r="W2978">
        <f t="shared" si="804"/>
        <v>1.0729613733905579E-4</v>
      </c>
      <c r="X2978">
        <f t="shared" si="805"/>
        <v>5.8463766183092111E-28</v>
      </c>
      <c r="Y2978">
        <f t="shared" si="806"/>
        <v>-62.70656051597107</v>
      </c>
      <c r="Z2978">
        <v>0</v>
      </c>
      <c r="AA2978">
        <f t="shared" si="794"/>
        <v>4.8912633732180134E-16</v>
      </c>
      <c r="AB2978">
        <f t="shared" si="807"/>
        <v>-4.4408920985006271E-16</v>
      </c>
    </row>
    <row r="2979" spans="2:28" x14ac:dyDescent="0.3">
      <c r="B2979">
        <v>0.60192602467445344</v>
      </c>
      <c r="C2979" t="s">
        <v>2977</v>
      </c>
      <c r="D2979" t="str">
        <f t="shared" si="793"/>
        <v>V</v>
      </c>
      <c r="E2979" t="str">
        <f t="shared" si="793"/>
        <v>A</v>
      </c>
      <c r="F2979" t="str">
        <f t="shared" si="793"/>
        <v>D</v>
      </c>
      <c r="G2979" t="str">
        <f t="shared" si="793"/>
        <v>G</v>
      </c>
      <c r="H2979" t="str">
        <f t="shared" si="793"/>
        <v>Q</v>
      </c>
      <c r="I2979" t="str">
        <f t="shared" si="793"/>
        <v>T</v>
      </c>
      <c r="J2979" t="str">
        <f t="shared" si="793"/>
        <v>E</v>
      </c>
      <c r="K2979" t="str">
        <f t="shared" si="793"/>
        <v>E</v>
      </c>
      <c r="L2979" t="str">
        <f t="shared" si="793"/>
        <v>T</v>
      </c>
      <c r="M2979" t="str">
        <f t="shared" si="793"/>
        <v>M</v>
      </c>
      <c r="N2979">
        <f t="shared" si="795"/>
        <v>1.0729613733905579E-4</v>
      </c>
      <c r="O2979">
        <f t="shared" si="796"/>
        <v>3.2296137339055793E-2</v>
      </c>
      <c r="P2979">
        <f t="shared" si="797"/>
        <v>1.0729613733905579E-4</v>
      </c>
      <c r="Q2979">
        <f t="shared" si="798"/>
        <v>0.98723175965665233</v>
      </c>
      <c r="R2979">
        <f t="shared" si="799"/>
        <v>1.0729613733905579E-4</v>
      </c>
      <c r="S2979">
        <f t="shared" si="800"/>
        <v>6.4484978540772522E-2</v>
      </c>
      <c r="T2979">
        <f t="shared" si="801"/>
        <v>1.0729613733905579E-4</v>
      </c>
      <c r="U2979">
        <f t="shared" si="802"/>
        <v>1.0729613733905579E-4</v>
      </c>
      <c r="V2979">
        <f t="shared" si="803"/>
        <v>1.0729613733905579E-4</v>
      </c>
      <c r="W2979">
        <f t="shared" si="804"/>
        <v>1.0729613733905579E-4</v>
      </c>
      <c r="X2979">
        <f t="shared" si="805"/>
        <v>3.3660214156267354E-31</v>
      </c>
      <c r="Y2979">
        <f t="shared" si="806"/>
        <v>-70.166406424729928</v>
      </c>
      <c r="Z2979">
        <v>0</v>
      </c>
      <c r="AA2979">
        <f t="shared" si="794"/>
        <v>1.2191739985577826E-18</v>
      </c>
      <c r="AB2979">
        <f t="shared" si="807"/>
        <v>0</v>
      </c>
    </row>
    <row r="2980" spans="2:28" x14ac:dyDescent="0.3">
      <c r="B2980">
        <v>0.3145199929145932</v>
      </c>
      <c r="C2980" t="s">
        <v>2978</v>
      </c>
      <c r="D2980" t="str">
        <f t="shared" si="793"/>
        <v>S</v>
      </c>
      <c r="E2980" t="str">
        <f t="shared" si="793"/>
        <v>V</v>
      </c>
      <c r="F2980" t="str">
        <f t="shared" si="793"/>
        <v>Q</v>
      </c>
      <c r="G2980" t="str">
        <f t="shared" si="793"/>
        <v>G</v>
      </c>
      <c r="H2980" t="str">
        <f t="shared" si="793"/>
        <v>T</v>
      </c>
      <c r="I2980" t="str">
        <f t="shared" si="793"/>
        <v>V</v>
      </c>
      <c r="J2980" t="str">
        <f t="shared" si="793"/>
        <v>N</v>
      </c>
      <c r="K2980" t="str">
        <f t="shared" si="793"/>
        <v>I</v>
      </c>
      <c r="L2980" t="str">
        <f t="shared" si="793"/>
        <v>F</v>
      </c>
      <c r="M2980" t="str">
        <f t="shared" si="793"/>
        <v>N</v>
      </c>
      <c r="N2980">
        <f t="shared" si="795"/>
        <v>2.1566523605150212E-2</v>
      </c>
      <c r="O2980">
        <f t="shared" si="796"/>
        <v>1.0729613733905579E-4</v>
      </c>
      <c r="P2980">
        <f t="shared" si="797"/>
        <v>1.0729613733905579E-4</v>
      </c>
      <c r="Q2980">
        <f t="shared" si="798"/>
        <v>0.98723175965665233</v>
      </c>
      <c r="R2980">
        <f t="shared" si="799"/>
        <v>2.1566523605150212E-2</v>
      </c>
      <c r="S2980">
        <f t="shared" si="800"/>
        <v>1.0729613733905579E-4</v>
      </c>
      <c r="T2980">
        <f t="shared" si="801"/>
        <v>1.0729613733905579E-4</v>
      </c>
      <c r="U2980">
        <f t="shared" si="802"/>
        <v>0.10740343347639485</v>
      </c>
      <c r="V2980">
        <f t="shared" si="803"/>
        <v>1.0729613733905579E-4</v>
      </c>
      <c r="W2980">
        <f t="shared" si="804"/>
        <v>1.0836909871244634E-2</v>
      </c>
      <c r="X2980">
        <f t="shared" si="805"/>
        <v>7.6001729157046077E-27</v>
      </c>
      <c r="Y2980">
        <f t="shared" si="806"/>
        <v>-60.141626511739375</v>
      </c>
      <c r="Z2980">
        <v>0</v>
      </c>
      <c r="AA2980">
        <f t="shared" si="794"/>
        <v>3.8418289070106461E-15</v>
      </c>
      <c r="AB2980">
        <f t="shared" si="807"/>
        <v>-3.8857805861880558E-15</v>
      </c>
    </row>
    <row r="2981" spans="2:28" x14ac:dyDescent="0.3">
      <c r="B2981">
        <v>0.75689676056076505</v>
      </c>
      <c r="C2981" t="s">
        <v>2979</v>
      </c>
      <c r="D2981" t="str">
        <f t="shared" si="793"/>
        <v>R</v>
      </c>
      <c r="E2981" t="str">
        <f t="shared" si="793"/>
        <v>F</v>
      </c>
      <c r="F2981" t="str">
        <f t="shared" si="793"/>
        <v>E</v>
      </c>
      <c r="G2981" t="str">
        <f t="shared" si="793"/>
        <v>G</v>
      </c>
      <c r="H2981" t="str">
        <f t="shared" si="793"/>
        <v>Q</v>
      </c>
      <c r="I2981" t="str">
        <f t="shared" si="793"/>
        <v>V</v>
      </c>
      <c r="J2981" t="str">
        <f t="shared" si="793"/>
        <v>A</v>
      </c>
      <c r="K2981" t="str">
        <f t="shared" si="793"/>
        <v>V</v>
      </c>
      <c r="L2981" t="str">
        <f t="shared" si="793"/>
        <v>Y</v>
      </c>
      <c r="M2981" t="str">
        <f t="shared" si="793"/>
        <v>Q</v>
      </c>
      <c r="N2981">
        <f t="shared" si="795"/>
        <v>1.0729613733905579E-4</v>
      </c>
      <c r="O2981">
        <f t="shared" si="796"/>
        <v>1.0836909871244634E-2</v>
      </c>
      <c r="P2981">
        <f t="shared" si="797"/>
        <v>1.0836909871244634E-2</v>
      </c>
      <c r="Q2981">
        <f t="shared" si="798"/>
        <v>0.98723175965665233</v>
      </c>
      <c r="R2981">
        <f t="shared" si="799"/>
        <v>1.0729613733905579E-4</v>
      </c>
      <c r="S2981">
        <f t="shared" si="800"/>
        <v>1.0729613733905579E-4</v>
      </c>
      <c r="T2981">
        <f t="shared" si="801"/>
        <v>1.0836909871244634E-2</v>
      </c>
      <c r="U2981">
        <f t="shared" si="802"/>
        <v>0.24688841201716738</v>
      </c>
      <c r="V2981">
        <f t="shared" si="803"/>
        <v>0.35418454935622312</v>
      </c>
      <c r="W2981">
        <f t="shared" si="804"/>
        <v>1.0729613733905579E-4</v>
      </c>
      <c r="X2981">
        <f t="shared" si="805"/>
        <v>1.4561367794051615E-23</v>
      </c>
      <c r="Y2981">
        <f t="shared" si="806"/>
        <v>-52.583670251601674</v>
      </c>
      <c r="Z2981">
        <v>0</v>
      </c>
      <c r="AA2981">
        <f t="shared" si="794"/>
        <v>1.6677546796919158E-12</v>
      </c>
      <c r="AB2981">
        <f t="shared" si="807"/>
        <v>-1.667777027593301E-12</v>
      </c>
    </row>
    <row r="2982" spans="2:28" x14ac:dyDescent="0.3">
      <c r="B2982">
        <v>0.58283096832989567</v>
      </c>
      <c r="C2982" t="s">
        <v>2980</v>
      </c>
      <c r="D2982" t="str">
        <f t="shared" si="793"/>
        <v>P</v>
      </c>
      <c r="E2982" t="str">
        <f t="shared" si="793"/>
        <v>R</v>
      </c>
      <c r="F2982" t="str">
        <f t="shared" si="793"/>
        <v>I</v>
      </c>
      <c r="G2982" t="str">
        <f t="shared" si="793"/>
        <v>G</v>
      </c>
      <c r="H2982" t="str">
        <f t="shared" si="793"/>
        <v>S</v>
      </c>
      <c r="I2982" t="str">
        <f t="shared" si="793"/>
        <v>S</v>
      </c>
      <c r="J2982" t="str">
        <f t="shared" si="793"/>
        <v>T</v>
      </c>
      <c r="K2982" t="str">
        <f t="shared" si="793"/>
        <v>L</v>
      </c>
      <c r="L2982" t="str">
        <f t="shared" si="793"/>
        <v>E</v>
      </c>
      <c r="M2982" t="str">
        <f t="shared" si="793"/>
        <v>I</v>
      </c>
      <c r="N2982">
        <f t="shared" si="795"/>
        <v>4.3025751072961367E-2</v>
      </c>
      <c r="O2982">
        <f t="shared" si="796"/>
        <v>0.26834763948497853</v>
      </c>
      <c r="P2982">
        <f t="shared" si="797"/>
        <v>8.5944206008583685E-2</v>
      </c>
      <c r="Q2982">
        <f t="shared" si="798"/>
        <v>0.98723175965665233</v>
      </c>
      <c r="R2982">
        <f t="shared" si="799"/>
        <v>8.5944206008583685E-2</v>
      </c>
      <c r="S2982">
        <f t="shared" si="800"/>
        <v>1.0729613733905579E-4</v>
      </c>
      <c r="T2982">
        <f t="shared" si="801"/>
        <v>4.3025751072961367E-2</v>
      </c>
      <c r="U2982">
        <f t="shared" si="802"/>
        <v>1.0729613733905579E-4</v>
      </c>
      <c r="V2982">
        <f t="shared" si="803"/>
        <v>0.2790772532188841</v>
      </c>
      <c r="W2982">
        <f t="shared" si="804"/>
        <v>1.0729613733905579E-4</v>
      </c>
      <c r="X2982">
        <f t="shared" si="805"/>
        <v>1.2487736565119997E-18</v>
      </c>
      <c r="Y2982">
        <f t="shared" si="806"/>
        <v>-41.224369678937883</v>
      </c>
      <c r="Z2982">
        <v>0</v>
      </c>
      <c r="AA2982">
        <f t="shared" si="794"/>
        <v>1.5357792253964381E-8</v>
      </c>
      <c r="AB2982">
        <f t="shared" si="807"/>
        <v>-1.5357792378070894E-8</v>
      </c>
    </row>
    <row r="2983" spans="2:28" x14ac:dyDescent="0.3">
      <c r="B2983">
        <v>9.1806339660749581E-2</v>
      </c>
      <c r="C2983" t="s">
        <v>2981</v>
      </c>
      <c r="D2983" t="str">
        <f t="shared" si="793"/>
        <v>L</v>
      </c>
      <c r="E2983" t="str">
        <f t="shared" si="793"/>
        <v>E</v>
      </c>
      <c r="F2983" t="str">
        <f t="shared" si="793"/>
        <v>I</v>
      </c>
      <c r="G2983" t="str">
        <f t="shared" si="793"/>
        <v>G</v>
      </c>
      <c r="H2983" t="str">
        <f t="shared" si="793"/>
        <v>L</v>
      </c>
      <c r="I2983" t="str">
        <f t="shared" si="793"/>
        <v>R</v>
      </c>
      <c r="J2983" t="str">
        <f t="shared" si="793"/>
        <v>T</v>
      </c>
      <c r="K2983" t="str">
        <f t="shared" si="793"/>
        <v>R</v>
      </c>
      <c r="L2983" t="str">
        <f t="shared" si="793"/>
        <v>I</v>
      </c>
      <c r="M2983" t="str">
        <f t="shared" si="793"/>
        <v>K</v>
      </c>
      <c r="N2983">
        <f t="shared" si="795"/>
        <v>4.3025751072961367E-2</v>
      </c>
      <c r="O2983">
        <f t="shared" si="796"/>
        <v>0.13959227467811158</v>
      </c>
      <c r="P2983">
        <f t="shared" si="797"/>
        <v>8.5944206008583685E-2</v>
      </c>
      <c r="Q2983">
        <f t="shared" si="798"/>
        <v>0.98723175965665233</v>
      </c>
      <c r="R2983">
        <f t="shared" si="799"/>
        <v>1.0729613733905579E-4</v>
      </c>
      <c r="S2983">
        <f t="shared" si="800"/>
        <v>1.0729613733905579E-4</v>
      </c>
      <c r="T2983">
        <f t="shared" si="801"/>
        <v>4.3025751072961367E-2</v>
      </c>
      <c r="U2983">
        <f t="shared" si="802"/>
        <v>1.0836909871244634E-2</v>
      </c>
      <c r="V2983">
        <f t="shared" si="803"/>
        <v>1.0729613733905579E-4</v>
      </c>
      <c r="W2983">
        <f t="shared" si="804"/>
        <v>3.2296137339055793E-2</v>
      </c>
      <c r="X2983">
        <f t="shared" si="805"/>
        <v>9.478995878286993E-21</v>
      </c>
      <c r="Y2983">
        <f t="shared" si="806"/>
        <v>-46.105208562229869</v>
      </c>
      <c r="Z2983">
        <v>0</v>
      </c>
      <c r="AA2983">
        <f t="shared" si="794"/>
        <v>3.0408965635944367E-10</v>
      </c>
      <c r="AB2983">
        <f t="shared" si="807"/>
        <v>-3.0408964240185579E-10</v>
      </c>
    </row>
    <row r="2984" spans="2:28" x14ac:dyDescent="0.3">
      <c r="B2984">
        <v>0.82711548667080681</v>
      </c>
      <c r="C2984" t="s">
        <v>2982</v>
      </c>
      <c r="D2984" t="str">
        <f t="shared" si="793"/>
        <v>T</v>
      </c>
      <c r="E2984" t="str">
        <f t="shared" si="793"/>
        <v>S</v>
      </c>
      <c r="F2984" t="str">
        <f t="shared" si="793"/>
        <v>Y</v>
      </c>
      <c r="G2984" t="str">
        <f t="shared" si="793"/>
        <v>G</v>
      </c>
      <c r="H2984" t="str">
        <f t="shared" si="793"/>
        <v>G</v>
      </c>
      <c r="I2984" t="str">
        <f t="shared" si="793"/>
        <v>E</v>
      </c>
      <c r="J2984" t="str">
        <f t="shared" si="793"/>
        <v>D</v>
      </c>
      <c r="K2984" t="str">
        <f t="shared" si="793"/>
        <v>K</v>
      </c>
      <c r="L2984" t="str">
        <f t="shared" si="793"/>
        <v>I</v>
      </c>
      <c r="M2984" t="str">
        <f t="shared" si="793"/>
        <v>G</v>
      </c>
      <c r="N2984">
        <f t="shared" si="795"/>
        <v>9.6673819742489259E-2</v>
      </c>
      <c r="O2984">
        <f t="shared" si="796"/>
        <v>1.0729613733905579E-4</v>
      </c>
      <c r="P2984">
        <f t="shared" si="797"/>
        <v>1.0729613733905579E-4</v>
      </c>
      <c r="Q2984">
        <f t="shared" si="798"/>
        <v>0.98723175965665233</v>
      </c>
      <c r="R2984">
        <f t="shared" si="799"/>
        <v>0.13959227467811158</v>
      </c>
      <c r="S2984">
        <f t="shared" si="800"/>
        <v>1.0729613733905579E-4</v>
      </c>
      <c r="T2984">
        <f t="shared" si="801"/>
        <v>1.0729613733905579E-4</v>
      </c>
      <c r="U2984">
        <f t="shared" si="802"/>
        <v>1.0729613733905579E-4</v>
      </c>
      <c r="V2984">
        <f t="shared" si="803"/>
        <v>1.0729613733905579E-4</v>
      </c>
      <c r="W2984">
        <f t="shared" si="804"/>
        <v>1.0729613733905579E-4</v>
      </c>
      <c r="X2984">
        <f t="shared" si="805"/>
        <v>2.1811121383624611E-30</v>
      </c>
      <c r="Y2984">
        <f t="shared" si="806"/>
        <v>-68.297717887893171</v>
      </c>
      <c r="Z2984">
        <v>0</v>
      </c>
      <c r="AA2984">
        <f t="shared" si="794"/>
        <v>5.4727449563785493E-18</v>
      </c>
      <c r="AB2984">
        <f t="shared" si="807"/>
        <v>0</v>
      </c>
    </row>
    <row r="2985" spans="2:28" x14ac:dyDescent="0.3">
      <c r="B2985">
        <v>0.21991549175298619</v>
      </c>
      <c r="C2985" t="s">
        <v>2983</v>
      </c>
      <c r="D2985" t="str">
        <f t="shared" si="793"/>
        <v>S</v>
      </c>
      <c r="E2985" t="str">
        <f t="shared" si="793"/>
        <v>Y</v>
      </c>
      <c r="F2985" t="str">
        <f t="shared" si="793"/>
        <v>G</v>
      </c>
      <c r="G2985" t="str">
        <f t="shared" si="793"/>
        <v>G</v>
      </c>
      <c r="H2985" t="str">
        <f t="shared" si="793"/>
        <v>E</v>
      </c>
      <c r="I2985" t="str">
        <f t="shared" si="793"/>
        <v>D</v>
      </c>
      <c r="J2985" t="str">
        <f t="shared" si="793"/>
        <v>K</v>
      </c>
      <c r="K2985" t="str">
        <f t="shared" si="793"/>
        <v>I</v>
      </c>
      <c r="L2985" t="str">
        <f t="shared" si="793"/>
        <v>G</v>
      </c>
      <c r="M2985" t="str">
        <f t="shared" si="793"/>
        <v>S</v>
      </c>
      <c r="N2985">
        <f t="shared" si="795"/>
        <v>2.1566523605150212E-2</v>
      </c>
      <c r="O2985">
        <f t="shared" si="796"/>
        <v>1.0729613733905579E-4</v>
      </c>
      <c r="P2985">
        <f t="shared" si="797"/>
        <v>1.0729613733905579E-4</v>
      </c>
      <c r="Q2985">
        <f t="shared" si="798"/>
        <v>0.98723175965665233</v>
      </c>
      <c r="R2985">
        <f t="shared" si="799"/>
        <v>1.0836909871244634E-2</v>
      </c>
      <c r="S2985">
        <f t="shared" si="800"/>
        <v>1.0729613733905579E-4</v>
      </c>
      <c r="T2985">
        <f t="shared" si="801"/>
        <v>1.0729613733905579E-4</v>
      </c>
      <c r="U2985">
        <f t="shared" si="802"/>
        <v>0.10740343347639485</v>
      </c>
      <c r="V2985">
        <f t="shared" si="803"/>
        <v>1.0729613733905579E-4</v>
      </c>
      <c r="W2985">
        <f t="shared" si="804"/>
        <v>0.24688841201716738</v>
      </c>
      <c r="X2985">
        <f t="shared" si="805"/>
        <v>8.700496457231994E-26</v>
      </c>
      <c r="Y2985">
        <f t="shared" si="806"/>
        <v>-57.703832329763088</v>
      </c>
      <c r="Z2985">
        <v>0</v>
      </c>
      <c r="AA2985">
        <f t="shared" si="794"/>
        <v>2.7244912912883978E-14</v>
      </c>
      <c r="AB2985">
        <f t="shared" si="807"/>
        <v>-2.7200464103316704E-14</v>
      </c>
    </row>
    <row r="2986" spans="2:28" x14ac:dyDescent="0.3">
      <c r="B2986">
        <v>0.94128051349240272</v>
      </c>
      <c r="C2986" t="s">
        <v>2984</v>
      </c>
      <c r="D2986" t="str">
        <f t="shared" si="793"/>
        <v>V</v>
      </c>
      <c r="E2986" t="str">
        <f t="shared" si="793"/>
        <v>P</v>
      </c>
      <c r="F2986" t="str">
        <f t="shared" si="793"/>
        <v>E</v>
      </c>
      <c r="G2986" t="str">
        <f t="shared" si="793"/>
        <v>G</v>
      </c>
      <c r="H2986" t="str">
        <f t="shared" si="793"/>
        <v>Q</v>
      </c>
      <c r="I2986" t="str">
        <f t="shared" si="793"/>
        <v>A</v>
      </c>
      <c r="J2986" t="str">
        <f t="shared" si="793"/>
        <v>I</v>
      </c>
      <c r="K2986" t="str">
        <f t="shared" si="793"/>
        <v>P</v>
      </c>
      <c r="L2986" t="str">
        <f t="shared" si="793"/>
        <v>V</v>
      </c>
      <c r="M2986" t="str">
        <f t="shared" si="793"/>
        <v>Q</v>
      </c>
      <c r="N2986">
        <f t="shared" si="795"/>
        <v>1.0729613733905579E-4</v>
      </c>
      <c r="O2986">
        <f t="shared" si="796"/>
        <v>4.3025751072961367E-2</v>
      </c>
      <c r="P2986">
        <f t="shared" si="797"/>
        <v>1.0836909871244634E-2</v>
      </c>
      <c r="Q2986">
        <f t="shared" si="798"/>
        <v>0.98723175965665233</v>
      </c>
      <c r="R2986">
        <f t="shared" si="799"/>
        <v>1.0729613733905579E-4</v>
      </c>
      <c r="S2986">
        <f t="shared" si="800"/>
        <v>0.48293991416309007</v>
      </c>
      <c r="T2986">
        <f t="shared" si="801"/>
        <v>0.33272532188841203</v>
      </c>
      <c r="U2986">
        <f t="shared" si="802"/>
        <v>1.0729613733905579E-4</v>
      </c>
      <c r="V2986">
        <f t="shared" si="803"/>
        <v>1.0729613733905579E-4</v>
      </c>
      <c r="W2986">
        <f t="shared" si="804"/>
        <v>1.0729613733905579E-4</v>
      </c>
      <c r="X2986">
        <f t="shared" si="805"/>
        <v>1.051846661208721E-24</v>
      </c>
      <c r="Y2986">
        <f t="shared" si="806"/>
        <v>-55.211494887472796</v>
      </c>
      <c r="Z2986">
        <v>0</v>
      </c>
      <c r="AA2986">
        <f t="shared" si="794"/>
        <v>2.0186799480930517E-13</v>
      </c>
      <c r="AB2986">
        <f t="shared" si="807"/>
        <v>-2.0183854587687383E-13</v>
      </c>
    </row>
    <row r="2987" spans="2:28" x14ac:dyDescent="0.3">
      <c r="B2987">
        <v>0.16511686990102703</v>
      </c>
      <c r="C2987" t="s">
        <v>2985</v>
      </c>
      <c r="D2987" t="str">
        <f t="shared" si="793"/>
        <v>E</v>
      </c>
      <c r="E2987" t="str">
        <f t="shared" si="793"/>
        <v>H</v>
      </c>
      <c r="F2987" t="str">
        <f t="shared" si="793"/>
        <v>E</v>
      </c>
      <c r="G2987" t="str">
        <f t="shared" si="793"/>
        <v>G</v>
      </c>
      <c r="H2987" t="str">
        <f t="shared" si="793"/>
        <v>E</v>
      </c>
      <c r="I2987" t="str">
        <f t="shared" si="793"/>
        <v>Y</v>
      </c>
      <c r="J2987" t="str">
        <f t="shared" si="793"/>
        <v>L</v>
      </c>
      <c r="K2987" t="str">
        <f t="shared" si="793"/>
        <v>Y</v>
      </c>
      <c r="L2987" t="str">
        <f t="shared" si="793"/>
        <v>D</v>
      </c>
      <c r="M2987" t="str">
        <f t="shared" si="793"/>
        <v>I</v>
      </c>
      <c r="N2987">
        <f t="shared" si="795"/>
        <v>6.4484978540772522E-2</v>
      </c>
      <c r="O2987">
        <f t="shared" si="796"/>
        <v>1.0836909871244634E-2</v>
      </c>
      <c r="P2987">
        <f t="shared" si="797"/>
        <v>1.0836909871244634E-2</v>
      </c>
      <c r="Q2987">
        <f t="shared" si="798"/>
        <v>0.98723175965665233</v>
      </c>
      <c r="R2987">
        <f t="shared" si="799"/>
        <v>1.0836909871244634E-2</v>
      </c>
      <c r="S2987">
        <f t="shared" si="800"/>
        <v>0.25761802575107295</v>
      </c>
      <c r="T2987">
        <f t="shared" si="801"/>
        <v>0.12886266094420601</v>
      </c>
      <c r="U2987">
        <f t="shared" si="802"/>
        <v>1.0729613733905579E-4</v>
      </c>
      <c r="V2987">
        <f t="shared" si="803"/>
        <v>6.4484978540772522E-2</v>
      </c>
      <c r="W2987">
        <f t="shared" si="804"/>
        <v>1.0729613733905579E-4</v>
      </c>
      <c r="X2987">
        <f t="shared" si="805"/>
        <v>1.9967520545747066E-18</v>
      </c>
      <c r="Y2987">
        <f t="shared" si="806"/>
        <v>-40.755009786118578</v>
      </c>
      <c r="Z2987">
        <v>0</v>
      </c>
      <c r="AA2987">
        <f t="shared" si="794"/>
        <v>2.2393766951781548E-8</v>
      </c>
      <c r="AB2987">
        <f t="shared" si="807"/>
        <v>-2.2393767202640722E-8</v>
      </c>
    </row>
    <row r="2988" spans="2:28" x14ac:dyDescent="0.3">
      <c r="B2988">
        <v>0.6941050947831181</v>
      </c>
      <c r="C2988" t="s">
        <v>2986</v>
      </c>
      <c r="D2988" t="str">
        <f t="shared" si="793"/>
        <v>L</v>
      </c>
      <c r="E2988" t="str">
        <f t="shared" si="793"/>
        <v>V</v>
      </c>
      <c r="F2988" t="str">
        <f t="shared" si="793"/>
        <v>S</v>
      </c>
      <c r="G2988" t="str">
        <f t="shared" si="793"/>
        <v>G</v>
      </c>
      <c r="H2988" t="str">
        <f t="shared" si="793"/>
        <v>L</v>
      </c>
      <c r="I2988" t="str">
        <f t="shared" si="793"/>
        <v>G</v>
      </c>
      <c r="J2988" t="str">
        <f t="shared" si="793"/>
        <v>L</v>
      </c>
      <c r="K2988" t="str">
        <f t="shared" si="793"/>
        <v>T</v>
      </c>
      <c r="L2988" t="str">
        <f t="shared" si="793"/>
        <v>G</v>
      </c>
      <c r="M2988" t="str">
        <f t="shared" si="793"/>
        <v>E</v>
      </c>
      <c r="N2988">
        <f t="shared" si="795"/>
        <v>4.3025751072961367E-2</v>
      </c>
      <c r="O2988">
        <f t="shared" si="796"/>
        <v>1.0729613733905579E-4</v>
      </c>
      <c r="P2988">
        <f t="shared" si="797"/>
        <v>1.0836909871244634E-2</v>
      </c>
      <c r="Q2988">
        <f t="shared" si="798"/>
        <v>0.98723175965665233</v>
      </c>
      <c r="R2988">
        <f t="shared" si="799"/>
        <v>1.0729613733905579E-4</v>
      </c>
      <c r="S2988">
        <f t="shared" si="800"/>
        <v>0.18251072961373391</v>
      </c>
      <c r="T2988">
        <f t="shared" si="801"/>
        <v>0.12886266094420601</v>
      </c>
      <c r="U2988">
        <f t="shared" si="802"/>
        <v>2.1566523605150212E-2</v>
      </c>
      <c r="V2988">
        <f t="shared" si="803"/>
        <v>1.0729613733905579E-4</v>
      </c>
      <c r="W2988">
        <f t="shared" si="804"/>
        <v>1.0729613733905579E-4</v>
      </c>
      <c r="X2988">
        <f t="shared" si="805"/>
        <v>3.0944611312647606E-23</v>
      </c>
      <c r="Y2988">
        <f t="shared" si="806"/>
        <v>-51.829843357331256</v>
      </c>
      <c r="Z2988">
        <v>0</v>
      </c>
      <c r="AA2988">
        <f t="shared" si="794"/>
        <v>3.056360159537263E-12</v>
      </c>
      <c r="AB2988">
        <f t="shared" si="807"/>
        <v>-3.0563329644952641E-12</v>
      </c>
    </row>
    <row r="2989" spans="2:28" x14ac:dyDescent="0.3">
      <c r="B2989">
        <v>4.0692580818768809E-2</v>
      </c>
      <c r="C2989" t="s">
        <v>2987</v>
      </c>
      <c r="D2989" t="str">
        <f t="shared" si="793"/>
        <v>K</v>
      </c>
      <c r="E2989" t="str">
        <f t="shared" si="793"/>
        <v>M</v>
      </c>
      <c r="F2989" t="str">
        <f t="shared" si="793"/>
        <v>K</v>
      </c>
      <c r="G2989" t="str">
        <f t="shared" si="793"/>
        <v>G</v>
      </c>
      <c r="H2989" t="str">
        <f t="shared" si="793"/>
        <v>L</v>
      </c>
      <c r="I2989" t="str">
        <f t="shared" si="793"/>
        <v>D</v>
      </c>
      <c r="J2989" t="str">
        <f t="shared" si="793"/>
        <v>V</v>
      </c>
      <c r="K2989" t="str">
        <f t="shared" si="793"/>
        <v>N</v>
      </c>
      <c r="L2989" t="str">
        <f t="shared" si="793"/>
        <v>A</v>
      </c>
      <c r="M2989" t="str">
        <f t="shared" si="793"/>
        <v>R</v>
      </c>
      <c r="N2989">
        <f t="shared" si="795"/>
        <v>1.0729613733905579E-4</v>
      </c>
      <c r="O2989">
        <f t="shared" si="796"/>
        <v>2.1566523605150212E-2</v>
      </c>
      <c r="P2989">
        <f t="shared" si="797"/>
        <v>1.0729613733905579E-4</v>
      </c>
      <c r="Q2989">
        <f t="shared" si="798"/>
        <v>0.98723175965665233</v>
      </c>
      <c r="R2989">
        <f t="shared" si="799"/>
        <v>1.0729613733905579E-4</v>
      </c>
      <c r="S2989">
        <f t="shared" si="800"/>
        <v>1.0729613733905579E-4</v>
      </c>
      <c r="T2989">
        <f t="shared" si="801"/>
        <v>7.521459227467811E-2</v>
      </c>
      <c r="U2989">
        <f t="shared" si="802"/>
        <v>1.0836909871244634E-2</v>
      </c>
      <c r="V2989">
        <f t="shared" si="803"/>
        <v>1.0729613733905579E-4</v>
      </c>
      <c r="W2989">
        <f t="shared" si="804"/>
        <v>0.20396995708154508</v>
      </c>
      <c r="X2989">
        <f t="shared" si="805"/>
        <v>5.0337712176584013E-26</v>
      </c>
      <c r="Y2989">
        <f t="shared" si="806"/>
        <v>-58.251042969590657</v>
      </c>
      <c r="Z2989">
        <v>0</v>
      </c>
      <c r="AA2989">
        <f t="shared" si="794"/>
        <v>1.7551672643826963E-14</v>
      </c>
      <c r="AB2989">
        <f t="shared" si="807"/>
        <v>-1.7541523789077628E-14</v>
      </c>
    </row>
    <row r="2990" spans="2:28" x14ac:dyDescent="0.3">
      <c r="B2990">
        <v>0.9495441978251149</v>
      </c>
      <c r="C2990" t="s">
        <v>2988</v>
      </c>
      <c r="D2990" t="str">
        <f t="shared" si="793"/>
        <v>K</v>
      </c>
      <c r="E2990" t="str">
        <f t="shared" si="793"/>
        <v>Y</v>
      </c>
      <c r="F2990" t="str">
        <f t="shared" si="793"/>
        <v>P</v>
      </c>
      <c r="G2990" t="str">
        <f t="shared" si="793"/>
        <v>G</v>
      </c>
      <c r="H2990" t="str">
        <f t="shared" si="793"/>
        <v>D</v>
      </c>
      <c r="I2990" t="str">
        <f t="shared" si="793"/>
        <v>F</v>
      </c>
      <c r="J2990" t="str">
        <f t="shared" si="793"/>
        <v>T</v>
      </c>
      <c r="K2990" t="str">
        <f t="shared" si="793"/>
        <v>A</v>
      </c>
      <c r="L2990" t="str">
        <f t="shared" si="793"/>
        <v>T</v>
      </c>
      <c r="M2990" t="str">
        <f t="shared" si="793"/>
        <v>M</v>
      </c>
      <c r="N2990">
        <f t="shared" si="795"/>
        <v>1.0729613733905579E-4</v>
      </c>
      <c r="O2990">
        <f t="shared" si="796"/>
        <v>1.0729613733905579E-4</v>
      </c>
      <c r="P2990">
        <f t="shared" si="797"/>
        <v>4.3025751072961367E-2</v>
      </c>
      <c r="Q2990">
        <f t="shared" si="798"/>
        <v>0.98723175965665233</v>
      </c>
      <c r="R2990">
        <f t="shared" si="799"/>
        <v>1.0729613733905579E-4</v>
      </c>
      <c r="S2990">
        <f t="shared" si="800"/>
        <v>1.0836909871244634E-2</v>
      </c>
      <c r="T2990">
        <f t="shared" si="801"/>
        <v>4.3025751072961367E-2</v>
      </c>
      <c r="U2990">
        <f t="shared" si="802"/>
        <v>0.12886266094420601</v>
      </c>
      <c r="V2990">
        <f t="shared" si="803"/>
        <v>1.0729613733905579E-4</v>
      </c>
      <c r="W2990">
        <f t="shared" si="804"/>
        <v>1.0729613733905579E-4</v>
      </c>
      <c r="X2990">
        <f t="shared" si="805"/>
        <v>3.6293515188231933E-26</v>
      </c>
      <c r="Y2990">
        <f t="shared" si="806"/>
        <v>-58.578158430479625</v>
      </c>
      <c r="Z2990">
        <v>0</v>
      </c>
      <c r="AA2990">
        <f t="shared" si="794"/>
        <v>1.3494629113812373E-14</v>
      </c>
      <c r="AB2990">
        <f t="shared" si="807"/>
        <v>-1.3544720900427001E-14</v>
      </c>
    </row>
    <row r="2991" spans="2:28" x14ac:dyDescent="0.3">
      <c r="B2991">
        <v>0.20753869830833915</v>
      </c>
      <c r="C2991" t="s">
        <v>2989</v>
      </c>
      <c r="D2991" t="str">
        <f t="shared" si="793"/>
        <v>K</v>
      </c>
      <c r="E2991" t="str">
        <f t="shared" si="793"/>
        <v>T</v>
      </c>
      <c r="F2991" t="str">
        <f t="shared" si="793"/>
        <v>A</v>
      </c>
      <c r="G2991" t="str">
        <f t="shared" si="793"/>
        <v>G</v>
      </c>
      <c r="H2991" t="str">
        <f t="shared" si="793"/>
        <v>I</v>
      </c>
      <c r="I2991" t="str">
        <f t="shared" si="793"/>
        <v>D</v>
      </c>
      <c r="J2991" t="str">
        <f t="shared" si="793"/>
        <v>L</v>
      </c>
      <c r="K2991" t="str">
        <f t="shared" si="793"/>
        <v>T</v>
      </c>
      <c r="L2991" t="str">
        <f t="shared" si="793"/>
        <v>T</v>
      </c>
      <c r="M2991" t="str">
        <f t="shared" si="793"/>
        <v>E</v>
      </c>
      <c r="N2991">
        <f t="shared" si="795"/>
        <v>1.0729613733905579E-4</v>
      </c>
      <c r="O2991">
        <f t="shared" si="796"/>
        <v>2.1566523605150212E-2</v>
      </c>
      <c r="P2991">
        <f t="shared" si="797"/>
        <v>0.55804721030042914</v>
      </c>
      <c r="Q2991">
        <f t="shared" si="798"/>
        <v>0.98723175965665233</v>
      </c>
      <c r="R2991">
        <f t="shared" si="799"/>
        <v>1.0729613733905579E-4</v>
      </c>
      <c r="S2991">
        <f t="shared" si="800"/>
        <v>1.0729613733905579E-4</v>
      </c>
      <c r="T2991">
        <f t="shared" si="801"/>
        <v>0.12886266094420601</v>
      </c>
      <c r="U2991">
        <f t="shared" si="802"/>
        <v>2.1566523605150212E-2</v>
      </c>
      <c r="V2991">
        <f t="shared" si="803"/>
        <v>1.0729613733905579E-4</v>
      </c>
      <c r="W2991">
        <f t="shared" si="804"/>
        <v>1.0729613733905579E-4</v>
      </c>
      <c r="X2991">
        <f t="shared" si="805"/>
        <v>4.6956734058842326E-25</v>
      </c>
      <c r="Y2991">
        <f t="shared" si="806"/>
        <v>-56.017985792042801</v>
      </c>
      <c r="Z2991">
        <v>0</v>
      </c>
      <c r="AA2991">
        <f t="shared" si="794"/>
        <v>1.0558842004584481E-13</v>
      </c>
      <c r="AB2991">
        <f t="shared" si="807"/>
        <v>-1.0558220964185797E-13</v>
      </c>
    </row>
    <row r="2992" spans="2:28" x14ac:dyDescent="0.3">
      <c r="B2992">
        <v>0.6236242616084775</v>
      </c>
      <c r="C2992" t="s">
        <v>2990</v>
      </c>
      <c r="D2992" t="str">
        <f t="shared" si="793"/>
        <v>R</v>
      </c>
      <c r="E2992" t="str">
        <f t="shared" si="793"/>
        <v>Y</v>
      </c>
      <c r="F2992" t="str">
        <f t="shared" si="793"/>
        <v>F</v>
      </c>
      <c r="G2992" t="str">
        <f t="shared" ref="F2992:M3023" si="808">MID($C2992,G$1,1)</f>
        <v>G</v>
      </c>
      <c r="H2992" t="str">
        <f t="shared" si="808"/>
        <v>L</v>
      </c>
      <c r="I2992" t="str">
        <f t="shared" si="808"/>
        <v>D</v>
      </c>
      <c r="J2992" t="str">
        <f t="shared" si="808"/>
        <v>L</v>
      </c>
      <c r="K2992" t="str">
        <f t="shared" si="808"/>
        <v>D</v>
      </c>
      <c r="L2992" t="str">
        <f t="shared" si="808"/>
        <v>S</v>
      </c>
      <c r="M2992" t="str">
        <f t="shared" si="808"/>
        <v>G</v>
      </c>
      <c r="N2992">
        <f t="shared" si="795"/>
        <v>1.0729613733905579E-4</v>
      </c>
      <c r="O2992">
        <f t="shared" si="796"/>
        <v>1.0729613733905579E-4</v>
      </c>
      <c r="P2992">
        <f t="shared" si="797"/>
        <v>1.0729613733905579E-4</v>
      </c>
      <c r="Q2992">
        <f t="shared" si="798"/>
        <v>0.98723175965665233</v>
      </c>
      <c r="R2992">
        <f t="shared" si="799"/>
        <v>1.0729613733905579E-4</v>
      </c>
      <c r="S2992">
        <f t="shared" si="800"/>
        <v>1.0729613733905579E-4</v>
      </c>
      <c r="T2992">
        <f t="shared" si="801"/>
        <v>0.12886266094420601</v>
      </c>
      <c r="U2992">
        <f t="shared" si="802"/>
        <v>1.0729613733905579E-4</v>
      </c>
      <c r="V2992">
        <f t="shared" si="803"/>
        <v>0.26834763948497853</v>
      </c>
      <c r="W2992">
        <f t="shared" si="804"/>
        <v>1.0729613733905579E-4</v>
      </c>
      <c r="X2992">
        <f t="shared" si="805"/>
        <v>5.5889806535836948E-30</v>
      </c>
      <c r="Y2992">
        <f t="shared" si="806"/>
        <v>-67.356755871056407</v>
      </c>
      <c r="Z2992">
        <v>0</v>
      </c>
      <c r="AA2992">
        <f t="shared" si="794"/>
        <v>1.1656936918243277E-17</v>
      </c>
      <c r="AB2992">
        <f t="shared" si="807"/>
        <v>0</v>
      </c>
    </row>
    <row r="2993" spans="2:28" x14ac:dyDescent="0.3">
      <c r="B2993">
        <v>0.66055486571060562</v>
      </c>
      <c r="C2993" t="s">
        <v>2991</v>
      </c>
      <c r="D2993" t="str">
        <f t="shared" ref="D2993:M3043" si="809">MID($C2993,D$1,1)</f>
        <v>N</v>
      </c>
      <c r="E2993" t="str">
        <f t="shared" si="809"/>
        <v>M</v>
      </c>
      <c r="F2993" t="str">
        <f t="shared" si="808"/>
        <v>Y</v>
      </c>
      <c r="G2993" t="str">
        <f t="shared" si="808"/>
        <v>G</v>
      </c>
      <c r="H2993" t="str">
        <f t="shared" si="808"/>
        <v>L</v>
      </c>
      <c r="I2993" t="str">
        <f t="shared" si="808"/>
        <v>N</v>
      </c>
      <c r="J2993" t="str">
        <f t="shared" si="808"/>
        <v>H</v>
      </c>
      <c r="K2993" t="str">
        <f t="shared" si="808"/>
        <v>E</v>
      </c>
      <c r="L2993" t="str">
        <f t="shared" si="808"/>
        <v>V</v>
      </c>
      <c r="M2993" t="str">
        <f t="shared" si="808"/>
        <v>V</v>
      </c>
      <c r="N2993">
        <f t="shared" si="795"/>
        <v>2.1566523605150212E-2</v>
      </c>
      <c r="O2993">
        <f t="shared" si="796"/>
        <v>2.1566523605150212E-2</v>
      </c>
      <c r="P2993">
        <f t="shared" si="797"/>
        <v>1.0729613733905579E-4</v>
      </c>
      <c r="Q2993">
        <f t="shared" si="798"/>
        <v>0.98723175965665233</v>
      </c>
      <c r="R2993">
        <f t="shared" si="799"/>
        <v>1.0729613733905579E-4</v>
      </c>
      <c r="S2993">
        <f t="shared" si="800"/>
        <v>1.0729613733905579E-4</v>
      </c>
      <c r="T2993">
        <f t="shared" si="801"/>
        <v>1.0729613733905579E-4</v>
      </c>
      <c r="U2993">
        <f t="shared" si="802"/>
        <v>1.0729613733905579E-4</v>
      </c>
      <c r="V2993">
        <f t="shared" si="803"/>
        <v>1.0729613733905579E-4</v>
      </c>
      <c r="W2993">
        <f t="shared" si="804"/>
        <v>1.0729613733905579E-4</v>
      </c>
      <c r="X2993">
        <f t="shared" si="805"/>
        <v>7.5174062726428103E-32</v>
      </c>
      <c r="Y2993">
        <f t="shared" si="806"/>
        <v>-71.665501807895851</v>
      </c>
      <c r="Z2993">
        <v>0</v>
      </c>
      <c r="AA2993">
        <f t="shared" si="794"/>
        <v>3.6551710159607632E-19</v>
      </c>
      <c r="AB2993">
        <f t="shared" si="807"/>
        <v>0</v>
      </c>
    </row>
    <row r="2994" spans="2:28" x14ac:dyDescent="0.3">
      <c r="B2994">
        <v>0.97017514588690745</v>
      </c>
      <c r="C2994" t="s">
        <v>2992</v>
      </c>
      <c r="D2994" t="str">
        <f t="shared" si="809"/>
        <v>L</v>
      </c>
      <c r="E2994" t="str">
        <f t="shared" si="809"/>
        <v>V</v>
      </c>
      <c r="F2994" t="str">
        <f t="shared" si="808"/>
        <v>V</v>
      </c>
      <c r="G2994" t="str">
        <f t="shared" si="808"/>
        <v>G</v>
      </c>
      <c r="H2994" t="str">
        <f t="shared" si="808"/>
        <v>E</v>
      </c>
      <c r="I2994" t="str">
        <f t="shared" si="808"/>
        <v>K</v>
      </c>
      <c r="J2994" t="str">
        <f t="shared" si="808"/>
        <v>M</v>
      </c>
      <c r="K2994" t="str">
        <f t="shared" si="808"/>
        <v>N</v>
      </c>
      <c r="L2994" t="str">
        <f t="shared" si="808"/>
        <v>I</v>
      </c>
      <c r="M2994" t="str">
        <f t="shared" si="808"/>
        <v>S</v>
      </c>
      <c r="N2994">
        <f t="shared" si="795"/>
        <v>4.3025751072961367E-2</v>
      </c>
      <c r="O2994">
        <f t="shared" si="796"/>
        <v>1.0729613733905579E-4</v>
      </c>
      <c r="P2994">
        <f t="shared" si="797"/>
        <v>0.24688841201716738</v>
      </c>
      <c r="Q2994">
        <f t="shared" si="798"/>
        <v>0.98723175965665233</v>
      </c>
      <c r="R2994">
        <f t="shared" si="799"/>
        <v>1.0836909871244634E-2</v>
      </c>
      <c r="S2994">
        <f t="shared" si="800"/>
        <v>1.0729613733905579E-4</v>
      </c>
      <c r="T2994">
        <f t="shared" si="801"/>
        <v>1.0836909871244634E-2</v>
      </c>
      <c r="U2994">
        <f t="shared" si="802"/>
        <v>1.0836909871244634E-2</v>
      </c>
      <c r="V2994">
        <f t="shared" si="803"/>
        <v>1.0729613733905579E-4</v>
      </c>
      <c r="W2994">
        <f t="shared" si="804"/>
        <v>0.24688841201716738</v>
      </c>
      <c r="X2994">
        <f t="shared" si="805"/>
        <v>4.0702176991636537E-21</v>
      </c>
      <c r="Y2994">
        <f t="shared" si="806"/>
        <v>-46.950590466112928</v>
      </c>
      <c r="Z2994">
        <v>0</v>
      </c>
      <c r="AA2994">
        <f t="shared" si="794"/>
        <v>1.5416230447821999E-10</v>
      </c>
      <c r="AB2994">
        <f t="shared" si="807"/>
        <v>-1.5416234956456084E-10</v>
      </c>
    </row>
    <row r="2995" spans="2:28" x14ac:dyDescent="0.3">
      <c r="B2995">
        <v>0.65205277757725844</v>
      </c>
      <c r="C2995" t="s">
        <v>2993</v>
      </c>
      <c r="D2995" t="str">
        <f t="shared" si="809"/>
        <v>N</v>
      </c>
      <c r="E2995" t="str">
        <f t="shared" si="809"/>
        <v>I</v>
      </c>
      <c r="F2995" t="str">
        <f t="shared" si="808"/>
        <v>S</v>
      </c>
      <c r="G2995" t="str">
        <f t="shared" si="808"/>
        <v>G</v>
      </c>
      <c r="H2995" t="str">
        <f t="shared" si="808"/>
        <v>K</v>
      </c>
      <c r="I2995" t="str">
        <f t="shared" si="808"/>
        <v>A</v>
      </c>
      <c r="J2995" t="str">
        <f t="shared" si="808"/>
        <v>V</v>
      </c>
      <c r="K2995" t="str">
        <f t="shared" si="808"/>
        <v>D</v>
      </c>
      <c r="L2995" t="str">
        <f t="shared" si="808"/>
        <v>W</v>
      </c>
      <c r="M2995" t="str">
        <f t="shared" si="808"/>
        <v>L</v>
      </c>
      <c r="N2995">
        <f t="shared" si="795"/>
        <v>2.1566523605150212E-2</v>
      </c>
      <c r="O2995">
        <f t="shared" si="796"/>
        <v>1.0729613733905579E-4</v>
      </c>
      <c r="P2995">
        <f t="shared" si="797"/>
        <v>1.0836909871244634E-2</v>
      </c>
      <c r="Q2995">
        <f t="shared" si="798"/>
        <v>0.98723175965665233</v>
      </c>
      <c r="R2995">
        <f t="shared" si="799"/>
        <v>1.0729613733905579E-4</v>
      </c>
      <c r="S2995">
        <f t="shared" si="800"/>
        <v>0.48293991416309007</v>
      </c>
      <c r="T2995">
        <f t="shared" si="801"/>
        <v>7.521459227467811E-2</v>
      </c>
      <c r="U2995">
        <f t="shared" si="802"/>
        <v>1.0729613733905579E-4</v>
      </c>
      <c r="V2995">
        <f t="shared" si="803"/>
        <v>1.0729613733905579E-4</v>
      </c>
      <c r="W2995">
        <f t="shared" si="804"/>
        <v>1.0729613733905579E-4</v>
      </c>
      <c r="X2995">
        <f t="shared" si="805"/>
        <v>1.1918466202356898E-25</v>
      </c>
      <c r="Y2995">
        <f t="shared" si="806"/>
        <v>-57.38912343878615</v>
      </c>
      <c r="Z2995">
        <v>0</v>
      </c>
      <c r="AA2995">
        <f t="shared" si="794"/>
        <v>3.5084339602352006E-14</v>
      </c>
      <c r="AB2995">
        <f t="shared" si="807"/>
        <v>-3.5083047578155565E-14</v>
      </c>
    </row>
    <row r="2996" spans="2:28" x14ac:dyDescent="0.3">
      <c r="B2996">
        <v>0.48538134835294122</v>
      </c>
      <c r="C2996" t="s">
        <v>2994</v>
      </c>
      <c r="D2996" t="str">
        <f t="shared" si="809"/>
        <v>L</v>
      </c>
      <c r="E2996" t="str">
        <f t="shared" si="809"/>
        <v>D</v>
      </c>
      <c r="F2996" t="str">
        <f t="shared" si="808"/>
        <v>L</v>
      </c>
      <c r="G2996" t="str">
        <f t="shared" si="808"/>
        <v>G</v>
      </c>
      <c r="H2996" t="str">
        <f t="shared" si="808"/>
        <v>I</v>
      </c>
      <c r="I2996" t="str">
        <f t="shared" si="808"/>
        <v>P</v>
      </c>
      <c r="J2996" t="str">
        <f t="shared" si="808"/>
        <v>T</v>
      </c>
      <c r="K2996" t="str">
        <f t="shared" si="808"/>
        <v>E</v>
      </c>
      <c r="L2996" t="str">
        <f t="shared" si="808"/>
        <v>L</v>
      </c>
      <c r="M2996" t="str">
        <f t="shared" si="808"/>
        <v>P</v>
      </c>
      <c r="N2996">
        <f t="shared" si="795"/>
        <v>4.3025751072961367E-2</v>
      </c>
      <c r="O2996">
        <f t="shared" si="796"/>
        <v>0.16105150214592273</v>
      </c>
      <c r="P2996">
        <f t="shared" si="797"/>
        <v>1.0836909871244634E-2</v>
      </c>
      <c r="Q2996">
        <f t="shared" si="798"/>
        <v>0.98723175965665233</v>
      </c>
      <c r="R2996">
        <f t="shared" si="799"/>
        <v>1.0729613733905579E-4</v>
      </c>
      <c r="S2996">
        <f t="shared" si="800"/>
        <v>1.0729613733905579E-4</v>
      </c>
      <c r="T2996">
        <f t="shared" si="801"/>
        <v>4.3025751072961367E-2</v>
      </c>
      <c r="U2996">
        <f t="shared" si="802"/>
        <v>1.0729613733905579E-4</v>
      </c>
      <c r="V2996">
        <f t="shared" si="803"/>
        <v>1.0836909871244634E-2</v>
      </c>
      <c r="W2996">
        <f t="shared" si="804"/>
        <v>1.0729613733905579E-4</v>
      </c>
      <c r="X2996">
        <f t="shared" si="805"/>
        <v>4.5812932523323478E-24</v>
      </c>
      <c r="Y2996">
        <f t="shared" si="806"/>
        <v>-53.740060904084892</v>
      </c>
      <c r="Z2996">
        <v>0</v>
      </c>
      <c r="AA2996">
        <f t="shared" si="794"/>
        <v>6.5852477167254223E-13</v>
      </c>
      <c r="AB2996">
        <f t="shared" si="807"/>
        <v>-6.5847327590539714E-13</v>
      </c>
    </row>
    <row r="2997" spans="2:28" x14ac:dyDescent="0.3">
      <c r="B2997">
        <v>0.54218490271193209</v>
      </c>
      <c r="C2997" t="s">
        <v>2995</v>
      </c>
      <c r="D2997" t="str">
        <f t="shared" si="809"/>
        <v>V</v>
      </c>
      <c r="E2997" t="str">
        <f t="shared" si="809"/>
        <v>F</v>
      </c>
      <c r="F2997" t="str">
        <f t="shared" si="808"/>
        <v>I</v>
      </c>
      <c r="G2997" t="str">
        <f t="shared" si="808"/>
        <v>G</v>
      </c>
      <c r="H2997" t="str">
        <f t="shared" si="808"/>
        <v>F</v>
      </c>
      <c r="I2997" t="str">
        <f t="shared" si="808"/>
        <v>D</v>
      </c>
      <c r="J2997" t="str">
        <f t="shared" si="808"/>
        <v>R</v>
      </c>
      <c r="K2997" t="str">
        <f t="shared" si="808"/>
        <v>K</v>
      </c>
      <c r="L2997" t="str">
        <f t="shared" si="808"/>
        <v>T</v>
      </c>
      <c r="M2997" t="str">
        <f t="shared" si="808"/>
        <v>R</v>
      </c>
      <c r="N2997">
        <f t="shared" si="795"/>
        <v>1.0729613733905579E-4</v>
      </c>
      <c r="O2997">
        <f t="shared" si="796"/>
        <v>1.0836909871244634E-2</v>
      </c>
      <c r="P2997">
        <f t="shared" si="797"/>
        <v>8.5944206008583685E-2</v>
      </c>
      <c r="Q2997">
        <f t="shared" si="798"/>
        <v>0.98723175965665233</v>
      </c>
      <c r="R2997">
        <f t="shared" si="799"/>
        <v>1.0729613733905579E-4</v>
      </c>
      <c r="S2997">
        <f t="shared" si="800"/>
        <v>1.0729613733905579E-4</v>
      </c>
      <c r="T2997">
        <f t="shared" si="801"/>
        <v>1.0729613733905579E-4</v>
      </c>
      <c r="U2997">
        <f t="shared" si="802"/>
        <v>1.0729613733905579E-4</v>
      </c>
      <c r="V2997">
        <f t="shared" si="803"/>
        <v>1.0729613733905579E-4</v>
      </c>
      <c r="W2997">
        <f t="shared" si="804"/>
        <v>0.20396995708154508</v>
      </c>
      <c r="X2997">
        <f t="shared" si="805"/>
        <v>2.8616196800195739E-28</v>
      </c>
      <c r="Y2997">
        <f t="shared" si="806"/>
        <v>-63.420994817615963</v>
      </c>
      <c r="Z2997">
        <v>0</v>
      </c>
      <c r="AA2997">
        <f t="shared" si="794"/>
        <v>2.7548376521321772E-16</v>
      </c>
      <c r="AB2997">
        <f t="shared" si="807"/>
        <v>-2.2204460492503131E-16</v>
      </c>
    </row>
    <row r="2998" spans="2:28" x14ac:dyDescent="0.3">
      <c r="B2998">
        <v>0.96107730897543953</v>
      </c>
      <c r="C2998" t="s">
        <v>2996</v>
      </c>
      <c r="D2998" t="str">
        <f t="shared" si="809"/>
        <v>T</v>
      </c>
      <c r="E2998" t="str">
        <f t="shared" si="809"/>
        <v>G</v>
      </c>
      <c r="F2998" t="str">
        <f t="shared" si="808"/>
        <v>S</v>
      </c>
      <c r="G2998" t="str">
        <f t="shared" si="808"/>
        <v>G</v>
      </c>
      <c r="H2998" t="str">
        <f t="shared" si="808"/>
        <v>L</v>
      </c>
      <c r="I2998" t="str">
        <f t="shared" si="808"/>
        <v>H</v>
      </c>
      <c r="J2998" t="str">
        <f t="shared" si="808"/>
        <v>E</v>
      </c>
      <c r="K2998" t="str">
        <f t="shared" si="808"/>
        <v>A</v>
      </c>
      <c r="L2998" t="str">
        <f t="shared" si="808"/>
        <v>G</v>
      </c>
      <c r="M2998" t="str">
        <f t="shared" si="808"/>
        <v>C</v>
      </c>
      <c r="N2998">
        <f t="shared" si="795"/>
        <v>9.6673819742489259E-2</v>
      </c>
      <c r="O2998">
        <f t="shared" si="796"/>
        <v>0.26834763948497853</v>
      </c>
      <c r="P2998">
        <f t="shared" si="797"/>
        <v>1.0836909871244634E-2</v>
      </c>
      <c r="Q2998">
        <f t="shared" si="798"/>
        <v>0.98723175965665233</v>
      </c>
      <c r="R2998">
        <f t="shared" si="799"/>
        <v>1.0729613733905579E-4</v>
      </c>
      <c r="S2998">
        <f t="shared" si="800"/>
        <v>1.0729613733905579E-4</v>
      </c>
      <c r="T2998">
        <f t="shared" si="801"/>
        <v>1.0729613733905579E-4</v>
      </c>
      <c r="U2998">
        <f t="shared" si="802"/>
        <v>0.12886266094420601</v>
      </c>
      <c r="V2998">
        <f t="shared" si="803"/>
        <v>1.0729613733905579E-4</v>
      </c>
      <c r="W2998">
        <f t="shared" si="804"/>
        <v>5.3755364806866948E-2</v>
      </c>
      <c r="X2998">
        <f t="shared" si="805"/>
        <v>2.5481001705684162E-22</v>
      </c>
      <c r="Y2998">
        <f t="shared" si="806"/>
        <v>-49.721523995521942</v>
      </c>
      <c r="Z2998">
        <v>0</v>
      </c>
      <c r="AA2998">
        <f t="shared" si="794"/>
        <v>1.6633015858691719E-11</v>
      </c>
      <c r="AB2998">
        <f t="shared" si="807"/>
        <v>-1.6633028288165038E-11</v>
      </c>
    </row>
    <row r="2999" spans="2:28" x14ac:dyDescent="0.3">
      <c r="B2999">
        <v>0.747089467535478</v>
      </c>
      <c r="C2999" t="s">
        <v>2997</v>
      </c>
      <c r="D2999" t="str">
        <f t="shared" si="809"/>
        <v>A</v>
      </c>
      <c r="E2999" t="str">
        <f t="shared" si="809"/>
        <v>T</v>
      </c>
      <c r="F2999" t="str">
        <f t="shared" si="808"/>
        <v>E</v>
      </c>
      <c r="G2999" t="str">
        <f t="shared" si="808"/>
        <v>G</v>
      </c>
      <c r="H2999" t="str">
        <f t="shared" si="808"/>
        <v>V</v>
      </c>
      <c r="I2999" t="str">
        <f t="shared" si="808"/>
        <v>I</v>
      </c>
      <c r="J2999" t="str">
        <f t="shared" si="808"/>
        <v>V</v>
      </c>
      <c r="K2999" t="str">
        <f t="shared" si="808"/>
        <v>N</v>
      </c>
      <c r="L2999" t="str">
        <f t="shared" si="808"/>
        <v>A</v>
      </c>
      <c r="M2999" t="str">
        <f t="shared" si="808"/>
        <v>A</v>
      </c>
      <c r="N2999">
        <f t="shared" si="795"/>
        <v>5.3755364806866948E-2</v>
      </c>
      <c r="O2999">
        <f t="shared" si="796"/>
        <v>2.1566523605150212E-2</v>
      </c>
      <c r="P2999">
        <f t="shared" si="797"/>
        <v>1.0836909871244634E-2</v>
      </c>
      <c r="Q2999">
        <f t="shared" si="798"/>
        <v>0.98723175965665233</v>
      </c>
      <c r="R2999">
        <f t="shared" si="799"/>
        <v>1.0729613733905579E-4</v>
      </c>
      <c r="S2999">
        <f t="shared" si="800"/>
        <v>1.0729613733905579E-4</v>
      </c>
      <c r="T2999">
        <f t="shared" si="801"/>
        <v>7.521459227467811E-2</v>
      </c>
      <c r="U2999">
        <f t="shared" si="802"/>
        <v>1.0836909871244634E-2</v>
      </c>
      <c r="V2999">
        <f t="shared" si="803"/>
        <v>1.0729613733905579E-4</v>
      </c>
      <c r="W2999">
        <f t="shared" si="804"/>
        <v>2.1566523605150212E-2</v>
      </c>
      <c r="X2999">
        <f t="shared" si="805"/>
        <v>2.6931870244256322E-22</v>
      </c>
      <c r="Y2999">
        <f t="shared" si="806"/>
        <v>-49.666146786093883</v>
      </c>
      <c r="Z2999">
        <v>0</v>
      </c>
      <c r="AA2999">
        <f t="shared" si="794"/>
        <v>1.738988364726663E-11</v>
      </c>
      <c r="AB2999">
        <f t="shared" si="807"/>
        <v>-1.738986732406488E-11</v>
      </c>
    </row>
    <row r="3000" spans="2:28" x14ac:dyDescent="0.3">
      <c r="B3000">
        <v>0.61722930017404254</v>
      </c>
      <c r="C3000" t="s">
        <v>2998</v>
      </c>
      <c r="D3000" t="str">
        <f t="shared" si="809"/>
        <v>G</v>
      </c>
      <c r="E3000" t="str">
        <f t="shared" si="809"/>
        <v>V</v>
      </c>
      <c r="F3000" t="str">
        <f t="shared" si="808"/>
        <v>C</v>
      </c>
      <c r="G3000" t="str">
        <f t="shared" si="808"/>
        <v>G</v>
      </c>
      <c r="H3000" t="str">
        <f t="shared" si="808"/>
        <v>A</v>
      </c>
      <c r="I3000" t="str">
        <f t="shared" si="808"/>
        <v>L</v>
      </c>
      <c r="J3000" t="str">
        <f t="shared" si="808"/>
        <v>Y</v>
      </c>
      <c r="K3000" t="str">
        <f t="shared" si="808"/>
        <v>R</v>
      </c>
      <c r="L3000" t="str">
        <f t="shared" si="808"/>
        <v>K</v>
      </c>
      <c r="M3000" t="str">
        <f t="shared" si="808"/>
        <v>Y</v>
      </c>
      <c r="N3000">
        <f t="shared" si="795"/>
        <v>4.3025751072961367E-2</v>
      </c>
      <c r="O3000">
        <f t="shared" si="796"/>
        <v>1.0729613733905579E-4</v>
      </c>
      <c r="P3000">
        <f t="shared" si="797"/>
        <v>1.0729613733905579E-4</v>
      </c>
      <c r="Q3000">
        <f t="shared" si="798"/>
        <v>0.98723175965665233</v>
      </c>
      <c r="R3000">
        <f t="shared" si="799"/>
        <v>0.60096566523605144</v>
      </c>
      <c r="S3000">
        <f t="shared" si="800"/>
        <v>1.0729613733905579E-4</v>
      </c>
      <c r="T3000">
        <f t="shared" si="801"/>
        <v>1.0836909871244634E-2</v>
      </c>
      <c r="U3000">
        <f t="shared" si="802"/>
        <v>1.0836909871244634E-2</v>
      </c>
      <c r="V3000">
        <f t="shared" si="803"/>
        <v>1.0729613733905579E-4</v>
      </c>
      <c r="W3000">
        <f t="shared" si="804"/>
        <v>1.0729613733905579E-4</v>
      </c>
      <c r="X3000">
        <f t="shared" si="805"/>
        <v>4.2631302334293317E-26</v>
      </c>
      <c r="Y3000">
        <f t="shared" si="806"/>
        <v>-58.417208730815091</v>
      </c>
      <c r="Z3000">
        <v>0</v>
      </c>
      <c r="AA3000">
        <f t="shared" si="794"/>
        <v>1.5357820050754911E-14</v>
      </c>
      <c r="AB3000">
        <f t="shared" si="807"/>
        <v>-1.5321077739827277E-14</v>
      </c>
    </row>
    <row r="3001" spans="2:28" x14ac:dyDescent="0.3">
      <c r="B3001">
        <v>0.46200850882415501</v>
      </c>
      <c r="C3001" t="s">
        <v>2999</v>
      </c>
      <c r="D3001" t="str">
        <f t="shared" si="809"/>
        <v>L</v>
      </c>
      <c r="E3001" t="str">
        <f t="shared" si="809"/>
        <v>V</v>
      </c>
      <c r="F3001" t="str">
        <f t="shared" si="808"/>
        <v>K</v>
      </c>
      <c r="G3001" t="str">
        <f t="shared" si="808"/>
        <v>G</v>
      </c>
      <c r="H3001" t="str">
        <f t="shared" si="808"/>
        <v>S</v>
      </c>
      <c r="I3001" t="str">
        <f t="shared" si="808"/>
        <v>S</v>
      </c>
      <c r="J3001" t="str">
        <f t="shared" si="808"/>
        <v>K</v>
      </c>
      <c r="K3001" t="str">
        <f t="shared" si="808"/>
        <v>H</v>
      </c>
      <c r="L3001" t="str">
        <f t="shared" si="808"/>
        <v>I</v>
      </c>
      <c r="M3001" t="str">
        <f t="shared" si="808"/>
        <v>I</v>
      </c>
      <c r="N3001">
        <f t="shared" si="795"/>
        <v>4.3025751072961367E-2</v>
      </c>
      <c r="O3001">
        <f t="shared" si="796"/>
        <v>1.0729613733905579E-4</v>
      </c>
      <c r="P3001">
        <f t="shared" si="797"/>
        <v>1.0729613733905579E-4</v>
      </c>
      <c r="Q3001">
        <f t="shared" si="798"/>
        <v>0.98723175965665233</v>
      </c>
      <c r="R3001">
        <f t="shared" si="799"/>
        <v>8.5944206008583685E-2</v>
      </c>
      <c r="S3001">
        <f t="shared" si="800"/>
        <v>1.0729613733905579E-4</v>
      </c>
      <c r="T3001">
        <f t="shared" si="801"/>
        <v>1.0729613733905579E-4</v>
      </c>
      <c r="U3001">
        <f t="shared" si="802"/>
        <v>1.0729613733905579E-4</v>
      </c>
      <c r="V3001">
        <f t="shared" si="803"/>
        <v>1.0729613733905579E-4</v>
      </c>
      <c r="W3001">
        <f t="shared" si="804"/>
        <v>1.0729613733905579E-4</v>
      </c>
      <c r="X3001">
        <f t="shared" si="805"/>
        <v>5.9765808078491703E-31</v>
      </c>
      <c r="Y3001">
        <f t="shared" si="806"/>
        <v>-69.59228924963908</v>
      </c>
      <c r="Z3001">
        <v>0</v>
      </c>
      <c r="AA3001">
        <f t="shared" si="794"/>
        <v>1.9338487960019408E-18</v>
      </c>
      <c r="AB3001">
        <f t="shared" si="807"/>
        <v>0</v>
      </c>
    </row>
    <row r="3002" spans="2:28" x14ac:dyDescent="0.3">
      <c r="B3002">
        <v>0.19138939156230106</v>
      </c>
      <c r="C3002" t="s">
        <v>3000</v>
      </c>
      <c r="D3002" t="str">
        <f t="shared" si="809"/>
        <v>E</v>
      </c>
      <c r="E3002" t="str">
        <f t="shared" si="809"/>
        <v>V</v>
      </c>
      <c r="F3002" t="str">
        <f t="shared" si="808"/>
        <v>E</v>
      </c>
      <c r="G3002" t="str">
        <f t="shared" si="808"/>
        <v>G</v>
      </c>
      <c r="H3002" t="str">
        <f t="shared" si="808"/>
        <v>D</v>
      </c>
      <c r="I3002" t="str">
        <f t="shared" si="808"/>
        <v>K</v>
      </c>
      <c r="J3002" t="str">
        <f t="shared" si="808"/>
        <v>Q</v>
      </c>
      <c r="K3002" t="str">
        <f t="shared" si="808"/>
        <v>L</v>
      </c>
      <c r="L3002" t="str">
        <f t="shared" si="808"/>
        <v>A</v>
      </c>
      <c r="M3002" t="str">
        <f t="shared" si="808"/>
        <v>E</v>
      </c>
      <c r="N3002">
        <f t="shared" si="795"/>
        <v>6.4484978540772522E-2</v>
      </c>
      <c r="O3002">
        <f t="shared" si="796"/>
        <v>1.0729613733905579E-4</v>
      </c>
      <c r="P3002">
        <f t="shared" si="797"/>
        <v>1.0836909871244634E-2</v>
      </c>
      <c r="Q3002">
        <f t="shared" si="798"/>
        <v>0.98723175965665233</v>
      </c>
      <c r="R3002">
        <f t="shared" si="799"/>
        <v>1.0729613733905579E-4</v>
      </c>
      <c r="S3002">
        <f t="shared" si="800"/>
        <v>1.0729613733905579E-4</v>
      </c>
      <c r="T3002">
        <f t="shared" si="801"/>
        <v>1.0729613733905579E-4</v>
      </c>
      <c r="U3002">
        <f t="shared" si="802"/>
        <v>1.0729613733905579E-4</v>
      </c>
      <c r="V3002">
        <f t="shared" si="803"/>
        <v>1.0729613733905579E-4</v>
      </c>
      <c r="W3002">
        <f t="shared" si="804"/>
        <v>1.0729613733905579E-4</v>
      </c>
      <c r="X3002">
        <f t="shared" si="805"/>
        <v>1.1294623354760807E-31</v>
      </c>
      <c r="Y3002">
        <f t="shared" si="806"/>
        <v>-71.258396172637546</v>
      </c>
      <c r="Z3002">
        <v>0</v>
      </c>
      <c r="AA3002">
        <f t="shared" si="794"/>
        <v>5.0696785861761355E-19</v>
      </c>
      <c r="AB3002">
        <f t="shared" si="807"/>
        <v>0</v>
      </c>
    </row>
    <row r="3003" spans="2:28" x14ac:dyDescent="0.3">
      <c r="B3003">
        <v>0.61209231204635084</v>
      </c>
      <c r="C3003" t="s">
        <v>3001</v>
      </c>
      <c r="D3003" t="str">
        <f t="shared" si="809"/>
        <v>E</v>
      </c>
      <c r="E3003" t="str">
        <f t="shared" si="809"/>
        <v>S</v>
      </c>
      <c r="F3003" t="str">
        <f t="shared" si="808"/>
        <v>L</v>
      </c>
      <c r="G3003" t="str">
        <f t="shared" si="808"/>
        <v>G</v>
      </c>
      <c r="H3003" t="str">
        <f t="shared" si="808"/>
        <v>A</v>
      </c>
      <c r="I3003" t="str">
        <f t="shared" si="808"/>
        <v>N</v>
      </c>
      <c r="J3003" t="str">
        <f t="shared" si="808"/>
        <v>D</v>
      </c>
      <c r="K3003" t="str">
        <f t="shared" si="808"/>
        <v>T</v>
      </c>
      <c r="L3003" t="str">
        <f t="shared" si="808"/>
        <v>I</v>
      </c>
      <c r="M3003" t="str">
        <f t="shared" si="808"/>
        <v>S</v>
      </c>
      <c r="N3003">
        <f t="shared" si="795"/>
        <v>6.4484978540772522E-2</v>
      </c>
      <c r="O3003">
        <f t="shared" si="796"/>
        <v>1.0729613733905579E-4</v>
      </c>
      <c r="P3003">
        <f t="shared" si="797"/>
        <v>1.0836909871244634E-2</v>
      </c>
      <c r="Q3003">
        <f t="shared" si="798"/>
        <v>0.98723175965665233</v>
      </c>
      <c r="R3003">
        <f t="shared" si="799"/>
        <v>0.60096566523605144</v>
      </c>
      <c r="S3003">
        <f t="shared" si="800"/>
        <v>1.0729613733905579E-4</v>
      </c>
      <c r="T3003">
        <f t="shared" si="801"/>
        <v>1.0729613733905579E-4</v>
      </c>
      <c r="U3003">
        <f t="shared" si="802"/>
        <v>2.1566523605150212E-2</v>
      </c>
      <c r="V3003">
        <f t="shared" si="803"/>
        <v>1.0729613733905579E-4</v>
      </c>
      <c r="W3003">
        <f t="shared" si="804"/>
        <v>0.24688841201716738</v>
      </c>
      <c r="X3003">
        <f t="shared" si="805"/>
        <v>2.9258361513317471E-22</v>
      </c>
      <c r="Y3003">
        <f t="shared" si="806"/>
        <v>-49.583291742333266</v>
      </c>
      <c r="Z3003">
        <v>0</v>
      </c>
      <c r="AA3003">
        <f t="shared" si="794"/>
        <v>1.8587099893539151E-11</v>
      </c>
      <c r="AB3003">
        <f t="shared" si="807"/>
        <v>-1.8587131833842188E-11</v>
      </c>
    </row>
    <row r="3004" spans="2:28" x14ac:dyDescent="0.3">
      <c r="B3004">
        <v>0.49674983643301907</v>
      </c>
      <c r="C3004" t="s">
        <v>3002</v>
      </c>
      <c r="D3004" t="str">
        <f t="shared" si="809"/>
        <v>I</v>
      </c>
      <c r="E3004" t="str">
        <f t="shared" si="809"/>
        <v>S</v>
      </c>
      <c r="F3004" t="str">
        <f t="shared" si="808"/>
        <v>M</v>
      </c>
      <c r="G3004" t="str">
        <f t="shared" si="808"/>
        <v>G</v>
      </c>
      <c r="H3004" t="str">
        <f t="shared" si="808"/>
        <v>S</v>
      </c>
      <c r="I3004" t="str">
        <f t="shared" si="808"/>
        <v>S</v>
      </c>
      <c r="J3004" t="str">
        <f t="shared" si="808"/>
        <v>S</v>
      </c>
      <c r="K3004" t="str">
        <f t="shared" si="808"/>
        <v>N</v>
      </c>
      <c r="L3004" t="str">
        <f t="shared" si="808"/>
        <v>G</v>
      </c>
      <c r="M3004" t="str">
        <f t="shared" si="808"/>
        <v>T</v>
      </c>
      <c r="N3004">
        <f t="shared" si="795"/>
        <v>1.0836909871244634E-2</v>
      </c>
      <c r="O3004">
        <f t="shared" si="796"/>
        <v>1.0729613733905579E-4</v>
      </c>
      <c r="P3004">
        <f t="shared" si="797"/>
        <v>1.0729613733905579E-4</v>
      </c>
      <c r="Q3004">
        <f t="shared" si="798"/>
        <v>0.98723175965665233</v>
      </c>
      <c r="R3004">
        <f t="shared" si="799"/>
        <v>8.5944206008583685E-2</v>
      </c>
      <c r="S3004">
        <f t="shared" si="800"/>
        <v>1.0729613733905579E-4</v>
      </c>
      <c r="T3004">
        <f t="shared" si="801"/>
        <v>3.2296137339055793E-2</v>
      </c>
      <c r="U3004">
        <f t="shared" si="802"/>
        <v>1.0836909871244634E-2</v>
      </c>
      <c r="V3004">
        <f t="shared" si="803"/>
        <v>1.0729613733905579E-4</v>
      </c>
      <c r="W3004">
        <f t="shared" si="804"/>
        <v>0.3863733905579399</v>
      </c>
      <c r="X3004">
        <f t="shared" si="805"/>
        <v>1.647937694434942E-23</v>
      </c>
      <c r="Y3004">
        <f t="shared" si="806"/>
        <v>-52.459932514865379</v>
      </c>
      <c r="Z3004">
        <v>0</v>
      </c>
      <c r="AA3004">
        <f t="shared" si="794"/>
        <v>1.8421053648769898E-12</v>
      </c>
      <c r="AB3004">
        <f t="shared" si="807"/>
        <v>-1.8420820424597565E-12</v>
      </c>
    </row>
    <row r="3005" spans="2:28" x14ac:dyDescent="0.3">
      <c r="B3005">
        <v>0.62459850810496087</v>
      </c>
      <c r="C3005" t="s">
        <v>3003</v>
      </c>
      <c r="D3005" t="str">
        <f t="shared" si="809"/>
        <v>S</v>
      </c>
      <c r="E3005" t="str">
        <f t="shared" si="809"/>
        <v>S</v>
      </c>
      <c r="F3005" t="str">
        <f t="shared" si="808"/>
        <v>N</v>
      </c>
      <c r="G3005" t="str">
        <f t="shared" si="808"/>
        <v>G</v>
      </c>
      <c r="H3005" t="str">
        <f t="shared" si="808"/>
        <v>T</v>
      </c>
      <c r="I3005" t="str">
        <f t="shared" si="808"/>
        <v>A</v>
      </c>
      <c r="J3005" t="str">
        <f t="shared" si="808"/>
        <v>L</v>
      </c>
      <c r="K3005" t="str">
        <f t="shared" si="808"/>
        <v>A</v>
      </c>
      <c r="L3005" t="str">
        <f t="shared" si="808"/>
        <v>L</v>
      </c>
      <c r="M3005" t="str">
        <f t="shared" si="808"/>
        <v>R</v>
      </c>
      <c r="N3005">
        <f t="shared" si="795"/>
        <v>2.1566523605150212E-2</v>
      </c>
      <c r="O3005">
        <f t="shared" si="796"/>
        <v>1.0729613733905579E-4</v>
      </c>
      <c r="P3005">
        <f t="shared" si="797"/>
        <v>1.0729613733905579E-4</v>
      </c>
      <c r="Q3005">
        <f t="shared" si="798"/>
        <v>0.98723175965665233</v>
      </c>
      <c r="R3005">
        <f t="shared" si="799"/>
        <v>2.1566523605150212E-2</v>
      </c>
      <c r="S3005">
        <f t="shared" si="800"/>
        <v>0.48293991416309007</v>
      </c>
      <c r="T3005">
        <f t="shared" si="801"/>
        <v>0.12886266094420601</v>
      </c>
      <c r="U3005">
        <f t="shared" si="802"/>
        <v>0.12886266094420601</v>
      </c>
      <c r="V3005">
        <f t="shared" si="803"/>
        <v>1.0836909871244634E-2</v>
      </c>
      <c r="W3005">
        <f t="shared" si="804"/>
        <v>0.20396995708154508</v>
      </c>
      <c r="X3005">
        <f t="shared" si="805"/>
        <v>9.3705814596652424E-17</v>
      </c>
      <c r="Y3005">
        <f t="shared" si="806"/>
        <v>-36.906371431113271</v>
      </c>
      <c r="Z3005">
        <v>0</v>
      </c>
      <c r="AA3005">
        <f t="shared" si="794"/>
        <v>4.9343985016088103E-7</v>
      </c>
      <c r="AB3005">
        <f t="shared" si="807"/>
        <v>-4.9343997194359825E-7</v>
      </c>
    </row>
    <row r="3006" spans="2:28" x14ac:dyDescent="0.3">
      <c r="B3006">
        <v>0.67138182428288595</v>
      </c>
      <c r="C3006" t="s">
        <v>3004</v>
      </c>
      <c r="D3006" t="str">
        <f t="shared" si="809"/>
        <v>E</v>
      </c>
      <c r="E3006" t="str">
        <f t="shared" si="809"/>
        <v>S</v>
      </c>
      <c r="F3006" t="str">
        <f t="shared" si="808"/>
        <v>L</v>
      </c>
      <c r="G3006" t="str">
        <f t="shared" si="808"/>
        <v>G</v>
      </c>
      <c r="H3006" t="str">
        <f t="shared" si="808"/>
        <v>S</v>
      </c>
      <c r="I3006" t="str">
        <f t="shared" si="808"/>
        <v>T</v>
      </c>
      <c r="J3006" t="str">
        <f t="shared" si="808"/>
        <v>S</v>
      </c>
      <c r="K3006" t="str">
        <f t="shared" si="808"/>
        <v>D</v>
      </c>
      <c r="L3006" t="str">
        <f t="shared" si="808"/>
        <v>V</v>
      </c>
      <c r="M3006" t="str">
        <f t="shared" si="808"/>
        <v>R</v>
      </c>
      <c r="N3006">
        <f t="shared" si="795"/>
        <v>6.4484978540772522E-2</v>
      </c>
      <c r="O3006">
        <f t="shared" si="796"/>
        <v>1.0729613733905579E-4</v>
      </c>
      <c r="P3006">
        <f t="shared" si="797"/>
        <v>1.0836909871244634E-2</v>
      </c>
      <c r="Q3006">
        <f t="shared" si="798"/>
        <v>0.98723175965665233</v>
      </c>
      <c r="R3006">
        <f t="shared" si="799"/>
        <v>8.5944206008583685E-2</v>
      </c>
      <c r="S3006">
        <f t="shared" si="800"/>
        <v>6.4484978540772522E-2</v>
      </c>
      <c r="T3006">
        <f t="shared" si="801"/>
        <v>3.2296137339055793E-2</v>
      </c>
      <c r="U3006">
        <f t="shared" si="802"/>
        <v>1.0729613733905579E-4</v>
      </c>
      <c r="V3006">
        <f t="shared" si="803"/>
        <v>1.0729613733905579E-4</v>
      </c>
      <c r="W3006">
        <f t="shared" si="804"/>
        <v>0.20396995708154508</v>
      </c>
      <c r="X3006">
        <f t="shared" si="805"/>
        <v>3.1111958690286767E-20</v>
      </c>
      <c r="Y3006">
        <f t="shared" si="806"/>
        <v>-44.916694683796671</v>
      </c>
      <c r="Z3006">
        <v>0</v>
      </c>
      <c r="AA3006">
        <f t="shared" si="794"/>
        <v>7.9026389646283645E-10</v>
      </c>
      <c r="AB3006">
        <f t="shared" si="807"/>
        <v>-7.9026385466780254E-10</v>
      </c>
    </row>
    <row r="3007" spans="2:28" x14ac:dyDescent="0.3">
      <c r="B3007">
        <v>0.52589700959712415</v>
      </c>
      <c r="C3007" t="s">
        <v>3005</v>
      </c>
      <c r="D3007" t="str">
        <f t="shared" si="809"/>
        <v>R</v>
      </c>
      <c r="E3007" t="str">
        <f t="shared" si="809"/>
        <v>S</v>
      </c>
      <c r="F3007" t="str">
        <f t="shared" si="808"/>
        <v>I</v>
      </c>
      <c r="G3007" t="str">
        <f t="shared" si="808"/>
        <v>G</v>
      </c>
      <c r="H3007" t="str">
        <f t="shared" si="808"/>
        <v>S</v>
      </c>
      <c r="I3007" t="str">
        <f t="shared" si="808"/>
        <v>S</v>
      </c>
      <c r="J3007" t="str">
        <f t="shared" si="808"/>
        <v>S</v>
      </c>
      <c r="K3007" t="str">
        <f t="shared" si="808"/>
        <v>D</v>
      </c>
      <c r="L3007" t="str">
        <f t="shared" si="808"/>
        <v>E</v>
      </c>
      <c r="M3007" t="str">
        <f t="shared" si="808"/>
        <v>T</v>
      </c>
      <c r="N3007">
        <f t="shared" si="795"/>
        <v>1.0729613733905579E-4</v>
      </c>
      <c r="O3007">
        <f t="shared" si="796"/>
        <v>1.0729613733905579E-4</v>
      </c>
      <c r="P3007">
        <f t="shared" si="797"/>
        <v>8.5944206008583685E-2</v>
      </c>
      <c r="Q3007">
        <f t="shared" si="798"/>
        <v>0.98723175965665233</v>
      </c>
      <c r="R3007">
        <f t="shared" si="799"/>
        <v>8.5944206008583685E-2</v>
      </c>
      <c r="S3007">
        <f t="shared" si="800"/>
        <v>1.0729613733905579E-4</v>
      </c>
      <c r="T3007">
        <f t="shared" si="801"/>
        <v>3.2296137339055793E-2</v>
      </c>
      <c r="U3007">
        <f t="shared" si="802"/>
        <v>1.0729613733905579E-4</v>
      </c>
      <c r="V3007">
        <f t="shared" si="803"/>
        <v>0.2790772532188841</v>
      </c>
      <c r="W3007">
        <f t="shared" si="804"/>
        <v>0.3863733905579399</v>
      </c>
      <c r="X3007">
        <f t="shared" si="805"/>
        <v>3.3656651705945032E-21</v>
      </c>
      <c r="Y3007">
        <f t="shared" si="806"/>
        <v>-47.140661336030888</v>
      </c>
      <c r="Z3007">
        <v>0</v>
      </c>
      <c r="AA3007">
        <f t="shared" si="794"/>
        <v>1.3232649048777861E-10</v>
      </c>
      <c r="AB3007">
        <f t="shared" si="807"/>
        <v>-1.3232648311310538E-10</v>
      </c>
    </row>
    <row r="3008" spans="2:28" x14ac:dyDescent="0.3">
      <c r="B3008">
        <v>0.26817774949532192</v>
      </c>
      <c r="C3008" t="s">
        <v>3006</v>
      </c>
      <c r="D3008" t="str">
        <f t="shared" si="809"/>
        <v>F</v>
      </c>
      <c r="E3008" t="str">
        <f t="shared" si="809"/>
        <v>D</v>
      </c>
      <c r="F3008" t="str">
        <f t="shared" si="808"/>
        <v>K</v>
      </c>
      <c r="G3008" t="str">
        <f t="shared" si="808"/>
        <v>G</v>
      </c>
      <c r="H3008" t="str">
        <f t="shared" si="808"/>
        <v>L</v>
      </c>
      <c r="I3008" t="str">
        <f t="shared" si="808"/>
        <v>E</v>
      </c>
      <c r="J3008" t="str">
        <f t="shared" si="808"/>
        <v>F</v>
      </c>
      <c r="K3008" t="str">
        <f t="shared" si="808"/>
        <v>M</v>
      </c>
      <c r="L3008" t="str">
        <f t="shared" si="808"/>
        <v>A</v>
      </c>
      <c r="M3008" t="str">
        <f t="shared" si="808"/>
        <v>R</v>
      </c>
      <c r="N3008">
        <f t="shared" si="795"/>
        <v>4.3025751072961367E-2</v>
      </c>
      <c r="O3008">
        <f t="shared" si="796"/>
        <v>0.16105150214592273</v>
      </c>
      <c r="P3008">
        <f t="shared" si="797"/>
        <v>1.0729613733905579E-4</v>
      </c>
      <c r="Q3008">
        <f t="shared" si="798"/>
        <v>0.98723175965665233</v>
      </c>
      <c r="R3008">
        <f t="shared" si="799"/>
        <v>1.0729613733905579E-4</v>
      </c>
      <c r="S3008">
        <f t="shared" si="800"/>
        <v>1.0729613733905579E-4</v>
      </c>
      <c r="T3008">
        <f t="shared" si="801"/>
        <v>1.0729613733905579E-4</v>
      </c>
      <c r="U3008">
        <f t="shared" si="802"/>
        <v>1.0836909871244634E-2</v>
      </c>
      <c r="V3008">
        <f t="shared" si="803"/>
        <v>1.0729613733905579E-4</v>
      </c>
      <c r="W3008">
        <f t="shared" si="804"/>
        <v>0.20396995708154508</v>
      </c>
      <c r="X3008">
        <f t="shared" si="805"/>
        <v>2.1503267753101881E-25</v>
      </c>
      <c r="Y3008">
        <f t="shared" si="806"/>
        <v>-56.799007505744285</v>
      </c>
      <c r="Z3008">
        <v>0</v>
      </c>
      <c r="AA3008">
        <f t="shared" si="794"/>
        <v>5.6370698278157459E-14</v>
      </c>
      <c r="AB3008">
        <f t="shared" si="807"/>
        <v>-5.6399329650959543E-14</v>
      </c>
    </row>
    <row r="3009" spans="2:28" x14ac:dyDescent="0.3">
      <c r="B3009">
        <v>0.83375697789696257</v>
      </c>
      <c r="C3009" t="s">
        <v>3007</v>
      </c>
      <c r="D3009" t="str">
        <f t="shared" si="809"/>
        <v>Q</v>
      </c>
      <c r="E3009" t="str">
        <f t="shared" si="809"/>
        <v>G</v>
      </c>
      <c r="F3009" t="str">
        <f t="shared" si="808"/>
        <v>L</v>
      </c>
      <c r="G3009" t="str">
        <f t="shared" si="808"/>
        <v>G</v>
      </c>
      <c r="H3009" t="str">
        <f t="shared" si="808"/>
        <v>H</v>
      </c>
      <c r="I3009" t="str">
        <f t="shared" si="808"/>
        <v>Y</v>
      </c>
      <c r="J3009" t="str">
        <f t="shared" si="808"/>
        <v>L</v>
      </c>
      <c r="K3009" t="str">
        <f t="shared" si="808"/>
        <v>K</v>
      </c>
      <c r="L3009" t="str">
        <f t="shared" si="808"/>
        <v>S</v>
      </c>
      <c r="M3009" t="str">
        <f t="shared" si="808"/>
        <v>E</v>
      </c>
      <c r="N3009">
        <f t="shared" si="795"/>
        <v>0.10740343347639485</v>
      </c>
      <c r="O3009">
        <f t="shared" si="796"/>
        <v>0.26834763948497853</v>
      </c>
      <c r="P3009">
        <f t="shared" si="797"/>
        <v>1.0836909871244634E-2</v>
      </c>
      <c r="Q3009">
        <f t="shared" si="798"/>
        <v>0.98723175965665233</v>
      </c>
      <c r="R3009">
        <f t="shared" si="799"/>
        <v>1.0729613733905579E-4</v>
      </c>
      <c r="S3009">
        <f t="shared" si="800"/>
        <v>0.25761802575107295</v>
      </c>
      <c r="T3009">
        <f t="shared" si="801"/>
        <v>0.12886266094420601</v>
      </c>
      <c r="U3009">
        <f t="shared" si="802"/>
        <v>1.0729613733905579E-4</v>
      </c>
      <c r="V3009">
        <f t="shared" si="803"/>
        <v>0.26834763948497853</v>
      </c>
      <c r="W3009">
        <f t="shared" si="804"/>
        <v>1.0729613733905579E-4</v>
      </c>
      <c r="X3009">
        <f t="shared" si="805"/>
        <v>3.3930785159113088E-18</v>
      </c>
      <c r="Y3009">
        <f t="shared" si="806"/>
        <v>-40.224794047801055</v>
      </c>
      <c r="Z3009">
        <v>0</v>
      </c>
      <c r="AA3009">
        <f t="shared" si="794"/>
        <v>3.4289656959313227E-8</v>
      </c>
      <c r="AB3009">
        <f t="shared" si="807"/>
        <v>-3.4289657590585455E-8</v>
      </c>
    </row>
    <row r="3010" spans="2:28" x14ac:dyDescent="0.3">
      <c r="B3010">
        <v>0.44697110000824491</v>
      </c>
      <c r="C3010" t="s">
        <v>3008</v>
      </c>
      <c r="D3010" t="str">
        <f t="shared" si="809"/>
        <v>K</v>
      </c>
      <c r="E3010" t="str">
        <f t="shared" si="809"/>
        <v>S</v>
      </c>
      <c r="F3010" t="str">
        <f t="shared" si="808"/>
        <v>E</v>
      </c>
      <c r="G3010" t="str">
        <f t="shared" si="808"/>
        <v>G</v>
      </c>
      <c r="H3010" t="str">
        <f t="shared" si="808"/>
        <v>K</v>
      </c>
      <c r="I3010" t="str">
        <f t="shared" si="808"/>
        <v>V</v>
      </c>
      <c r="J3010" t="str">
        <f t="shared" si="808"/>
        <v>E</v>
      </c>
      <c r="K3010" t="str">
        <f t="shared" si="808"/>
        <v>C</v>
      </c>
      <c r="L3010" t="str">
        <f t="shared" si="808"/>
        <v>Y</v>
      </c>
      <c r="M3010" t="str">
        <f t="shared" si="808"/>
        <v>R</v>
      </c>
      <c r="N3010">
        <f t="shared" si="795"/>
        <v>1.0729613733905579E-4</v>
      </c>
      <c r="O3010">
        <f t="shared" si="796"/>
        <v>1.0729613733905579E-4</v>
      </c>
      <c r="P3010">
        <f t="shared" si="797"/>
        <v>1.0836909871244634E-2</v>
      </c>
      <c r="Q3010">
        <f t="shared" si="798"/>
        <v>0.98723175965665233</v>
      </c>
      <c r="R3010">
        <f t="shared" si="799"/>
        <v>1.0729613733905579E-4</v>
      </c>
      <c r="S3010">
        <f t="shared" si="800"/>
        <v>1.0729613733905579E-4</v>
      </c>
      <c r="T3010">
        <f t="shared" si="801"/>
        <v>1.0729613733905579E-4</v>
      </c>
      <c r="U3010">
        <f t="shared" si="802"/>
        <v>1.0729613733905579E-4</v>
      </c>
      <c r="V3010">
        <f t="shared" si="803"/>
        <v>0.35418454935622312</v>
      </c>
      <c r="W3010">
        <f t="shared" si="804"/>
        <v>0.20396995708154508</v>
      </c>
      <c r="X3010">
        <f t="shared" si="805"/>
        <v>1.179301693351387E-27</v>
      </c>
      <c r="Y3010">
        <f t="shared" si="806"/>
        <v>-62.00487503283113</v>
      </c>
      <c r="Z3010">
        <v>0</v>
      </c>
      <c r="AA3010">
        <f t="shared" ref="AA3010:AA3073" si="810">1/(1+EXP(-AE$2*(Y3010-AE$3)))</f>
        <v>8.5960111962924119E-16</v>
      </c>
      <c r="AB3010">
        <f t="shared" si="807"/>
        <v>-8.8817841970012563E-16</v>
      </c>
    </row>
    <row r="3011" spans="2:28" x14ac:dyDescent="0.3">
      <c r="B3011">
        <v>0.44077738574147507</v>
      </c>
      <c r="C3011" t="s">
        <v>3009</v>
      </c>
      <c r="D3011" t="str">
        <f t="shared" si="809"/>
        <v>E</v>
      </c>
      <c r="E3011" t="str">
        <f t="shared" si="809"/>
        <v>T</v>
      </c>
      <c r="F3011" t="str">
        <f t="shared" si="808"/>
        <v>V</v>
      </c>
      <c r="G3011" t="str">
        <f t="shared" si="808"/>
        <v>G</v>
      </c>
      <c r="H3011" t="str">
        <f t="shared" si="808"/>
        <v>T</v>
      </c>
      <c r="I3011" t="str">
        <f t="shared" si="808"/>
        <v>A</v>
      </c>
      <c r="J3011" t="str">
        <f t="shared" si="808"/>
        <v>V</v>
      </c>
      <c r="K3011" t="str">
        <f t="shared" si="808"/>
        <v>I</v>
      </c>
      <c r="L3011" t="str">
        <f t="shared" si="808"/>
        <v>I</v>
      </c>
      <c r="M3011" t="str">
        <f t="shared" si="808"/>
        <v>M</v>
      </c>
      <c r="N3011">
        <f t="shared" si="795"/>
        <v>6.4484978540772522E-2</v>
      </c>
      <c r="O3011">
        <f t="shared" si="796"/>
        <v>2.1566523605150212E-2</v>
      </c>
      <c r="P3011">
        <f t="shared" si="797"/>
        <v>0.24688841201716738</v>
      </c>
      <c r="Q3011">
        <f t="shared" si="798"/>
        <v>0.98723175965665233</v>
      </c>
      <c r="R3011">
        <f t="shared" si="799"/>
        <v>2.1566523605150212E-2</v>
      </c>
      <c r="S3011">
        <f t="shared" si="800"/>
        <v>0.48293991416309007</v>
      </c>
      <c r="T3011">
        <f t="shared" si="801"/>
        <v>7.521459227467811E-2</v>
      </c>
      <c r="U3011">
        <f t="shared" si="802"/>
        <v>0.10740343347639485</v>
      </c>
      <c r="V3011">
        <f t="shared" si="803"/>
        <v>1.0729613733905579E-4</v>
      </c>
      <c r="W3011">
        <f t="shared" si="804"/>
        <v>1.0729613733905579E-4</v>
      </c>
      <c r="X3011">
        <f t="shared" si="805"/>
        <v>3.2833729887085021E-16</v>
      </c>
      <c r="Y3011">
        <f t="shared" si="806"/>
        <v>-35.652490243682543</v>
      </c>
      <c r="Z3011">
        <v>0</v>
      </c>
      <c r="AA3011">
        <f t="shared" si="810"/>
        <v>1.3515010438886826E-6</v>
      </c>
      <c r="AB3011">
        <f t="shared" si="807"/>
        <v>-1.3515019571341991E-6</v>
      </c>
    </row>
    <row r="3012" spans="2:28" x14ac:dyDescent="0.3">
      <c r="B3012">
        <v>0.99740039417247872</v>
      </c>
      <c r="C3012" t="s">
        <v>3010</v>
      </c>
      <c r="D3012" t="str">
        <f t="shared" si="809"/>
        <v>S</v>
      </c>
      <c r="E3012" t="str">
        <f t="shared" si="809"/>
        <v>S</v>
      </c>
      <c r="F3012" t="str">
        <f t="shared" si="808"/>
        <v>V</v>
      </c>
      <c r="G3012" t="str">
        <f t="shared" si="808"/>
        <v>G</v>
      </c>
      <c r="H3012" t="str">
        <f t="shared" si="808"/>
        <v>S</v>
      </c>
      <c r="I3012" t="str">
        <f t="shared" si="808"/>
        <v>F</v>
      </c>
      <c r="J3012" t="str">
        <f t="shared" si="808"/>
        <v>G</v>
      </c>
      <c r="K3012" t="str">
        <f t="shared" si="808"/>
        <v>Y</v>
      </c>
      <c r="L3012" t="str">
        <f t="shared" si="808"/>
        <v>L</v>
      </c>
      <c r="M3012" t="str">
        <f t="shared" si="808"/>
        <v>R</v>
      </c>
      <c r="N3012">
        <f t="shared" si="795"/>
        <v>2.1566523605150212E-2</v>
      </c>
      <c r="O3012">
        <f t="shared" si="796"/>
        <v>1.0729613733905579E-4</v>
      </c>
      <c r="P3012">
        <f t="shared" si="797"/>
        <v>0.24688841201716738</v>
      </c>
      <c r="Q3012">
        <f t="shared" si="798"/>
        <v>0.98723175965665233</v>
      </c>
      <c r="R3012">
        <f t="shared" si="799"/>
        <v>8.5944206008583685E-2</v>
      </c>
      <c r="S3012">
        <f t="shared" si="800"/>
        <v>1.0836909871244634E-2</v>
      </c>
      <c r="T3012">
        <f t="shared" si="801"/>
        <v>1.0729613733905579E-4</v>
      </c>
      <c r="U3012">
        <f t="shared" si="802"/>
        <v>1.0729613733905579E-4</v>
      </c>
      <c r="V3012">
        <f t="shared" si="803"/>
        <v>1.0836909871244634E-2</v>
      </c>
      <c r="W3012">
        <f t="shared" si="804"/>
        <v>0.20396995708154508</v>
      </c>
      <c r="X3012">
        <f t="shared" si="805"/>
        <v>1.33673698326502E-20</v>
      </c>
      <c r="Y3012">
        <f t="shared" si="806"/>
        <v>-45.761470302680259</v>
      </c>
      <c r="Z3012">
        <v>0</v>
      </c>
      <c r="AA3012">
        <f t="shared" si="810"/>
        <v>4.0083004758712213E-10</v>
      </c>
      <c r="AB3012">
        <f t="shared" si="807"/>
        <v>-4.0083003590969054E-10</v>
      </c>
    </row>
    <row r="3013" spans="2:28" x14ac:dyDescent="0.3">
      <c r="B3013">
        <v>0.12834819429826416</v>
      </c>
      <c r="C3013" t="s">
        <v>3011</v>
      </c>
      <c r="D3013" t="str">
        <f t="shared" si="809"/>
        <v>G</v>
      </c>
      <c r="E3013" t="str">
        <f t="shared" si="809"/>
        <v>S</v>
      </c>
      <c r="F3013" t="str">
        <f t="shared" si="808"/>
        <v>F</v>
      </c>
      <c r="G3013" t="str">
        <f t="shared" si="808"/>
        <v>G</v>
      </c>
      <c r="H3013" t="str">
        <f t="shared" si="808"/>
        <v>Y</v>
      </c>
      <c r="I3013" t="str">
        <f t="shared" si="808"/>
        <v>L</v>
      </c>
      <c r="J3013" t="str">
        <f t="shared" si="808"/>
        <v>R</v>
      </c>
      <c r="K3013" t="str">
        <f t="shared" si="808"/>
        <v>G</v>
      </c>
      <c r="L3013" t="str">
        <f t="shared" si="808"/>
        <v>A</v>
      </c>
      <c r="M3013" t="str">
        <f t="shared" si="808"/>
        <v>P</v>
      </c>
      <c r="N3013">
        <f t="shared" si="795"/>
        <v>4.3025751072961367E-2</v>
      </c>
      <c r="O3013">
        <f t="shared" si="796"/>
        <v>1.0729613733905579E-4</v>
      </c>
      <c r="P3013">
        <f t="shared" si="797"/>
        <v>1.0729613733905579E-4</v>
      </c>
      <c r="Q3013">
        <f t="shared" si="798"/>
        <v>0.98723175965665233</v>
      </c>
      <c r="R3013">
        <f t="shared" si="799"/>
        <v>1.0729613733905579E-4</v>
      </c>
      <c r="S3013">
        <f t="shared" si="800"/>
        <v>1.0729613733905579E-4</v>
      </c>
      <c r="T3013">
        <f t="shared" si="801"/>
        <v>1.0729613733905579E-4</v>
      </c>
      <c r="U3013">
        <f t="shared" si="802"/>
        <v>1.0836909871244634E-2</v>
      </c>
      <c r="V3013">
        <f t="shared" si="803"/>
        <v>1.0729613733905579E-4</v>
      </c>
      <c r="W3013">
        <f t="shared" si="804"/>
        <v>1.0729613733905579E-4</v>
      </c>
      <c r="X3013">
        <f t="shared" si="805"/>
        <v>7.5360132533428994E-32</v>
      </c>
      <c r="Y3013">
        <f t="shared" si="806"/>
        <v>-71.663029679866185</v>
      </c>
      <c r="Z3013">
        <v>0</v>
      </c>
      <c r="AA3013">
        <f t="shared" si="810"/>
        <v>3.662439257998323E-19</v>
      </c>
      <c r="AB3013">
        <f t="shared" si="807"/>
        <v>0</v>
      </c>
    </row>
    <row r="3014" spans="2:28" x14ac:dyDescent="0.3">
      <c r="B3014">
        <v>0.27962351770335347</v>
      </c>
      <c r="C3014" t="s">
        <v>3012</v>
      </c>
      <c r="D3014" t="str">
        <f t="shared" si="809"/>
        <v>Y</v>
      </c>
      <c r="E3014" t="str">
        <f t="shared" si="809"/>
        <v>L</v>
      </c>
      <c r="F3014" t="str">
        <f t="shared" si="808"/>
        <v>R</v>
      </c>
      <c r="G3014" t="str">
        <f t="shared" si="808"/>
        <v>G</v>
      </c>
      <c r="H3014" t="str">
        <f t="shared" si="808"/>
        <v>A</v>
      </c>
      <c r="I3014" t="str">
        <f t="shared" si="808"/>
        <v>P</v>
      </c>
      <c r="J3014" t="str">
        <f t="shared" si="808"/>
        <v>I</v>
      </c>
      <c r="K3014" t="str">
        <f t="shared" si="808"/>
        <v>S</v>
      </c>
      <c r="L3014" t="str">
        <f t="shared" si="808"/>
        <v>L</v>
      </c>
      <c r="M3014" t="str">
        <f t="shared" si="808"/>
        <v>Y</v>
      </c>
      <c r="N3014">
        <f t="shared" si="795"/>
        <v>5.3755364806866948E-2</v>
      </c>
      <c r="O3014">
        <f t="shared" si="796"/>
        <v>1.0729613733905579E-4</v>
      </c>
      <c r="P3014">
        <f t="shared" si="797"/>
        <v>1.0729613733905579E-4</v>
      </c>
      <c r="Q3014">
        <f t="shared" si="798"/>
        <v>0.98723175965665233</v>
      </c>
      <c r="R3014">
        <f t="shared" si="799"/>
        <v>0.60096566523605144</v>
      </c>
      <c r="S3014">
        <f t="shared" si="800"/>
        <v>1.0729613733905579E-4</v>
      </c>
      <c r="T3014">
        <f t="shared" si="801"/>
        <v>0.33272532188841203</v>
      </c>
      <c r="U3014">
        <f t="shared" si="802"/>
        <v>0.18251072961373391</v>
      </c>
      <c r="V3014">
        <f t="shared" si="803"/>
        <v>1.0836909871244634E-2</v>
      </c>
      <c r="W3014">
        <f t="shared" si="804"/>
        <v>1.0729613733905579E-4</v>
      </c>
      <c r="X3014">
        <f t="shared" si="805"/>
        <v>2.781676742013793E-21</v>
      </c>
      <c r="Y3014">
        <f t="shared" si="806"/>
        <v>-47.331233062381742</v>
      </c>
      <c r="Z3014">
        <v>0</v>
      </c>
      <c r="AA3014">
        <f t="shared" si="810"/>
        <v>1.1353783408523911E-10</v>
      </c>
      <c r="AB3014">
        <f t="shared" si="807"/>
        <v>-1.1353784579815675E-10</v>
      </c>
    </row>
    <row r="3015" spans="2:28" x14ac:dyDescent="0.3">
      <c r="B3015">
        <v>0.54950168306390124</v>
      </c>
      <c r="C3015" t="s">
        <v>3013</v>
      </c>
      <c r="D3015" t="str">
        <f t="shared" si="809"/>
        <v>D</v>
      </c>
      <c r="E3015" t="str">
        <f t="shared" si="809"/>
        <v>T</v>
      </c>
      <c r="F3015" t="str">
        <f t="shared" si="808"/>
        <v>T</v>
      </c>
      <c r="G3015" t="str">
        <f t="shared" si="808"/>
        <v>G</v>
      </c>
      <c r="H3015" t="str">
        <f t="shared" si="808"/>
        <v>S</v>
      </c>
      <c r="I3015" t="str">
        <f t="shared" si="808"/>
        <v>T</v>
      </c>
      <c r="J3015" t="str">
        <f t="shared" si="808"/>
        <v>K</v>
      </c>
      <c r="K3015" t="str">
        <f t="shared" si="808"/>
        <v>S</v>
      </c>
      <c r="L3015" t="str">
        <f t="shared" si="808"/>
        <v>K</v>
      </c>
      <c r="M3015" t="str">
        <f t="shared" si="808"/>
        <v>K</v>
      </c>
      <c r="N3015">
        <f t="shared" si="795"/>
        <v>0.33272532188841203</v>
      </c>
      <c r="O3015">
        <f t="shared" si="796"/>
        <v>2.1566523605150212E-2</v>
      </c>
      <c r="P3015">
        <f t="shared" si="797"/>
        <v>3.2296137339055793E-2</v>
      </c>
      <c r="Q3015">
        <f t="shared" si="798"/>
        <v>0.98723175965665233</v>
      </c>
      <c r="R3015">
        <f t="shared" si="799"/>
        <v>8.5944206008583685E-2</v>
      </c>
      <c r="S3015">
        <f t="shared" si="800"/>
        <v>6.4484978540772522E-2</v>
      </c>
      <c r="T3015">
        <f t="shared" si="801"/>
        <v>1.0729613733905579E-4</v>
      </c>
      <c r="U3015">
        <f t="shared" si="802"/>
        <v>0.18251072961373391</v>
      </c>
      <c r="V3015">
        <f t="shared" si="803"/>
        <v>1.0729613733905579E-4</v>
      </c>
      <c r="W3015">
        <f t="shared" si="804"/>
        <v>3.2296137339055793E-2</v>
      </c>
      <c r="X3015">
        <f t="shared" si="805"/>
        <v>8.6043491241570628E-17</v>
      </c>
      <c r="Y3015">
        <f t="shared" si="806"/>
        <v>-36.991678793357302</v>
      </c>
      <c r="Z3015">
        <v>0</v>
      </c>
      <c r="AA3015">
        <f t="shared" si="810"/>
        <v>4.6074800289282026E-7</v>
      </c>
      <c r="AB3015">
        <f t="shared" si="807"/>
        <v>-4.6074810900617086E-7</v>
      </c>
    </row>
    <row r="3016" spans="2:28" x14ac:dyDescent="0.3">
      <c r="B3016">
        <v>0.55069711065540428</v>
      </c>
      <c r="C3016" t="s">
        <v>3014</v>
      </c>
      <c r="D3016" t="str">
        <f t="shared" si="809"/>
        <v>A</v>
      </c>
      <c r="E3016" t="str">
        <f t="shared" si="809"/>
        <v>S</v>
      </c>
      <c r="F3016" t="str">
        <f t="shared" si="808"/>
        <v>Q</v>
      </c>
      <c r="G3016" t="str">
        <f t="shared" si="808"/>
        <v>G</v>
      </c>
      <c r="H3016" t="str">
        <f t="shared" si="808"/>
        <v>L</v>
      </c>
      <c r="I3016" t="str">
        <f t="shared" si="808"/>
        <v>T</v>
      </c>
      <c r="J3016" t="str">
        <f t="shared" si="808"/>
        <v>R</v>
      </c>
      <c r="K3016" t="str">
        <f t="shared" si="808"/>
        <v>K</v>
      </c>
      <c r="L3016" t="str">
        <f t="shared" si="808"/>
        <v>S</v>
      </c>
      <c r="M3016" t="str">
        <f t="shared" si="808"/>
        <v>V</v>
      </c>
      <c r="N3016">
        <f t="shared" si="795"/>
        <v>5.3755364806866948E-2</v>
      </c>
      <c r="O3016">
        <f t="shared" si="796"/>
        <v>1.0729613733905579E-4</v>
      </c>
      <c r="P3016">
        <f t="shared" si="797"/>
        <v>1.0729613733905579E-4</v>
      </c>
      <c r="Q3016">
        <f t="shared" si="798"/>
        <v>0.98723175965665233</v>
      </c>
      <c r="R3016">
        <f t="shared" si="799"/>
        <v>1.0729613733905579E-4</v>
      </c>
      <c r="S3016">
        <f t="shared" si="800"/>
        <v>6.4484978540772522E-2</v>
      </c>
      <c r="T3016">
        <f t="shared" si="801"/>
        <v>1.0729613733905579E-4</v>
      </c>
      <c r="U3016">
        <f t="shared" si="802"/>
        <v>1.0729613733905579E-4</v>
      </c>
      <c r="V3016">
        <f t="shared" si="803"/>
        <v>0.26834763948497853</v>
      </c>
      <c r="W3016">
        <f t="shared" si="804"/>
        <v>1.0729613733905579E-4</v>
      </c>
      <c r="X3016">
        <f t="shared" si="805"/>
        <v>1.4012053819939252E-27</v>
      </c>
      <c r="Y3016">
        <f t="shared" si="806"/>
        <v>-61.832464657516319</v>
      </c>
      <c r="Z3016">
        <v>0</v>
      </c>
      <c r="AA3016">
        <f t="shared" si="810"/>
        <v>9.8733644671036526E-16</v>
      </c>
      <c r="AB3016">
        <f t="shared" si="807"/>
        <v>-9.9920072216264148E-16</v>
      </c>
    </row>
    <row r="3017" spans="2:28" x14ac:dyDescent="0.3">
      <c r="B3017">
        <v>0.44052585714136872</v>
      </c>
      <c r="C3017" t="s">
        <v>3015</v>
      </c>
      <c r="D3017" t="str">
        <f t="shared" si="809"/>
        <v>D</v>
      </c>
      <c r="E3017" t="str">
        <f t="shared" si="809"/>
        <v>S</v>
      </c>
      <c r="F3017" t="str">
        <f t="shared" si="808"/>
        <v>L</v>
      </c>
      <c r="G3017" t="str">
        <f t="shared" si="808"/>
        <v>G</v>
      </c>
      <c r="H3017" t="str">
        <f t="shared" si="808"/>
        <v>A</v>
      </c>
      <c r="I3017" t="str">
        <f t="shared" si="808"/>
        <v>N</v>
      </c>
      <c r="J3017" t="str">
        <f t="shared" si="808"/>
        <v>D</v>
      </c>
      <c r="K3017" t="str">
        <f t="shared" si="808"/>
        <v>T</v>
      </c>
      <c r="L3017" t="str">
        <f t="shared" si="808"/>
        <v>I</v>
      </c>
      <c r="M3017" t="str">
        <f t="shared" si="808"/>
        <v>S</v>
      </c>
      <c r="N3017">
        <f t="shared" si="795"/>
        <v>0.33272532188841203</v>
      </c>
      <c r="O3017">
        <f t="shared" si="796"/>
        <v>1.0729613733905579E-4</v>
      </c>
      <c r="P3017">
        <f t="shared" si="797"/>
        <v>1.0836909871244634E-2</v>
      </c>
      <c r="Q3017">
        <f t="shared" si="798"/>
        <v>0.98723175965665233</v>
      </c>
      <c r="R3017">
        <f t="shared" si="799"/>
        <v>0.60096566523605144</v>
      </c>
      <c r="S3017">
        <f t="shared" si="800"/>
        <v>1.0729613733905579E-4</v>
      </c>
      <c r="T3017">
        <f t="shared" si="801"/>
        <v>1.0729613733905579E-4</v>
      </c>
      <c r="U3017">
        <f t="shared" si="802"/>
        <v>2.1566523605150212E-2</v>
      </c>
      <c r="V3017">
        <f t="shared" si="803"/>
        <v>1.0729613733905579E-4</v>
      </c>
      <c r="W3017">
        <f t="shared" si="804"/>
        <v>0.24688841201716738</v>
      </c>
      <c r="X3017">
        <f t="shared" si="805"/>
        <v>1.5096535616106074E-21</v>
      </c>
      <c r="Y3017">
        <f t="shared" si="806"/>
        <v>-47.942406757768026</v>
      </c>
      <c r="Z3017">
        <v>0</v>
      </c>
      <c r="AA3017">
        <f t="shared" si="810"/>
        <v>6.9478703711223549E-11</v>
      </c>
      <c r="AB3017">
        <f t="shared" si="807"/>
        <v>-6.9478756084178107E-11</v>
      </c>
    </row>
    <row r="3018" spans="2:28" x14ac:dyDescent="0.3">
      <c r="B3018">
        <v>0.1486774101193602</v>
      </c>
      <c r="C3018" t="s">
        <v>3016</v>
      </c>
      <c r="D3018" t="str">
        <f t="shared" si="809"/>
        <v>I</v>
      </c>
      <c r="E3018" t="str">
        <f t="shared" si="809"/>
        <v>S</v>
      </c>
      <c r="F3018" t="str">
        <f t="shared" si="808"/>
        <v>M</v>
      </c>
      <c r="G3018" t="str">
        <f t="shared" si="808"/>
        <v>G</v>
      </c>
      <c r="H3018" t="str">
        <f t="shared" si="808"/>
        <v>S</v>
      </c>
      <c r="I3018" t="str">
        <f t="shared" si="808"/>
        <v>S</v>
      </c>
      <c r="J3018" t="str">
        <f t="shared" si="808"/>
        <v>S</v>
      </c>
      <c r="K3018" t="str">
        <f t="shared" si="808"/>
        <v>N</v>
      </c>
      <c r="L3018" t="str">
        <f t="shared" si="808"/>
        <v>E</v>
      </c>
      <c r="M3018" t="str">
        <f t="shared" si="808"/>
        <v>T</v>
      </c>
      <c r="N3018">
        <f t="shared" si="795"/>
        <v>1.0836909871244634E-2</v>
      </c>
      <c r="O3018">
        <f t="shared" si="796"/>
        <v>1.0729613733905579E-4</v>
      </c>
      <c r="P3018">
        <f t="shared" si="797"/>
        <v>1.0729613733905579E-4</v>
      </c>
      <c r="Q3018">
        <f t="shared" si="798"/>
        <v>0.98723175965665233</v>
      </c>
      <c r="R3018">
        <f t="shared" si="799"/>
        <v>8.5944206008583685E-2</v>
      </c>
      <c r="S3018">
        <f t="shared" si="800"/>
        <v>1.0729613733905579E-4</v>
      </c>
      <c r="T3018">
        <f t="shared" si="801"/>
        <v>3.2296137339055793E-2</v>
      </c>
      <c r="U3018">
        <f t="shared" si="802"/>
        <v>1.0836909871244634E-2</v>
      </c>
      <c r="V3018">
        <f t="shared" si="803"/>
        <v>0.2790772532188841</v>
      </c>
      <c r="W3018">
        <f t="shared" si="804"/>
        <v>0.3863733905579399</v>
      </c>
      <c r="X3018">
        <f t="shared" si="805"/>
        <v>4.2862859432252837E-20</v>
      </c>
      <c r="Y3018">
        <f t="shared" si="806"/>
        <v>-44.596281249416727</v>
      </c>
      <c r="Z3018">
        <v>0</v>
      </c>
      <c r="AA3018">
        <f t="shared" si="810"/>
        <v>1.022329302786303E-9</v>
      </c>
      <c r="AB3018">
        <f t="shared" si="807"/>
        <v>-1.0223293328234206E-9</v>
      </c>
    </row>
    <row r="3019" spans="2:28" x14ac:dyDescent="0.3">
      <c r="B3019">
        <v>0.68517399729349304</v>
      </c>
      <c r="C3019" t="s">
        <v>3017</v>
      </c>
      <c r="D3019" t="str">
        <f t="shared" si="809"/>
        <v>T</v>
      </c>
      <c r="E3019" t="str">
        <f t="shared" si="809"/>
        <v>L</v>
      </c>
      <c r="F3019" t="str">
        <f t="shared" si="808"/>
        <v>D</v>
      </c>
      <c r="G3019" t="str">
        <f t="shared" si="808"/>
        <v>G</v>
      </c>
      <c r="H3019" t="str">
        <f t="shared" si="808"/>
        <v>E</v>
      </c>
      <c r="I3019" t="str">
        <f t="shared" si="808"/>
        <v>R</v>
      </c>
      <c r="J3019" t="str">
        <f t="shared" si="808"/>
        <v>V</v>
      </c>
      <c r="K3019" t="str">
        <f t="shared" si="808"/>
        <v>S</v>
      </c>
      <c r="L3019" t="str">
        <f t="shared" si="808"/>
        <v>F</v>
      </c>
      <c r="M3019" t="str">
        <f t="shared" si="808"/>
        <v>P</v>
      </c>
      <c r="N3019">
        <f t="shared" si="795"/>
        <v>9.6673819742489259E-2</v>
      </c>
      <c r="O3019">
        <f t="shared" si="796"/>
        <v>1.0729613733905579E-4</v>
      </c>
      <c r="P3019">
        <f t="shared" si="797"/>
        <v>1.0729613733905579E-4</v>
      </c>
      <c r="Q3019">
        <f t="shared" si="798"/>
        <v>0.98723175965665233</v>
      </c>
      <c r="R3019">
        <f t="shared" si="799"/>
        <v>1.0836909871244634E-2</v>
      </c>
      <c r="S3019">
        <f t="shared" si="800"/>
        <v>1.0729613733905579E-4</v>
      </c>
      <c r="T3019">
        <f t="shared" si="801"/>
        <v>7.521459227467811E-2</v>
      </c>
      <c r="U3019">
        <f t="shared" si="802"/>
        <v>0.18251072961373391</v>
      </c>
      <c r="V3019">
        <f t="shared" si="803"/>
        <v>1.0729613733905579E-4</v>
      </c>
      <c r="W3019">
        <f t="shared" si="804"/>
        <v>1.0729613733905579E-4</v>
      </c>
      <c r="X3019">
        <f t="shared" si="805"/>
        <v>2.0190375848151358E-25</v>
      </c>
      <c r="Y3019">
        <f t="shared" si="806"/>
        <v>-56.862006370133962</v>
      </c>
      <c r="Z3019">
        <v>0</v>
      </c>
      <c r="AA3019">
        <f t="shared" si="810"/>
        <v>5.3588045329804519E-14</v>
      </c>
      <c r="AB3019">
        <f t="shared" si="807"/>
        <v>-5.36237720893965E-14</v>
      </c>
    </row>
    <row r="3020" spans="2:28" x14ac:dyDescent="0.3">
      <c r="B3020">
        <v>0.29065592099937398</v>
      </c>
      <c r="C3020" t="s">
        <v>3018</v>
      </c>
      <c r="D3020" t="str">
        <f t="shared" si="809"/>
        <v>V</v>
      </c>
      <c r="E3020" t="str">
        <f t="shared" si="809"/>
        <v>T</v>
      </c>
      <c r="F3020" t="str">
        <f t="shared" si="808"/>
        <v>T</v>
      </c>
      <c r="G3020" t="str">
        <f t="shared" si="808"/>
        <v>G</v>
      </c>
      <c r="H3020" t="str">
        <f t="shared" si="808"/>
        <v>R</v>
      </c>
      <c r="I3020" t="str">
        <f t="shared" si="808"/>
        <v>A</v>
      </c>
      <c r="J3020" t="str">
        <f t="shared" si="808"/>
        <v>Y</v>
      </c>
      <c r="K3020" t="str">
        <f t="shared" si="808"/>
        <v>D</v>
      </c>
      <c r="L3020" t="str">
        <f t="shared" si="808"/>
        <v>M</v>
      </c>
      <c r="M3020" t="str">
        <f t="shared" si="808"/>
        <v>N</v>
      </c>
      <c r="N3020">
        <f t="shared" si="795"/>
        <v>1.0729613733905579E-4</v>
      </c>
      <c r="O3020">
        <f t="shared" si="796"/>
        <v>2.1566523605150212E-2</v>
      </c>
      <c r="P3020">
        <f t="shared" si="797"/>
        <v>3.2296137339055793E-2</v>
      </c>
      <c r="Q3020">
        <f t="shared" si="798"/>
        <v>0.98723175965665233</v>
      </c>
      <c r="R3020">
        <f t="shared" si="799"/>
        <v>2.1566523605150212E-2</v>
      </c>
      <c r="S3020">
        <f t="shared" si="800"/>
        <v>0.48293991416309007</v>
      </c>
      <c r="T3020">
        <f t="shared" si="801"/>
        <v>1.0836909871244634E-2</v>
      </c>
      <c r="U3020">
        <f t="shared" si="802"/>
        <v>1.0729613733905579E-4</v>
      </c>
      <c r="V3020">
        <f t="shared" si="803"/>
        <v>1.0729613733905579E-4</v>
      </c>
      <c r="W3020">
        <f t="shared" si="804"/>
        <v>1.0836909871244634E-2</v>
      </c>
      <c r="X3020">
        <f t="shared" si="805"/>
        <v>1.0389299785247964E-21</v>
      </c>
      <c r="Y3020">
        <f t="shared" si="806"/>
        <v>-48.316095636171532</v>
      </c>
      <c r="Z3020">
        <v>0</v>
      </c>
      <c r="AA3020">
        <f t="shared" si="810"/>
        <v>5.1456571237434247E-11</v>
      </c>
      <c r="AB3020">
        <f t="shared" si="807"/>
        <v>-5.1456616746650645E-11</v>
      </c>
    </row>
    <row r="3021" spans="2:28" x14ac:dyDescent="0.3">
      <c r="B3021">
        <v>0.46181090556915305</v>
      </c>
      <c r="C3021" t="s">
        <v>3019</v>
      </c>
      <c r="D3021" t="str">
        <f t="shared" si="809"/>
        <v>L</v>
      </c>
      <c r="E3021" t="str">
        <f t="shared" si="809"/>
        <v>V</v>
      </c>
      <c r="F3021" t="str">
        <f t="shared" si="808"/>
        <v>V</v>
      </c>
      <c r="G3021" t="str">
        <f t="shared" si="808"/>
        <v>G</v>
      </c>
      <c r="H3021" t="str">
        <f t="shared" si="808"/>
        <v>E</v>
      </c>
      <c r="I3021" t="str">
        <f t="shared" si="808"/>
        <v>K</v>
      </c>
      <c r="J3021" t="str">
        <f t="shared" si="808"/>
        <v>M</v>
      </c>
      <c r="K3021" t="str">
        <f t="shared" si="808"/>
        <v>S</v>
      </c>
      <c r="L3021" t="str">
        <f t="shared" si="808"/>
        <v>I</v>
      </c>
      <c r="M3021" t="str">
        <f t="shared" si="808"/>
        <v>S</v>
      </c>
      <c r="N3021">
        <f t="shared" si="795"/>
        <v>4.3025751072961367E-2</v>
      </c>
      <c r="O3021">
        <f t="shared" si="796"/>
        <v>1.0729613733905579E-4</v>
      </c>
      <c r="P3021">
        <f t="shared" si="797"/>
        <v>0.24688841201716738</v>
      </c>
      <c r="Q3021">
        <f t="shared" si="798"/>
        <v>0.98723175965665233</v>
      </c>
      <c r="R3021">
        <f t="shared" si="799"/>
        <v>1.0836909871244634E-2</v>
      </c>
      <c r="S3021">
        <f t="shared" si="800"/>
        <v>1.0729613733905579E-4</v>
      </c>
      <c r="T3021">
        <f t="shared" si="801"/>
        <v>1.0836909871244634E-2</v>
      </c>
      <c r="U3021">
        <f t="shared" si="802"/>
        <v>0.18251072961373391</v>
      </c>
      <c r="V3021">
        <f t="shared" si="803"/>
        <v>1.0729613733905579E-4</v>
      </c>
      <c r="W3021">
        <f t="shared" si="804"/>
        <v>0.24688841201716738</v>
      </c>
      <c r="X3021">
        <f t="shared" si="805"/>
        <v>6.8548913923538366E-20</v>
      </c>
      <c r="Y3021">
        <f t="shared" si="806"/>
        <v>-44.126739390558328</v>
      </c>
      <c r="Z3021">
        <v>0</v>
      </c>
      <c r="AA3021">
        <f t="shared" si="810"/>
        <v>1.4909143010305491E-9</v>
      </c>
      <c r="AB3021">
        <f t="shared" si="807"/>
        <v>-1.4909142820330418E-9</v>
      </c>
    </row>
    <row r="3022" spans="2:28" x14ac:dyDescent="0.3">
      <c r="B3022">
        <v>0.47450340710059458</v>
      </c>
      <c r="C3022" t="s">
        <v>3020</v>
      </c>
      <c r="D3022" t="str">
        <f t="shared" si="809"/>
        <v>S</v>
      </c>
      <c r="E3022" t="str">
        <f t="shared" si="809"/>
        <v>I</v>
      </c>
      <c r="F3022" t="str">
        <f t="shared" si="808"/>
        <v>S</v>
      </c>
      <c r="G3022" t="str">
        <f t="shared" si="808"/>
        <v>G</v>
      </c>
      <c r="H3022" t="str">
        <f t="shared" si="808"/>
        <v>K</v>
      </c>
      <c r="I3022" t="str">
        <f t="shared" si="808"/>
        <v>T</v>
      </c>
      <c r="J3022" t="str">
        <f t="shared" si="808"/>
        <v>V</v>
      </c>
      <c r="K3022" t="str">
        <f t="shared" si="808"/>
        <v>D</v>
      </c>
      <c r="L3022" t="str">
        <f t="shared" si="808"/>
        <v>W</v>
      </c>
      <c r="M3022" t="str">
        <f t="shared" si="808"/>
        <v>L</v>
      </c>
      <c r="N3022">
        <f t="shared" si="795"/>
        <v>2.1566523605150212E-2</v>
      </c>
      <c r="O3022">
        <f t="shared" si="796"/>
        <v>1.0729613733905579E-4</v>
      </c>
      <c r="P3022">
        <f t="shared" si="797"/>
        <v>1.0836909871244634E-2</v>
      </c>
      <c r="Q3022">
        <f t="shared" si="798"/>
        <v>0.98723175965665233</v>
      </c>
      <c r="R3022">
        <f t="shared" si="799"/>
        <v>1.0729613733905579E-4</v>
      </c>
      <c r="S3022">
        <f t="shared" si="800"/>
        <v>6.4484978540772522E-2</v>
      </c>
      <c r="T3022">
        <f t="shared" si="801"/>
        <v>7.521459227467811E-2</v>
      </c>
      <c r="U3022">
        <f t="shared" si="802"/>
        <v>1.0729613733905579E-4</v>
      </c>
      <c r="V3022">
        <f t="shared" si="803"/>
        <v>1.0729613733905579E-4</v>
      </c>
      <c r="W3022">
        <f t="shared" si="804"/>
        <v>1.0729613733905579E-4</v>
      </c>
      <c r="X3022">
        <f t="shared" si="805"/>
        <v>1.5914237253091523E-26</v>
      </c>
      <c r="Y3022">
        <f t="shared" si="806"/>
        <v>-59.402583377543877</v>
      </c>
      <c r="Z3022">
        <v>0</v>
      </c>
      <c r="AA3022">
        <f t="shared" si="810"/>
        <v>6.9574662615528338E-15</v>
      </c>
      <c r="AB3022">
        <f t="shared" si="807"/>
        <v>-6.9944050551385107E-15</v>
      </c>
    </row>
    <row r="3023" spans="2:28" x14ac:dyDescent="0.3">
      <c r="B3023">
        <v>0.67288339471828218</v>
      </c>
      <c r="C3023" t="s">
        <v>3021</v>
      </c>
      <c r="D3023" t="str">
        <f t="shared" si="809"/>
        <v>L</v>
      </c>
      <c r="E3023" t="str">
        <f t="shared" si="809"/>
        <v>V</v>
      </c>
      <c r="F3023" t="str">
        <f t="shared" si="808"/>
        <v>K</v>
      </c>
      <c r="G3023" t="str">
        <f t="shared" si="808"/>
        <v>G</v>
      </c>
      <c r="H3023" t="str">
        <f t="shared" si="808"/>
        <v>N</v>
      </c>
      <c r="I3023" t="str">
        <f t="shared" si="808"/>
        <v>S</v>
      </c>
      <c r="J3023" t="str">
        <f t="shared" si="808"/>
        <v>K</v>
      </c>
      <c r="K3023" t="str">
        <f t="shared" si="808"/>
        <v>H</v>
      </c>
      <c r="L3023" t="str">
        <f t="shared" si="808"/>
        <v>L</v>
      </c>
      <c r="M3023" t="str">
        <f t="shared" si="808"/>
        <v>I</v>
      </c>
      <c r="N3023">
        <f t="shared" si="795"/>
        <v>4.3025751072961367E-2</v>
      </c>
      <c r="O3023">
        <f t="shared" si="796"/>
        <v>1.0729613733905579E-4</v>
      </c>
      <c r="P3023">
        <f t="shared" si="797"/>
        <v>1.0729613733905579E-4</v>
      </c>
      <c r="Q3023">
        <f t="shared" si="798"/>
        <v>0.98723175965665233</v>
      </c>
      <c r="R3023">
        <f t="shared" si="799"/>
        <v>1.0836909871244634E-2</v>
      </c>
      <c r="S3023">
        <f t="shared" si="800"/>
        <v>1.0729613733905579E-4</v>
      </c>
      <c r="T3023">
        <f t="shared" si="801"/>
        <v>1.0729613733905579E-4</v>
      </c>
      <c r="U3023">
        <f t="shared" si="802"/>
        <v>1.0729613733905579E-4</v>
      </c>
      <c r="V3023">
        <f t="shared" si="803"/>
        <v>1.0836909871244634E-2</v>
      </c>
      <c r="W3023">
        <f t="shared" si="804"/>
        <v>1.0729613733905579E-4</v>
      </c>
      <c r="X3023">
        <f t="shared" si="805"/>
        <v>7.6113733858763274E-30</v>
      </c>
      <c r="Y3023">
        <f t="shared" si="806"/>
        <v>-67.047909163024926</v>
      </c>
      <c r="Z3023">
        <v>0</v>
      </c>
      <c r="AA3023">
        <f t="shared" si="810"/>
        <v>1.4940548077581927E-17</v>
      </c>
      <c r="AB3023">
        <f t="shared" si="807"/>
        <v>0</v>
      </c>
    </row>
    <row r="3024" spans="2:28" x14ac:dyDescent="0.3">
      <c r="B3024">
        <v>0.40318800529505894</v>
      </c>
      <c r="C3024" t="s">
        <v>3022</v>
      </c>
      <c r="D3024" t="str">
        <f t="shared" si="809"/>
        <v>C</v>
      </c>
      <c r="E3024" t="str">
        <f t="shared" si="809"/>
        <v>L</v>
      </c>
      <c r="F3024" t="str">
        <f t="shared" si="809"/>
        <v>R</v>
      </c>
      <c r="G3024" t="str">
        <f t="shared" si="809"/>
        <v>G</v>
      </c>
      <c r="H3024" t="str">
        <f t="shared" si="809"/>
        <v>A</v>
      </c>
      <c r="I3024" t="str">
        <f t="shared" si="809"/>
        <v>P</v>
      </c>
      <c r="J3024" t="str">
        <f t="shared" si="809"/>
        <v>I</v>
      </c>
      <c r="K3024" t="str">
        <f t="shared" si="809"/>
        <v>A</v>
      </c>
      <c r="L3024" t="str">
        <f t="shared" si="809"/>
        <v>L</v>
      </c>
      <c r="M3024" t="str">
        <f t="shared" si="809"/>
        <v>Y</v>
      </c>
      <c r="N3024">
        <f t="shared" si="795"/>
        <v>1.0729613733905579E-4</v>
      </c>
      <c r="O3024">
        <f t="shared" si="796"/>
        <v>1.0729613733905579E-4</v>
      </c>
      <c r="P3024">
        <f t="shared" si="797"/>
        <v>1.0729613733905579E-4</v>
      </c>
      <c r="Q3024">
        <f t="shared" si="798"/>
        <v>0.98723175965665233</v>
      </c>
      <c r="R3024">
        <f t="shared" si="799"/>
        <v>0.60096566523605144</v>
      </c>
      <c r="S3024">
        <f t="shared" si="800"/>
        <v>1.0729613733905579E-4</v>
      </c>
      <c r="T3024">
        <f t="shared" si="801"/>
        <v>0.33272532188841203</v>
      </c>
      <c r="U3024">
        <f t="shared" si="802"/>
        <v>0.12886266094420601</v>
      </c>
      <c r="V3024">
        <f t="shared" si="803"/>
        <v>1.0836909871244634E-2</v>
      </c>
      <c r="W3024">
        <f t="shared" si="804"/>
        <v>1.0729613733905579E-4</v>
      </c>
      <c r="X3024">
        <f t="shared" si="805"/>
        <v>3.9201946103777921E-24</v>
      </c>
      <c r="Y3024">
        <f t="shared" si="806"/>
        <v>-53.895900933782485</v>
      </c>
      <c r="Z3024">
        <v>0</v>
      </c>
      <c r="AA3024">
        <f t="shared" si="810"/>
        <v>5.8101411066705532E-13</v>
      </c>
      <c r="AB3024">
        <f t="shared" si="807"/>
        <v>-5.8097970878651315E-13</v>
      </c>
    </row>
    <row r="3025" spans="2:28" x14ac:dyDescent="0.3">
      <c r="B3025">
        <v>3.2826870500579419E-2</v>
      </c>
      <c r="C3025" t="s">
        <v>3023</v>
      </c>
      <c r="D3025" t="str">
        <f t="shared" si="809"/>
        <v>K</v>
      </c>
      <c r="E3025" t="str">
        <f t="shared" si="809"/>
        <v>Y</v>
      </c>
      <c r="F3025" t="str">
        <f t="shared" si="809"/>
        <v>P</v>
      </c>
      <c r="G3025" t="str">
        <f t="shared" si="809"/>
        <v>G</v>
      </c>
      <c r="H3025" t="str">
        <f t="shared" si="809"/>
        <v>D</v>
      </c>
      <c r="I3025" t="str">
        <f t="shared" si="809"/>
        <v>F</v>
      </c>
      <c r="J3025" t="str">
        <f t="shared" si="809"/>
        <v>T</v>
      </c>
      <c r="K3025" t="str">
        <f t="shared" si="809"/>
        <v>A</v>
      </c>
      <c r="L3025" t="str">
        <f t="shared" si="809"/>
        <v>T</v>
      </c>
      <c r="M3025" t="str">
        <f t="shared" si="809"/>
        <v>T</v>
      </c>
      <c r="N3025">
        <f t="shared" si="795"/>
        <v>1.0729613733905579E-4</v>
      </c>
      <c r="O3025">
        <f t="shared" si="796"/>
        <v>1.0729613733905579E-4</v>
      </c>
      <c r="P3025">
        <f t="shared" si="797"/>
        <v>4.3025751072961367E-2</v>
      </c>
      <c r="Q3025">
        <f t="shared" si="798"/>
        <v>0.98723175965665233</v>
      </c>
      <c r="R3025">
        <f t="shared" si="799"/>
        <v>1.0729613733905579E-4</v>
      </c>
      <c r="S3025">
        <f t="shared" si="800"/>
        <v>1.0836909871244634E-2</v>
      </c>
      <c r="T3025">
        <f t="shared" si="801"/>
        <v>4.3025751072961367E-2</v>
      </c>
      <c r="U3025">
        <f t="shared" si="802"/>
        <v>0.12886266094420601</v>
      </c>
      <c r="V3025">
        <f t="shared" si="803"/>
        <v>1.0729613733905579E-4</v>
      </c>
      <c r="W3025">
        <f t="shared" si="804"/>
        <v>0.3863733905579399</v>
      </c>
      <c r="X3025">
        <f t="shared" si="805"/>
        <v>1.306929481928232E-22</v>
      </c>
      <c r="Y3025">
        <f t="shared" si="806"/>
        <v>-50.389191566830753</v>
      </c>
      <c r="Z3025">
        <v>0</v>
      </c>
      <c r="AA3025">
        <f t="shared" si="810"/>
        <v>9.7267271161681426E-12</v>
      </c>
      <c r="AB3025">
        <f t="shared" si="807"/>
        <v>-9.7267749410907634E-12</v>
      </c>
    </row>
    <row r="3026" spans="2:28" x14ac:dyDescent="0.3">
      <c r="B3026">
        <v>0.82251371986214872</v>
      </c>
      <c r="C3026" t="s">
        <v>3024</v>
      </c>
      <c r="D3026" t="str">
        <f t="shared" si="809"/>
        <v>N</v>
      </c>
      <c r="E3026" t="str">
        <f t="shared" si="809"/>
        <v>M</v>
      </c>
      <c r="F3026" t="str">
        <f t="shared" si="809"/>
        <v>Y</v>
      </c>
      <c r="G3026" t="str">
        <f t="shared" si="809"/>
        <v>G</v>
      </c>
      <c r="H3026" t="str">
        <f t="shared" si="809"/>
        <v>L</v>
      </c>
      <c r="I3026" t="str">
        <f t="shared" si="809"/>
        <v>N</v>
      </c>
      <c r="J3026" t="str">
        <f t="shared" si="809"/>
        <v>Q</v>
      </c>
      <c r="K3026" t="str">
        <f t="shared" si="809"/>
        <v>E</v>
      </c>
      <c r="L3026" t="str">
        <f t="shared" si="809"/>
        <v>V</v>
      </c>
      <c r="M3026" t="str">
        <f t="shared" si="809"/>
        <v>V</v>
      </c>
      <c r="N3026">
        <f t="shared" si="795"/>
        <v>2.1566523605150212E-2</v>
      </c>
      <c r="O3026">
        <f t="shared" si="796"/>
        <v>2.1566523605150212E-2</v>
      </c>
      <c r="P3026">
        <f t="shared" si="797"/>
        <v>1.0729613733905579E-4</v>
      </c>
      <c r="Q3026">
        <f t="shared" si="798"/>
        <v>0.98723175965665233</v>
      </c>
      <c r="R3026">
        <f t="shared" si="799"/>
        <v>1.0729613733905579E-4</v>
      </c>
      <c r="S3026">
        <f t="shared" si="800"/>
        <v>1.0729613733905579E-4</v>
      </c>
      <c r="T3026">
        <f t="shared" si="801"/>
        <v>1.0729613733905579E-4</v>
      </c>
      <c r="U3026">
        <f t="shared" si="802"/>
        <v>1.0729613733905579E-4</v>
      </c>
      <c r="V3026">
        <f t="shared" si="803"/>
        <v>1.0729613733905579E-4</v>
      </c>
      <c r="W3026">
        <f t="shared" si="804"/>
        <v>1.0729613733905579E-4</v>
      </c>
      <c r="X3026">
        <f t="shared" si="805"/>
        <v>7.5174062726428103E-32</v>
      </c>
      <c r="Y3026">
        <f t="shared" si="806"/>
        <v>-71.665501807895851</v>
      </c>
      <c r="Z3026">
        <v>0</v>
      </c>
      <c r="AA3026">
        <f t="shared" si="810"/>
        <v>3.6551710159607632E-19</v>
      </c>
      <c r="AB3026">
        <f t="shared" si="807"/>
        <v>0</v>
      </c>
    </row>
    <row r="3027" spans="2:28" x14ac:dyDescent="0.3">
      <c r="B3027">
        <v>0.93490159903886805</v>
      </c>
      <c r="C3027" t="s">
        <v>3025</v>
      </c>
      <c r="D3027" t="str">
        <f t="shared" si="809"/>
        <v>L</v>
      </c>
      <c r="E3027" t="str">
        <f t="shared" si="809"/>
        <v>D</v>
      </c>
      <c r="F3027" t="str">
        <f t="shared" si="809"/>
        <v>L</v>
      </c>
      <c r="G3027" t="str">
        <f t="shared" si="809"/>
        <v>G</v>
      </c>
      <c r="H3027" t="str">
        <f t="shared" si="809"/>
        <v>I</v>
      </c>
      <c r="I3027" t="str">
        <f t="shared" si="809"/>
        <v>P</v>
      </c>
      <c r="J3027" t="str">
        <f t="shared" si="809"/>
        <v>N</v>
      </c>
      <c r="K3027" t="str">
        <f t="shared" si="809"/>
        <v>E</v>
      </c>
      <c r="L3027" t="str">
        <f t="shared" si="809"/>
        <v>L</v>
      </c>
      <c r="M3027" t="str">
        <f t="shared" si="809"/>
        <v>P</v>
      </c>
      <c r="N3027">
        <f t="shared" si="795"/>
        <v>4.3025751072961367E-2</v>
      </c>
      <c r="O3027">
        <f t="shared" si="796"/>
        <v>0.16105150214592273</v>
      </c>
      <c r="P3027">
        <f t="shared" si="797"/>
        <v>1.0836909871244634E-2</v>
      </c>
      <c r="Q3027">
        <f t="shared" si="798"/>
        <v>0.98723175965665233</v>
      </c>
      <c r="R3027">
        <f t="shared" si="799"/>
        <v>1.0729613733905579E-4</v>
      </c>
      <c r="S3027">
        <f t="shared" si="800"/>
        <v>1.0729613733905579E-4</v>
      </c>
      <c r="T3027">
        <f t="shared" si="801"/>
        <v>1.0729613733905579E-4</v>
      </c>
      <c r="U3027">
        <f t="shared" si="802"/>
        <v>1.0729613733905579E-4</v>
      </c>
      <c r="V3027">
        <f t="shared" si="803"/>
        <v>1.0836909871244634E-2</v>
      </c>
      <c r="W3027">
        <f t="shared" si="804"/>
        <v>1.0729613733905579E-4</v>
      </c>
      <c r="X3027">
        <f t="shared" si="805"/>
        <v>1.1424671452200369E-26</v>
      </c>
      <c r="Y3027">
        <f t="shared" si="806"/>
        <v>-59.734022331391458</v>
      </c>
      <c r="Z3027">
        <v>0</v>
      </c>
      <c r="AA3027">
        <f t="shared" si="810"/>
        <v>5.330705969851856E-15</v>
      </c>
      <c r="AB3027">
        <f t="shared" si="807"/>
        <v>-5.3290705182007656E-15</v>
      </c>
    </row>
    <row r="3028" spans="2:28" x14ac:dyDescent="0.3">
      <c r="B3028">
        <v>0.32843459208686243</v>
      </c>
      <c r="C3028" t="s">
        <v>3026</v>
      </c>
      <c r="D3028" t="str">
        <f t="shared" si="809"/>
        <v>G</v>
      </c>
      <c r="E3028" t="str">
        <f t="shared" si="809"/>
        <v>R</v>
      </c>
      <c r="F3028" t="str">
        <f t="shared" si="809"/>
        <v>K</v>
      </c>
      <c r="G3028" t="str">
        <f t="shared" si="809"/>
        <v>G</v>
      </c>
      <c r="H3028" t="str">
        <f t="shared" si="809"/>
        <v>Y</v>
      </c>
      <c r="I3028" t="str">
        <f t="shared" si="809"/>
        <v>S</v>
      </c>
      <c r="J3028" t="str">
        <f t="shared" si="809"/>
        <v>I</v>
      </c>
      <c r="K3028" t="str">
        <f t="shared" si="809"/>
        <v>S</v>
      </c>
      <c r="L3028" t="str">
        <f t="shared" si="809"/>
        <v>D</v>
      </c>
      <c r="M3028" t="str">
        <f t="shared" si="809"/>
        <v>G</v>
      </c>
      <c r="N3028">
        <f t="shared" si="795"/>
        <v>4.3025751072961367E-2</v>
      </c>
      <c r="O3028">
        <f t="shared" si="796"/>
        <v>0.26834763948497853</v>
      </c>
      <c r="P3028">
        <f t="shared" si="797"/>
        <v>1.0729613733905579E-4</v>
      </c>
      <c r="Q3028">
        <f t="shared" si="798"/>
        <v>0.98723175965665233</v>
      </c>
      <c r="R3028">
        <f t="shared" si="799"/>
        <v>1.0729613733905579E-4</v>
      </c>
      <c r="S3028">
        <f t="shared" si="800"/>
        <v>1.0729613733905579E-4</v>
      </c>
      <c r="T3028">
        <f t="shared" si="801"/>
        <v>0.33272532188841203</v>
      </c>
      <c r="U3028">
        <f t="shared" si="802"/>
        <v>0.18251072961373391</v>
      </c>
      <c r="V3028">
        <f t="shared" si="803"/>
        <v>6.4484978540772522E-2</v>
      </c>
      <c r="W3028">
        <f t="shared" si="804"/>
        <v>1.0729613733905579E-4</v>
      </c>
      <c r="X3028">
        <f t="shared" si="805"/>
        <v>5.9158141708760938E-21</v>
      </c>
      <c r="Y3028">
        <f t="shared" si="806"/>
        <v>-46.576657819798299</v>
      </c>
      <c r="Z3028">
        <v>0</v>
      </c>
      <c r="AA3028">
        <f t="shared" si="810"/>
        <v>2.0819683709071973E-10</v>
      </c>
      <c r="AB3028">
        <f t="shared" si="807"/>
        <v>-2.0819679316055469E-10</v>
      </c>
    </row>
    <row r="3029" spans="2:28" x14ac:dyDescent="0.3">
      <c r="B3029">
        <v>0.63186094136246396</v>
      </c>
      <c r="C3029" t="s">
        <v>3027</v>
      </c>
      <c r="D3029" t="str">
        <f t="shared" si="809"/>
        <v>I</v>
      </c>
      <c r="E3029" t="str">
        <f t="shared" si="809"/>
        <v>S</v>
      </c>
      <c r="F3029" t="str">
        <f t="shared" si="809"/>
        <v>D</v>
      </c>
      <c r="G3029" t="str">
        <f t="shared" si="809"/>
        <v>G</v>
      </c>
      <c r="H3029" t="str">
        <f t="shared" si="809"/>
        <v>K</v>
      </c>
      <c r="I3029" t="str">
        <f t="shared" si="809"/>
        <v>T</v>
      </c>
      <c r="J3029" t="str">
        <f t="shared" si="809"/>
        <v>F</v>
      </c>
      <c r="K3029" t="str">
        <f t="shared" si="809"/>
        <v>S</v>
      </c>
      <c r="L3029" t="str">
        <f t="shared" si="809"/>
        <v>Y</v>
      </c>
      <c r="M3029" t="str">
        <f t="shared" si="809"/>
        <v>L</v>
      </c>
      <c r="N3029">
        <f t="shared" si="795"/>
        <v>1.0836909871244634E-2</v>
      </c>
      <c r="O3029">
        <f t="shared" si="796"/>
        <v>1.0729613733905579E-4</v>
      </c>
      <c r="P3029">
        <f t="shared" si="797"/>
        <v>1.0729613733905579E-4</v>
      </c>
      <c r="Q3029">
        <f t="shared" si="798"/>
        <v>0.98723175965665233</v>
      </c>
      <c r="R3029">
        <f t="shared" si="799"/>
        <v>1.0729613733905579E-4</v>
      </c>
      <c r="S3029">
        <f t="shared" si="800"/>
        <v>6.4484978540772522E-2</v>
      </c>
      <c r="T3029">
        <f t="shared" si="801"/>
        <v>1.0729613733905579E-4</v>
      </c>
      <c r="U3029">
        <f t="shared" si="802"/>
        <v>0.18251072961373391</v>
      </c>
      <c r="V3029">
        <f t="shared" si="803"/>
        <v>0.35418454935622312</v>
      </c>
      <c r="W3029">
        <f t="shared" si="804"/>
        <v>1.0729613733905579E-4</v>
      </c>
      <c r="X3029">
        <f t="shared" si="805"/>
        <v>6.3419321431605278E-25</v>
      </c>
      <c r="Y3029">
        <f t="shared" si="806"/>
        <v>-55.717443848388484</v>
      </c>
      <c r="Z3029">
        <v>0</v>
      </c>
      <c r="AA3029">
        <f t="shared" si="810"/>
        <v>1.3443122540745838E-13</v>
      </c>
      <c r="AB3029">
        <f t="shared" si="807"/>
        <v>-1.3444800828211549E-13</v>
      </c>
    </row>
    <row r="3030" spans="2:28" x14ac:dyDescent="0.3">
      <c r="B3030">
        <v>0.58021459114551333</v>
      </c>
      <c r="C3030" t="s">
        <v>3028</v>
      </c>
      <c r="D3030" t="str">
        <f t="shared" si="809"/>
        <v>A</v>
      </c>
      <c r="E3030" t="str">
        <f t="shared" si="809"/>
        <v>T</v>
      </c>
      <c r="F3030" t="str">
        <f t="shared" si="809"/>
        <v>K</v>
      </c>
      <c r="G3030" t="str">
        <f t="shared" si="809"/>
        <v>G</v>
      </c>
      <c r="H3030" t="str">
        <f t="shared" si="809"/>
        <v>V</v>
      </c>
      <c r="I3030" t="str">
        <f t="shared" si="809"/>
        <v>R</v>
      </c>
      <c r="J3030" t="str">
        <f t="shared" si="809"/>
        <v>V</v>
      </c>
      <c r="K3030" t="str">
        <f t="shared" si="809"/>
        <v>A</v>
      </c>
      <c r="L3030" t="str">
        <f t="shared" si="809"/>
        <v>Y</v>
      </c>
      <c r="M3030" t="str">
        <f t="shared" si="809"/>
        <v>W</v>
      </c>
      <c r="N3030">
        <f t="shared" si="795"/>
        <v>5.3755364806866948E-2</v>
      </c>
      <c r="O3030">
        <f t="shared" si="796"/>
        <v>2.1566523605150212E-2</v>
      </c>
      <c r="P3030">
        <f t="shared" si="797"/>
        <v>1.0729613733905579E-4</v>
      </c>
      <c r="Q3030">
        <f t="shared" si="798"/>
        <v>0.98723175965665233</v>
      </c>
      <c r="R3030">
        <f t="shared" si="799"/>
        <v>1.0729613733905579E-4</v>
      </c>
      <c r="S3030">
        <f t="shared" si="800"/>
        <v>1.0729613733905579E-4</v>
      </c>
      <c r="T3030">
        <f t="shared" si="801"/>
        <v>7.521459227467811E-2</v>
      </c>
      <c r="U3030">
        <f t="shared" si="802"/>
        <v>0.12886266094420601</v>
      </c>
      <c r="V3030">
        <f t="shared" si="803"/>
        <v>0.35418454935622312</v>
      </c>
      <c r="W3030">
        <f t="shared" si="804"/>
        <v>1.0729613733905579E-4</v>
      </c>
      <c r="X3030">
        <f t="shared" si="805"/>
        <v>5.2073436618117352E-22</v>
      </c>
      <c r="Y3030">
        <f t="shared" si="806"/>
        <v>-49.006802173902301</v>
      </c>
      <c r="Z3030">
        <v>0</v>
      </c>
      <c r="AA3030">
        <f t="shared" si="810"/>
        <v>2.9539040155691409E-11</v>
      </c>
      <c r="AB3030">
        <f t="shared" si="807"/>
        <v>-2.9539037882823045E-11</v>
      </c>
    </row>
    <row r="3031" spans="2:28" x14ac:dyDescent="0.3">
      <c r="B3031">
        <v>0.87084855328143529</v>
      </c>
      <c r="C3031" t="s">
        <v>3029</v>
      </c>
      <c r="D3031" t="str">
        <f t="shared" si="809"/>
        <v>A</v>
      </c>
      <c r="E3031" t="str">
        <f t="shared" si="809"/>
        <v>N</v>
      </c>
      <c r="F3031" t="str">
        <f t="shared" si="809"/>
        <v>N</v>
      </c>
      <c r="G3031" t="str">
        <f t="shared" si="809"/>
        <v>G</v>
      </c>
      <c r="H3031" t="str">
        <f t="shared" si="809"/>
        <v>A</v>
      </c>
      <c r="I3031" t="str">
        <f t="shared" si="809"/>
        <v>A</v>
      </c>
      <c r="J3031" t="str">
        <f t="shared" si="809"/>
        <v>E</v>
      </c>
      <c r="K3031" t="str">
        <f t="shared" si="809"/>
        <v>S</v>
      </c>
      <c r="L3031" t="str">
        <f t="shared" si="809"/>
        <v>T</v>
      </c>
      <c r="M3031" t="str">
        <f t="shared" si="809"/>
        <v>S</v>
      </c>
      <c r="N3031">
        <f t="shared" si="795"/>
        <v>5.3755364806866948E-2</v>
      </c>
      <c r="O3031">
        <f t="shared" si="796"/>
        <v>1.0729613733905579E-4</v>
      </c>
      <c r="P3031">
        <f t="shared" si="797"/>
        <v>1.0729613733905579E-4</v>
      </c>
      <c r="Q3031">
        <f t="shared" si="798"/>
        <v>0.98723175965665233</v>
      </c>
      <c r="R3031">
        <f t="shared" si="799"/>
        <v>0.60096566523605144</v>
      </c>
      <c r="S3031">
        <f t="shared" si="800"/>
        <v>0.48293991416309007</v>
      </c>
      <c r="T3031">
        <f t="shared" si="801"/>
        <v>1.0729613733905579E-4</v>
      </c>
      <c r="U3031">
        <f t="shared" si="802"/>
        <v>0.18251072961373391</v>
      </c>
      <c r="V3031">
        <f t="shared" si="803"/>
        <v>1.0729613733905579E-4</v>
      </c>
      <c r="W3031">
        <f t="shared" si="804"/>
        <v>0.24688841201716738</v>
      </c>
      <c r="X3031">
        <f t="shared" si="805"/>
        <v>9.1983334865997206E-20</v>
      </c>
      <c r="Y3031">
        <f t="shared" si="806"/>
        <v>-43.832679534995151</v>
      </c>
      <c r="Z3031">
        <v>0</v>
      </c>
      <c r="AA3031">
        <f t="shared" si="810"/>
        <v>1.8883148625264286E-9</v>
      </c>
      <c r="AB3031">
        <f t="shared" si="807"/>
        <v>-1.8883148396107868E-9</v>
      </c>
    </row>
    <row r="3032" spans="2:28" x14ac:dyDescent="0.3">
      <c r="B3032">
        <v>0.50116034842601764</v>
      </c>
      <c r="C3032" t="s">
        <v>3030</v>
      </c>
      <c r="D3032" t="str">
        <f t="shared" si="809"/>
        <v>D</v>
      </c>
      <c r="E3032" t="str">
        <f t="shared" si="809"/>
        <v>M</v>
      </c>
      <c r="F3032" t="str">
        <f t="shared" si="809"/>
        <v>V</v>
      </c>
      <c r="G3032" t="str">
        <f t="shared" si="809"/>
        <v>G</v>
      </c>
      <c r="H3032" t="str">
        <f t="shared" si="809"/>
        <v>G</v>
      </c>
      <c r="I3032" t="str">
        <f t="shared" si="809"/>
        <v>A</v>
      </c>
      <c r="J3032" t="str">
        <f t="shared" si="809"/>
        <v>S</v>
      </c>
      <c r="K3032" t="str">
        <f t="shared" si="809"/>
        <v>C</v>
      </c>
      <c r="L3032" t="str">
        <f t="shared" si="809"/>
        <v>C</v>
      </c>
      <c r="M3032" t="str">
        <f t="shared" si="809"/>
        <v>L</v>
      </c>
      <c r="N3032">
        <f t="shared" si="795"/>
        <v>0.33272532188841203</v>
      </c>
      <c r="O3032">
        <f t="shared" si="796"/>
        <v>2.1566523605150212E-2</v>
      </c>
      <c r="P3032">
        <f t="shared" si="797"/>
        <v>0.24688841201716738</v>
      </c>
      <c r="Q3032">
        <f t="shared" si="798"/>
        <v>0.98723175965665233</v>
      </c>
      <c r="R3032">
        <f t="shared" si="799"/>
        <v>0.13959227467811158</v>
      </c>
      <c r="S3032">
        <f t="shared" si="800"/>
        <v>0.48293991416309007</v>
      </c>
      <c r="T3032">
        <f t="shared" si="801"/>
        <v>3.2296137339055793E-2</v>
      </c>
      <c r="U3032">
        <f t="shared" si="802"/>
        <v>1.0729613733905579E-4</v>
      </c>
      <c r="V3032">
        <f t="shared" si="803"/>
        <v>1.0729613733905579E-4</v>
      </c>
      <c r="W3032">
        <f t="shared" si="804"/>
        <v>1.0729613733905579E-4</v>
      </c>
      <c r="X3032">
        <f t="shared" si="805"/>
        <v>4.7037383380188812E-18</v>
      </c>
      <c r="Y3032">
        <f t="shared" si="806"/>
        <v>-39.898174090264803</v>
      </c>
      <c r="Z3032">
        <v>0</v>
      </c>
      <c r="AA3032">
        <f t="shared" si="810"/>
        <v>4.4580791139468577E-8</v>
      </c>
      <c r="AB3032">
        <f t="shared" si="807"/>
        <v>-4.4580792163480608E-8</v>
      </c>
    </row>
    <row r="3033" spans="2:28" x14ac:dyDescent="0.3">
      <c r="B3033">
        <v>0.26427642093326364</v>
      </c>
      <c r="C3033" t="s">
        <v>3031</v>
      </c>
      <c r="D3033" t="str">
        <f t="shared" si="809"/>
        <v>M</v>
      </c>
      <c r="E3033" t="str">
        <f t="shared" si="809"/>
        <v>V</v>
      </c>
      <c r="F3033" t="str">
        <f t="shared" si="809"/>
        <v>G</v>
      </c>
      <c r="G3033" t="str">
        <f t="shared" si="809"/>
        <v>G</v>
      </c>
      <c r="H3033" t="str">
        <f t="shared" si="809"/>
        <v>A</v>
      </c>
      <c r="I3033" t="str">
        <f t="shared" si="809"/>
        <v>S</v>
      </c>
      <c r="J3033" t="str">
        <f t="shared" si="809"/>
        <v>C</v>
      </c>
      <c r="K3033" t="str">
        <f t="shared" si="809"/>
        <v>C</v>
      </c>
      <c r="L3033" t="str">
        <f t="shared" si="809"/>
        <v>L</v>
      </c>
      <c r="M3033" t="str">
        <f t="shared" si="809"/>
        <v>D</v>
      </c>
      <c r="N3033">
        <f t="shared" si="795"/>
        <v>1.0836909871244634E-2</v>
      </c>
      <c r="O3033">
        <f t="shared" si="796"/>
        <v>1.0729613733905579E-4</v>
      </c>
      <c r="P3033">
        <f t="shared" si="797"/>
        <v>1.0729613733905579E-4</v>
      </c>
      <c r="Q3033">
        <f t="shared" si="798"/>
        <v>0.98723175965665233</v>
      </c>
      <c r="R3033">
        <f t="shared" si="799"/>
        <v>0.60096566523605144</v>
      </c>
      <c r="S3033">
        <f t="shared" si="800"/>
        <v>1.0729613733905579E-4</v>
      </c>
      <c r="T3033">
        <f t="shared" si="801"/>
        <v>1.0729613733905579E-4</v>
      </c>
      <c r="U3033">
        <f t="shared" si="802"/>
        <v>1.0729613733905579E-4</v>
      </c>
      <c r="V3033">
        <f t="shared" si="803"/>
        <v>1.0836909871244634E-2</v>
      </c>
      <c r="W3033">
        <f t="shared" si="804"/>
        <v>1.0836909871244634E-2</v>
      </c>
      <c r="X3033">
        <f t="shared" si="805"/>
        <v>1.0737559939560165E-26</v>
      </c>
      <c r="Y3033">
        <f t="shared" si="806"/>
        <v>-59.796049641280398</v>
      </c>
      <c r="Z3033">
        <v>0</v>
      </c>
      <c r="AA3033">
        <f t="shared" si="810"/>
        <v>5.0715216689162224E-15</v>
      </c>
      <c r="AB3033">
        <f t="shared" si="807"/>
        <v>-5.1070259132757335E-15</v>
      </c>
    </row>
    <row r="3034" spans="2:28" x14ac:dyDescent="0.3">
      <c r="B3034">
        <v>0.65881601444664095</v>
      </c>
      <c r="C3034" t="s">
        <v>3032</v>
      </c>
      <c r="D3034" t="str">
        <f t="shared" si="809"/>
        <v>C</v>
      </c>
      <c r="E3034" t="str">
        <f t="shared" si="809"/>
        <v>L</v>
      </c>
      <c r="F3034" t="str">
        <f t="shared" si="809"/>
        <v>R</v>
      </c>
      <c r="G3034" t="str">
        <f t="shared" si="809"/>
        <v>G</v>
      </c>
      <c r="H3034" t="str">
        <f t="shared" si="809"/>
        <v>A</v>
      </c>
      <c r="I3034" t="str">
        <f t="shared" si="809"/>
        <v>S</v>
      </c>
      <c r="J3034" t="str">
        <f t="shared" si="809"/>
        <v>I</v>
      </c>
      <c r="K3034" t="str">
        <f t="shared" si="809"/>
        <v>S</v>
      </c>
      <c r="L3034" t="str">
        <f t="shared" si="809"/>
        <v>L</v>
      </c>
      <c r="M3034" t="str">
        <f t="shared" si="809"/>
        <v>Y</v>
      </c>
      <c r="N3034">
        <f t="shared" si="795"/>
        <v>1.0729613733905579E-4</v>
      </c>
      <c r="O3034">
        <f t="shared" si="796"/>
        <v>1.0729613733905579E-4</v>
      </c>
      <c r="P3034">
        <f t="shared" si="797"/>
        <v>1.0729613733905579E-4</v>
      </c>
      <c r="Q3034">
        <f t="shared" si="798"/>
        <v>0.98723175965665233</v>
      </c>
      <c r="R3034">
        <f t="shared" si="799"/>
        <v>0.60096566523605144</v>
      </c>
      <c r="S3034">
        <f t="shared" si="800"/>
        <v>1.0729613733905579E-4</v>
      </c>
      <c r="T3034">
        <f t="shared" si="801"/>
        <v>0.33272532188841203</v>
      </c>
      <c r="U3034">
        <f t="shared" si="802"/>
        <v>0.18251072961373391</v>
      </c>
      <c r="V3034">
        <f t="shared" si="803"/>
        <v>1.0836909871244634E-2</v>
      </c>
      <c r="W3034">
        <f t="shared" si="804"/>
        <v>1.0729613733905579E-4</v>
      </c>
      <c r="X3034">
        <f t="shared" si="805"/>
        <v>5.5522489860554744E-24</v>
      </c>
      <c r="Y3034">
        <f t="shared" si="806"/>
        <v>-53.547839163466605</v>
      </c>
      <c r="Z3034">
        <v>0</v>
      </c>
      <c r="AA3034">
        <f t="shared" si="810"/>
        <v>7.6851815562590302E-13</v>
      </c>
      <c r="AB3034">
        <f t="shared" si="807"/>
        <v>-7.6849637764582861E-13</v>
      </c>
    </row>
    <row r="3035" spans="2:28" x14ac:dyDescent="0.3">
      <c r="B3035">
        <v>0.80396018957923887</v>
      </c>
      <c r="C3035" t="s">
        <v>3033</v>
      </c>
      <c r="D3035" t="str">
        <f t="shared" si="809"/>
        <v>L</v>
      </c>
      <c r="E3035" t="str">
        <f t="shared" si="809"/>
        <v>V</v>
      </c>
      <c r="F3035" t="str">
        <f t="shared" si="809"/>
        <v>V</v>
      </c>
      <c r="G3035" t="str">
        <f t="shared" si="809"/>
        <v>G</v>
      </c>
      <c r="H3035" t="str">
        <f t="shared" si="809"/>
        <v>E</v>
      </c>
      <c r="I3035" t="str">
        <f t="shared" si="809"/>
        <v>K</v>
      </c>
      <c r="J3035" t="str">
        <f t="shared" si="809"/>
        <v>M</v>
      </c>
      <c r="K3035" t="str">
        <f t="shared" si="809"/>
        <v>S</v>
      </c>
      <c r="L3035" t="str">
        <f t="shared" si="809"/>
        <v>I</v>
      </c>
      <c r="M3035" t="str">
        <f t="shared" si="809"/>
        <v>A</v>
      </c>
      <c r="N3035">
        <f t="shared" si="795"/>
        <v>4.3025751072961367E-2</v>
      </c>
      <c r="O3035">
        <f t="shared" si="796"/>
        <v>1.0729613733905579E-4</v>
      </c>
      <c r="P3035">
        <f t="shared" si="797"/>
        <v>0.24688841201716738</v>
      </c>
      <c r="Q3035">
        <f t="shared" si="798"/>
        <v>0.98723175965665233</v>
      </c>
      <c r="R3035">
        <f t="shared" si="799"/>
        <v>1.0836909871244634E-2</v>
      </c>
      <c r="S3035">
        <f t="shared" si="800"/>
        <v>1.0729613733905579E-4</v>
      </c>
      <c r="T3035">
        <f t="shared" si="801"/>
        <v>1.0836909871244634E-2</v>
      </c>
      <c r="U3035">
        <f t="shared" si="802"/>
        <v>0.18251072961373391</v>
      </c>
      <c r="V3035">
        <f t="shared" si="803"/>
        <v>1.0729613733905579E-4</v>
      </c>
      <c r="W3035">
        <f t="shared" si="804"/>
        <v>2.1566523605150212E-2</v>
      </c>
      <c r="X3035">
        <f t="shared" si="805"/>
        <v>5.9879755317823606E-21</v>
      </c>
      <c r="Y3035">
        <f t="shared" si="806"/>
        <v>-46.564533572534614</v>
      </c>
      <c r="Z3035">
        <v>0</v>
      </c>
      <c r="AA3035">
        <f t="shared" si="810"/>
        <v>2.1023512481852858E-10</v>
      </c>
      <c r="AB3035">
        <f t="shared" si="807"/>
        <v>-2.1023516263419294E-10</v>
      </c>
    </row>
    <row r="3036" spans="2:28" x14ac:dyDescent="0.3">
      <c r="B3036">
        <v>0.29781786382933029</v>
      </c>
      <c r="C3036" t="s">
        <v>3034</v>
      </c>
      <c r="D3036" t="str">
        <f t="shared" si="809"/>
        <v>S</v>
      </c>
      <c r="E3036" t="str">
        <f t="shared" si="809"/>
        <v>I</v>
      </c>
      <c r="F3036" t="str">
        <f t="shared" si="809"/>
        <v>A</v>
      </c>
      <c r="G3036" t="str">
        <f t="shared" si="809"/>
        <v>G</v>
      </c>
      <c r="H3036" t="str">
        <f t="shared" si="809"/>
        <v>K</v>
      </c>
      <c r="I3036" t="str">
        <f t="shared" si="809"/>
        <v>T</v>
      </c>
      <c r="J3036" t="str">
        <f t="shared" si="809"/>
        <v>V</v>
      </c>
      <c r="K3036" t="str">
        <f t="shared" si="809"/>
        <v>D</v>
      </c>
      <c r="L3036" t="str">
        <f t="shared" si="809"/>
        <v>W</v>
      </c>
      <c r="M3036" t="str">
        <f t="shared" si="809"/>
        <v>L</v>
      </c>
      <c r="N3036">
        <f t="shared" si="795"/>
        <v>2.1566523605150212E-2</v>
      </c>
      <c r="O3036">
        <f t="shared" si="796"/>
        <v>1.0729613733905579E-4</v>
      </c>
      <c r="P3036">
        <f t="shared" si="797"/>
        <v>0.55804721030042914</v>
      </c>
      <c r="Q3036">
        <f t="shared" si="798"/>
        <v>0.98723175965665233</v>
      </c>
      <c r="R3036">
        <f t="shared" si="799"/>
        <v>1.0729613733905579E-4</v>
      </c>
      <c r="S3036">
        <f t="shared" si="800"/>
        <v>6.4484978540772522E-2</v>
      </c>
      <c r="T3036">
        <f t="shared" si="801"/>
        <v>7.521459227467811E-2</v>
      </c>
      <c r="U3036">
        <f t="shared" si="802"/>
        <v>1.0729613733905579E-4</v>
      </c>
      <c r="V3036">
        <f t="shared" si="803"/>
        <v>1.0729613733905579E-4</v>
      </c>
      <c r="W3036">
        <f t="shared" si="804"/>
        <v>1.0729613733905579E-4</v>
      </c>
      <c r="X3036">
        <f t="shared" si="805"/>
        <v>8.1950443518147542E-25</v>
      </c>
      <c r="Y3036">
        <f t="shared" si="806"/>
        <v>-55.461097700612065</v>
      </c>
      <c r="Z3036">
        <v>0</v>
      </c>
      <c r="AA3036">
        <f t="shared" si="810"/>
        <v>1.6518114264694199E-13</v>
      </c>
      <c r="AB3036">
        <f t="shared" si="807"/>
        <v>-1.6520118606423695E-13</v>
      </c>
    </row>
    <row r="3037" spans="2:28" x14ac:dyDescent="0.3">
      <c r="B3037">
        <v>0.39480355850269344</v>
      </c>
      <c r="C3037" t="s">
        <v>3035</v>
      </c>
      <c r="D3037" t="str">
        <f t="shared" si="809"/>
        <v>D</v>
      </c>
      <c r="E3037" t="str">
        <f t="shared" si="809"/>
        <v>A</v>
      </c>
      <c r="F3037" t="str">
        <f t="shared" si="809"/>
        <v>R</v>
      </c>
      <c r="G3037" t="str">
        <f t="shared" si="809"/>
        <v>G</v>
      </c>
      <c r="H3037" t="str">
        <f t="shared" si="809"/>
        <v>I</v>
      </c>
      <c r="I3037" t="str">
        <f t="shared" si="809"/>
        <v>D</v>
      </c>
      <c r="J3037" t="str">
        <f t="shared" si="809"/>
        <v>S</v>
      </c>
      <c r="K3037" t="str">
        <f t="shared" si="809"/>
        <v>D</v>
      </c>
      <c r="L3037" t="str">
        <f t="shared" si="809"/>
        <v>E</v>
      </c>
      <c r="M3037" t="str">
        <f t="shared" si="809"/>
        <v>T</v>
      </c>
      <c r="N3037">
        <f t="shared" si="795"/>
        <v>0.33272532188841203</v>
      </c>
      <c r="O3037">
        <f t="shared" si="796"/>
        <v>3.2296137339055793E-2</v>
      </c>
      <c r="P3037">
        <f t="shared" si="797"/>
        <v>1.0729613733905579E-4</v>
      </c>
      <c r="Q3037">
        <f t="shared" si="798"/>
        <v>0.98723175965665233</v>
      </c>
      <c r="R3037">
        <f t="shared" si="799"/>
        <v>1.0729613733905579E-4</v>
      </c>
      <c r="S3037">
        <f t="shared" si="800"/>
        <v>1.0729613733905579E-4</v>
      </c>
      <c r="T3037">
        <f t="shared" si="801"/>
        <v>3.2296137339055793E-2</v>
      </c>
      <c r="U3037">
        <f t="shared" si="802"/>
        <v>1.0729613733905579E-4</v>
      </c>
      <c r="V3037">
        <f t="shared" si="803"/>
        <v>0.2790772532188841</v>
      </c>
      <c r="W3037">
        <f t="shared" si="804"/>
        <v>0.3863733905579399</v>
      </c>
      <c r="X3037">
        <f t="shared" si="805"/>
        <v>4.8963689830565713E-21</v>
      </c>
      <c r="Y3037">
        <f t="shared" si="806"/>
        <v>-46.765793046318279</v>
      </c>
      <c r="Z3037">
        <v>0</v>
      </c>
      <c r="AA3037">
        <f t="shared" si="810"/>
        <v>1.7884189021123005E-10</v>
      </c>
      <c r="AB3037">
        <f t="shared" si="807"/>
        <v>-1.788419412722725E-10</v>
      </c>
    </row>
    <row r="3038" spans="2:28" x14ac:dyDescent="0.3">
      <c r="B3038">
        <v>0.3879913940159716</v>
      </c>
      <c r="C3038" t="s">
        <v>3036</v>
      </c>
      <c r="D3038" t="str">
        <f t="shared" si="809"/>
        <v>K</v>
      </c>
      <c r="E3038" t="str">
        <f t="shared" si="809"/>
        <v>M</v>
      </c>
      <c r="F3038" t="str">
        <f t="shared" si="809"/>
        <v>R</v>
      </c>
      <c r="G3038" t="str">
        <f t="shared" si="809"/>
        <v>G</v>
      </c>
      <c r="H3038" t="str">
        <f t="shared" si="809"/>
        <v>L</v>
      </c>
      <c r="I3038" t="str">
        <f t="shared" si="809"/>
        <v>D</v>
      </c>
      <c r="J3038" t="str">
        <f t="shared" si="809"/>
        <v>V</v>
      </c>
      <c r="K3038" t="str">
        <f t="shared" si="809"/>
        <v>N</v>
      </c>
      <c r="L3038" t="str">
        <f t="shared" si="809"/>
        <v>A</v>
      </c>
      <c r="M3038" t="str">
        <f t="shared" si="809"/>
        <v>R</v>
      </c>
      <c r="N3038">
        <f t="shared" si="795"/>
        <v>1.0729613733905579E-4</v>
      </c>
      <c r="O3038">
        <f t="shared" si="796"/>
        <v>2.1566523605150212E-2</v>
      </c>
      <c r="P3038">
        <f t="shared" si="797"/>
        <v>1.0729613733905579E-4</v>
      </c>
      <c r="Q3038">
        <f t="shared" si="798"/>
        <v>0.98723175965665233</v>
      </c>
      <c r="R3038">
        <f t="shared" si="799"/>
        <v>1.0729613733905579E-4</v>
      </c>
      <c r="S3038">
        <f t="shared" si="800"/>
        <v>1.0729613733905579E-4</v>
      </c>
      <c r="T3038">
        <f t="shared" si="801"/>
        <v>7.521459227467811E-2</v>
      </c>
      <c r="U3038">
        <f t="shared" si="802"/>
        <v>1.0836909871244634E-2</v>
      </c>
      <c r="V3038">
        <f t="shared" si="803"/>
        <v>1.0729613733905579E-4</v>
      </c>
      <c r="W3038">
        <f t="shared" si="804"/>
        <v>0.20396995708154508</v>
      </c>
      <c r="X3038">
        <f t="shared" si="805"/>
        <v>5.0337712176584013E-26</v>
      </c>
      <c r="Y3038">
        <f t="shared" si="806"/>
        <v>-58.251042969590657</v>
      </c>
      <c r="Z3038">
        <v>0</v>
      </c>
      <c r="AA3038">
        <f t="shared" si="810"/>
        <v>1.7551672643826963E-14</v>
      </c>
      <c r="AB3038">
        <f t="shared" si="807"/>
        <v>-1.7541523789077628E-14</v>
      </c>
    </row>
    <row r="3039" spans="2:28" x14ac:dyDescent="0.3">
      <c r="B3039">
        <v>0.54524573502354834</v>
      </c>
      <c r="C3039" t="s">
        <v>3037</v>
      </c>
      <c r="D3039" t="str">
        <f t="shared" si="809"/>
        <v>Y</v>
      </c>
      <c r="E3039" t="str">
        <f t="shared" si="809"/>
        <v>F</v>
      </c>
      <c r="F3039" t="str">
        <f t="shared" si="809"/>
        <v>K</v>
      </c>
      <c r="G3039" t="str">
        <f t="shared" si="809"/>
        <v>G</v>
      </c>
      <c r="H3039" t="str">
        <f t="shared" si="809"/>
        <v>D</v>
      </c>
      <c r="I3039" t="str">
        <f t="shared" si="809"/>
        <v>K</v>
      </c>
      <c r="J3039" t="str">
        <f t="shared" si="809"/>
        <v>A</v>
      </c>
      <c r="K3039" t="str">
        <f t="shared" si="809"/>
        <v>H</v>
      </c>
      <c r="L3039" t="str">
        <f t="shared" si="809"/>
        <v>S</v>
      </c>
      <c r="M3039" t="str">
        <f t="shared" si="809"/>
        <v>A</v>
      </c>
      <c r="N3039">
        <f t="shared" si="795"/>
        <v>5.3755364806866948E-2</v>
      </c>
      <c r="O3039">
        <f t="shared" si="796"/>
        <v>1.0836909871244634E-2</v>
      </c>
      <c r="P3039">
        <f t="shared" si="797"/>
        <v>1.0729613733905579E-4</v>
      </c>
      <c r="Q3039">
        <f t="shared" si="798"/>
        <v>0.98723175965665233</v>
      </c>
      <c r="R3039">
        <f t="shared" si="799"/>
        <v>1.0729613733905579E-4</v>
      </c>
      <c r="S3039">
        <f t="shared" si="800"/>
        <v>1.0729613733905579E-4</v>
      </c>
      <c r="T3039">
        <f t="shared" si="801"/>
        <v>1.0836909871244634E-2</v>
      </c>
      <c r="U3039">
        <f t="shared" si="802"/>
        <v>1.0729613733905579E-4</v>
      </c>
      <c r="V3039">
        <f t="shared" si="803"/>
        <v>0.26834763948497853</v>
      </c>
      <c r="W3039">
        <f t="shared" si="804"/>
        <v>2.1566523605150212E-2</v>
      </c>
      <c r="X3039">
        <f t="shared" si="805"/>
        <v>4.7804208260328221E-24</v>
      </c>
      <c r="Y3039">
        <f t="shared" si="806"/>
        <v>-53.697513650309929</v>
      </c>
      <c r="Z3039">
        <v>0</v>
      </c>
      <c r="AA3039">
        <f t="shared" si="810"/>
        <v>6.8142860684799086E-13</v>
      </c>
      <c r="AB3039">
        <f t="shared" si="807"/>
        <v>-6.8145489251515333E-13</v>
      </c>
    </row>
    <row r="3040" spans="2:28" x14ac:dyDescent="0.3">
      <c r="B3040">
        <v>0.1503478515492831</v>
      </c>
      <c r="C3040" t="s">
        <v>3038</v>
      </c>
      <c r="D3040" t="str">
        <f t="shared" si="809"/>
        <v>W</v>
      </c>
      <c r="E3040" t="str">
        <f t="shared" si="809"/>
        <v>L</v>
      </c>
      <c r="F3040" t="str">
        <f t="shared" si="809"/>
        <v>R</v>
      </c>
      <c r="G3040" t="str">
        <f t="shared" si="809"/>
        <v>G</v>
      </c>
      <c r="H3040" t="str">
        <f t="shared" si="809"/>
        <v>T</v>
      </c>
      <c r="I3040" t="str">
        <f t="shared" si="809"/>
        <v>P</v>
      </c>
      <c r="J3040" t="str">
        <f t="shared" si="809"/>
        <v>I</v>
      </c>
      <c r="K3040" t="str">
        <f t="shared" si="809"/>
        <v>S</v>
      </c>
      <c r="L3040" t="str">
        <f t="shared" si="809"/>
        <v>L</v>
      </c>
      <c r="M3040" t="str">
        <f t="shared" si="809"/>
        <v>Y</v>
      </c>
      <c r="N3040">
        <f t="shared" si="795"/>
        <v>1.0729613733905579E-4</v>
      </c>
      <c r="O3040">
        <f t="shared" si="796"/>
        <v>1.0729613733905579E-4</v>
      </c>
      <c r="P3040">
        <f t="shared" si="797"/>
        <v>1.0729613733905579E-4</v>
      </c>
      <c r="Q3040">
        <f t="shared" si="798"/>
        <v>0.98723175965665233</v>
      </c>
      <c r="R3040">
        <f t="shared" si="799"/>
        <v>2.1566523605150212E-2</v>
      </c>
      <c r="S3040">
        <f t="shared" si="800"/>
        <v>1.0729613733905579E-4</v>
      </c>
      <c r="T3040">
        <f t="shared" si="801"/>
        <v>0.33272532188841203</v>
      </c>
      <c r="U3040">
        <f t="shared" si="802"/>
        <v>0.18251072961373391</v>
      </c>
      <c r="V3040">
        <f t="shared" si="803"/>
        <v>1.0836909871244634E-2</v>
      </c>
      <c r="W3040">
        <f t="shared" si="804"/>
        <v>1.0729613733905579E-4</v>
      </c>
      <c r="X3040">
        <f t="shared" si="805"/>
        <v>1.9925049923177118E-25</v>
      </c>
      <c r="Y3040">
        <f t="shared" si="806"/>
        <v>-56.875234687617365</v>
      </c>
      <c r="Z3040">
        <v>0</v>
      </c>
      <c r="AA3040">
        <f t="shared" si="810"/>
        <v>5.3021433509885331E-14</v>
      </c>
      <c r="AB3040">
        <f t="shared" si="807"/>
        <v>-5.306866057708389E-14</v>
      </c>
    </row>
    <row r="3041" spans="2:28" x14ac:dyDescent="0.3">
      <c r="B3041">
        <v>0.77874408305834297</v>
      </c>
      <c r="C3041" t="s">
        <v>3039</v>
      </c>
      <c r="D3041" t="str">
        <f t="shared" si="809"/>
        <v>W</v>
      </c>
      <c r="E3041" t="str">
        <f t="shared" si="809"/>
        <v>L</v>
      </c>
      <c r="F3041" t="str">
        <f t="shared" si="809"/>
        <v>R</v>
      </c>
      <c r="G3041" t="str">
        <f t="shared" si="809"/>
        <v>G</v>
      </c>
      <c r="H3041" t="str">
        <f t="shared" si="809"/>
        <v>A</v>
      </c>
      <c r="I3041" t="str">
        <f t="shared" si="809"/>
        <v>P</v>
      </c>
      <c r="J3041" t="str">
        <f t="shared" si="809"/>
        <v>I</v>
      </c>
      <c r="K3041" t="str">
        <f t="shared" si="809"/>
        <v>S</v>
      </c>
      <c r="L3041" t="str">
        <f t="shared" si="809"/>
        <v>L</v>
      </c>
      <c r="M3041" t="str">
        <f t="shared" si="809"/>
        <v>Y</v>
      </c>
      <c r="N3041">
        <f t="shared" ref="N3041:N3104" si="811">INDEX(AI$25:AI$44,MATCH(D3041,$AH$25:$AH$44,0))</f>
        <v>1.0729613733905579E-4</v>
      </c>
      <c r="O3041">
        <f t="shared" ref="O3041:O3104" si="812">INDEX(AJ$25:AJ$44,MATCH(E3041,$AH$25:$AH$44,0))</f>
        <v>1.0729613733905579E-4</v>
      </c>
      <c r="P3041">
        <f t="shared" ref="P3041:P3104" si="813">INDEX(AK$25:AK$44,MATCH(F3041,$AH$25:$AH$44,0))</f>
        <v>1.0729613733905579E-4</v>
      </c>
      <c r="Q3041">
        <f t="shared" ref="Q3041:Q3104" si="814">INDEX(AL$25:AL$44,MATCH(G3041,$AH$25:$AH$44,0))</f>
        <v>0.98723175965665233</v>
      </c>
      <c r="R3041">
        <f t="shared" ref="R3041:R3104" si="815">INDEX(AM$25:AM$44,MATCH(H3041,$AH$25:$AH$44,0))</f>
        <v>0.60096566523605144</v>
      </c>
      <c r="S3041">
        <f t="shared" ref="S3041:S3104" si="816">INDEX(AN$25:AN$44,MATCH(I3041,$AH$25:$AH$44,0))</f>
        <v>1.0729613733905579E-4</v>
      </c>
      <c r="T3041">
        <f t="shared" ref="T3041:T3104" si="817">INDEX(AO$25:AO$44,MATCH(J3041,$AH$25:$AH$44,0))</f>
        <v>0.33272532188841203</v>
      </c>
      <c r="U3041">
        <f t="shared" ref="U3041:U3104" si="818">INDEX(AP$25:AP$44,MATCH(K3041,$AH$25:$AH$44,0))</f>
        <v>0.18251072961373391</v>
      </c>
      <c r="V3041">
        <f t="shared" ref="V3041:V3104" si="819">INDEX(AQ$25:AQ$44,MATCH(L3041,$AH$25:$AH$44,0))</f>
        <v>1.0836909871244634E-2</v>
      </c>
      <c r="W3041">
        <f t="shared" ref="W3041:W3104" si="820">INDEX(AR$25:AR$44,MATCH(M3041,$AH$25:$AH$44,0))</f>
        <v>1.0729613733905579E-4</v>
      </c>
      <c r="X3041">
        <f t="shared" ref="X3041:X3104" si="821">PRODUCT(N3041:W3041)</f>
        <v>5.5522489860554744E-24</v>
      </c>
      <c r="Y3041">
        <f t="shared" ref="Y3041:Y3104" si="822">LN(X3041/(1-X3041))</f>
        <v>-53.547839163466605</v>
      </c>
      <c r="Z3041">
        <v>0</v>
      </c>
      <c r="AA3041">
        <f t="shared" si="810"/>
        <v>7.6851815562590302E-13</v>
      </c>
      <c r="AB3041">
        <f t="shared" ref="AB3041:AB3104" si="823">Z3041*LN(AA3041)+(1-Z3041)*LN(1-AA3041)</f>
        <v>-7.6849637764582861E-13</v>
      </c>
    </row>
    <row r="3042" spans="2:28" x14ac:dyDescent="0.3">
      <c r="B3042">
        <v>0.74581868142953167</v>
      </c>
      <c r="C3042" t="s">
        <v>3040</v>
      </c>
      <c r="D3042" t="str">
        <f t="shared" si="809"/>
        <v>N</v>
      </c>
      <c r="E3042" t="str">
        <f t="shared" si="809"/>
        <v>R</v>
      </c>
      <c r="F3042" t="str">
        <f t="shared" si="809"/>
        <v>V</v>
      </c>
      <c r="G3042" t="str">
        <f t="shared" si="809"/>
        <v>G</v>
      </c>
      <c r="H3042" t="str">
        <f t="shared" si="809"/>
        <v>I</v>
      </c>
      <c r="I3042" t="str">
        <f t="shared" si="809"/>
        <v>F</v>
      </c>
      <c r="J3042" t="str">
        <f t="shared" si="809"/>
        <v>F</v>
      </c>
      <c r="K3042" t="str">
        <f t="shared" si="809"/>
        <v>E</v>
      </c>
      <c r="L3042" t="str">
        <f t="shared" si="809"/>
        <v>L</v>
      </c>
      <c r="M3042" t="str">
        <f t="shared" si="809"/>
        <v>C</v>
      </c>
      <c r="N3042">
        <f t="shared" si="811"/>
        <v>2.1566523605150212E-2</v>
      </c>
      <c r="O3042">
        <f t="shared" si="812"/>
        <v>0.26834763948497853</v>
      </c>
      <c r="P3042">
        <f t="shared" si="813"/>
        <v>0.24688841201716738</v>
      </c>
      <c r="Q3042">
        <f t="shared" si="814"/>
        <v>0.98723175965665233</v>
      </c>
      <c r="R3042">
        <f t="shared" si="815"/>
        <v>1.0729613733905579E-4</v>
      </c>
      <c r="S3042">
        <f t="shared" si="816"/>
        <v>1.0836909871244634E-2</v>
      </c>
      <c r="T3042">
        <f t="shared" si="817"/>
        <v>1.0729613733905579E-4</v>
      </c>
      <c r="U3042">
        <f t="shared" si="818"/>
        <v>1.0729613733905579E-4</v>
      </c>
      <c r="V3042">
        <f t="shared" si="819"/>
        <v>1.0836909871244634E-2</v>
      </c>
      <c r="W3042">
        <f t="shared" si="820"/>
        <v>5.3755364806866948E-2</v>
      </c>
      <c r="X3042">
        <f t="shared" si="821"/>
        <v>1.0999748320701522E-20</v>
      </c>
      <c r="Y3042">
        <f t="shared" si="822"/>
        <v>-45.956414560274567</v>
      </c>
      <c r="Z3042">
        <v>0</v>
      </c>
      <c r="AA3042">
        <f t="shared" si="810"/>
        <v>3.427110789393368E-10</v>
      </c>
      <c r="AB3042">
        <f t="shared" si="823"/>
        <v>-3.4271108179428374E-10</v>
      </c>
    </row>
    <row r="3043" spans="2:28" x14ac:dyDescent="0.3">
      <c r="B3043">
        <v>0.44485496303223893</v>
      </c>
      <c r="C3043" t="s">
        <v>3041</v>
      </c>
      <c r="D3043" t="str">
        <f t="shared" si="809"/>
        <v>L</v>
      </c>
      <c r="E3043" t="str">
        <f t="shared" si="809"/>
        <v>V</v>
      </c>
      <c r="F3043" t="str">
        <f t="shared" si="809"/>
        <v>K</v>
      </c>
      <c r="G3043" t="str">
        <f t="shared" ref="F3043:M3074" si="824">MID($C3043,G$1,1)</f>
        <v>G</v>
      </c>
      <c r="H3043" t="str">
        <f t="shared" si="824"/>
        <v>N</v>
      </c>
      <c r="I3043" t="str">
        <f t="shared" si="824"/>
        <v>L</v>
      </c>
      <c r="J3043" t="str">
        <f t="shared" si="824"/>
        <v>K</v>
      </c>
      <c r="K3043" t="str">
        <f t="shared" si="824"/>
        <v>H</v>
      </c>
      <c r="L3043" t="str">
        <f t="shared" si="824"/>
        <v>L</v>
      </c>
      <c r="M3043" t="str">
        <f t="shared" si="824"/>
        <v>I</v>
      </c>
      <c r="N3043">
        <f t="shared" si="811"/>
        <v>4.3025751072961367E-2</v>
      </c>
      <c r="O3043">
        <f t="shared" si="812"/>
        <v>1.0729613733905579E-4</v>
      </c>
      <c r="P3043">
        <f t="shared" si="813"/>
        <v>1.0729613733905579E-4</v>
      </c>
      <c r="Q3043">
        <f t="shared" si="814"/>
        <v>0.98723175965665233</v>
      </c>
      <c r="R3043">
        <f t="shared" si="815"/>
        <v>1.0836909871244634E-2</v>
      </c>
      <c r="S3043">
        <f t="shared" si="816"/>
        <v>1.0729613733905579E-4</v>
      </c>
      <c r="T3043">
        <f t="shared" si="817"/>
        <v>1.0729613733905579E-4</v>
      </c>
      <c r="U3043">
        <f t="shared" si="818"/>
        <v>1.0729613733905579E-4</v>
      </c>
      <c r="V3043">
        <f t="shared" si="819"/>
        <v>1.0836909871244634E-2</v>
      </c>
      <c r="W3043">
        <f t="shared" si="820"/>
        <v>1.0729613733905579E-4</v>
      </c>
      <c r="X3043">
        <f t="shared" si="821"/>
        <v>7.6113733858763274E-30</v>
      </c>
      <c r="Y3043">
        <f t="shared" si="822"/>
        <v>-67.047909163024926</v>
      </c>
      <c r="Z3043">
        <v>0</v>
      </c>
      <c r="AA3043">
        <f t="shared" si="810"/>
        <v>1.4940548077581927E-17</v>
      </c>
      <c r="AB3043">
        <f t="shared" si="823"/>
        <v>0</v>
      </c>
    </row>
    <row r="3044" spans="2:28" x14ac:dyDescent="0.3">
      <c r="B3044">
        <v>0.62623302594733499</v>
      </c>
      <c r="C3044" t="s">
        <v>3042</v>
      </c>
      <c r="D3044" t="str">
        <f t="shared" ref="D3044:M3094" si="825">MID($C3044,D$1,1)</f>
        <v>S</v>
      </c>
      <c r="E3044" t="str">
        <f t="shared" si="825"/>
        <v>R</v>
      </c>
      <c r="F3044" t="str">
        <f t="shared" si="824"/>
        <v>R</v>
      </c>
      <c r="G3044" t="str">
        <f t="shared" si="824"/>
        <v>G</v>
      </c>
      <c r="H3044" t="str">
        <f t="shared" si="824"/>
        <v>M</v>
      </c>
      <c r="I3044" t="str">
        <f t="shared" si="824"/>
        <v>S</v>
      </c>
      <c r="J3044" t="str">
        <f t="shared" si="824"/>
        <v>I</v>
      </c>
      <c r="K3044" t="str">
        <f t="shared" si="824"/>
        <v>L</v>
      </c>
      <c r="L3044" t="str">
        <f t="shared" si="824"/>
        <v>K</v>
      </c>
      <c r="M3044" t="str">
        <f t="shared" si="824"/>
        <v>K</v>
      </c>
      <c r="N3044">
        <f t="shared" si="811"/>
        <v>2.1566523605150212E-2</v>
      </c>
      <c r="O3044">
        <f t="shared" si="812"/>
        <v>0.26834763948497853</v>
      </c>
      <c r="P3044">
        <f t="shared" si="813"/>
        <v>1.0729613733905579E-4</v>
      </c>
      <c r="Q3044">
        <f t="shared" si="814"/>
        <v>0.98723175965665233</v>
      </c>
      <c r="R3044">
        <f t="shared" si="815"/>
        <v>1.0729613733905579E-4</v>
      </c>
      <c r="S3044">
        <f t="shared" si="816"/>
        <v>1.0729613733905579E-4</v>
      </c>
      <c r="T3044">
        <f t="shared" si="817"/>
        <v>0.33272532188841203</v>
      </c>
      <c r="U3044">
        <f t="shared" si="818"/>
        <v>1.0729613733905579E-4</v>
      </c>
      <c r="V3044">
        <f t="shared" si="819"/>
        <v>1.0729613733905579E-4</v>
      </c>
      <c r="W3044">
        <f t="shared" si="820"/>
        <v>3.2296137339055793E-2</v>
      </c>
      <c r="X3044">
        <f t="shared" si="821"/>
        <v>8.7307975548557083E-25</v>
      </c>
      <c r="Y3044">
        <f t="shared" si="822"/>
        <v>-55.39777060122799</v>
      </c>
      <c r="Z3044">
        <v>0</v>
      </c>
      <c r="AA3044">
        <f t="shared" si="810"/>
        <v>1.7380429835886507E-13</v>
      </c>
      <c r="AB3044">
        <f t="shared" si="823"/>
        <v>-1.7374990335385209E-13</v>
      </c>
    </row>
    <row r="3045" spans="2:28" x14ac:dyDescent="0.3">
      <c r="B3045">
        <v>0.39907328611074022</v>
      </c>
      <c r="C3045" t="s">
        <v>3043</v>
      </c>
      <c r="D3045" t="str">
        <f t="shared" si="825"/>
        <v>P</v>
      </c>
      <c r="E3045" t="str">
        <f t="shared" si="825"/>
        <v>R</v>
      </c>
      <c r="F3045" t="str">
        <f t="shared" si="824"/>
        <v>I</v>
      </c>
      <c r="G3045" t="str">
        <f t="shared" si="824"/>
        <v>G</v>
      </c>
      <c r="H3045" t="str">
        <f t="shared" si="824"/>
        <v>S</v>
      </c>
      <c r="I3045" t="str">
        <f t="shared" si="824"/>
        <v>S</v>
      </c>
      <c r="J3045" t="str">
        <f t="shared" si="824"/>
        <v>T</v>
      </c>
      <c r="K3045" t="str">
        <f t="shared" si="824"/>
        <v>L</v>
      </c>
      <c r="L3045" t="str">
        <f t="shared" si="824"/>
        <v>E</v>
      </c>
      <c r="M3045" t="str">
        <f t="shared" si="824"/>
        <v>M</v>
      </c>
      <c r="N3045">
        <f t="shared" si="811"/>
        <v>4.3025751072961367E-2</v>
      </c>
      <c r="O3045">
        <f t="shared" si="812"/>
        <v>0.26834763948497853</v>
      </c>
      <c r="P3045">
        <f t="shared" si="813"/>
        <v>8.5944206008583685E-2</v>
      </c>
      <c r="Q3045">
        <f t="shared" si="814"/>
        <v>0.98723175965665233</v>
      </c>
      <c r="R3045">
        <f t="shared" si="815"/>
        <v>8.5944206008583685E-2</v>
      </c>
      <c r="S3045">
        <f t="shared" si="816"/>
        <v>1.0729613733905579E-4</v>
      </c>
      <c r="T3045">
        <f t="shared" si="817"/>
        <v>4.3025751072961367E-2</v>
      </c>
      <c r="U3045">
        <f t="shared" si="818"/>
        <v>1.0729613733905579E-4</v>
      </c>
      <c r="V3045">
        <f t="shared" si="819"/>
        <v>0.2790772532188841</v>
      </c>
      <c r="W3045">
        <f t="shared" si="820"/>
        <v>1.0729613733905579E-4</v>
      </c>
      <c r="X3045">
        <f t="shared" si="821"/>
        <v>1.2487736565119997E-18</v>
      </c>
      <c r="Y3045">
        <f t="shared" si="822"/>
        <v>-41.224369678937883</v>
      </c>
      <c r="Z3045">
        <v>0</v>
      </c>
      <c r="AA3045">
        <f t="shared" si="810"/>
        <v>1.5357792253964381E-8</v>
      </c>
      <c r="AB3045">
        <f t="shared" si="823"/>
        <v>-1.5357792378070894E-8</v>
      </c>
    </row>
    <row r="3046" spans="2:28" x14ac:dyDescent="0.3">
      <c r="B3046">
        <v>0.13455411401205908</v>
      </c>
      <c r="C3046" t="s">
        <v>3044</v>
      </c>
      <c r="D3046" t="str">
        <f t="shared" si="825"/>
        <v>L</v>
      </c>
      <c r="E3046" t="str">
        <f t="shared" si="825"/>
        <v>E</v>
      </c>
      <c r="F3046" t="str">
        <f t="shared" si="824"/>
        <v>M</v>
      </c>
      <c r="G3046" t="str">
        <f t="shared" si="824"/>
        <v>G</v>
      </c>
      <c r="H3046" t="str">
        <f t="shared" si="824"/>
        <v>L</v>
      </c>
      <c r="I3046" t="str">
        <f t="shared" si="824"/>
        <v>R</v>
      </c>
      <c r="J3046" t="str">
        <f t="shared" si="824"/>
        <v>T</v>
      </c>
      <c r="K3046" t="str">
        <f t="shared" si="824"/>
        <v>R</v>
      </c>
      <c r="L3046" t="str">
        <f t="shared" si="824"/>
        <v>I</v>
      </c>
      <c r="M3046" t="str">
        <f t="shared" si="824"/>
        <v>R</v>
      </c>
      <c r="N3046">
        <f t="shared" si="811"/>
        <v>4.3025751072961367E-2</v>
      </c>
      <c r="O3046">
        <f t="shared" si="812"/>
        <v>0.13959227467811158</v>
      </c>
      <c r="P3046">
        <f t="shared" si="813"/>
        <v>1.0729613733905579E-4</v>
      </c>
      <c r="Q3046">
        <f t="shared" si="814"/>
        <v>0.98723175965665233</v>
      </c>
      <c r="R3046">
        <f t="shared" si="815"/>
        <v>1.0729613733905579E-4</v>
      </c>
      <c r="S3046">
        <f t="shared" si="816"/>
        <v>1.0729613733905579E-4</v>
      </c>
      <c r="T3046">
        <f t="shared" si="817"/>
        <v>4.3025751072961367E-2</v>
      </c>
      <c r="U3046">
        <f t="shared" si="818"/>
        <v>1.0836909871244634E-2</v>
      </c>
      <c r="V3046">
        <f t="shared" si="819"/>
        <v>1.0729613733905579E-4</v>
      </c>
      <c r="W3046">
        <f t="shared" si="820"/>
        <v>0.20396995708154508</v>
      </c>
      <c r="X3046">
        <f t="shared" si="821"/>
        <v>7.4738682811865486E-23</v>
      </c>
      <c r="Y3046">
        <f t="shared" si="822"/>
        <v>-50.948044431558678</v>
      </c>
      <c r="Z3046">
        <v>0</v>
      </c>
      <c r="AA3046">
        <f t="shared" si="810"/>
        <v>6.2077881260280359E-12</v>
      </c>
      <c r="AB3046">
        <f t="shared" si="823"/>
        <v>-6.2078120422108311E-12</v>
      </c>
    </row>
    <row r="3047" spans="2:28" x14ac:dyDescent="0.3">
      <c r="B3047">
        <v>0.57058991631585732</v>
      </c>
      <c r="C3047" t="s">
        <v>3045</v>
      </c>
      <c r="D3047" t="str">
        <f t="shared" si="825"/>
        <v>K</v>
      </c>
      <c r="E3047" t="str">
        <f t="shared" si="825"/>
        <v>T</v>
      </c>
      <c r="F3047" t="str">
        <f t="shared" si="824"/>
        <v>A</v>
      </c>
      <c r="G3047" t="str">
        <f t="shared" si="824"/>
        <v>G</v>
      </c>
      <c r="H3047" t="str">
        <f t="shared" si="824"/>
        <v>I</v>
      </c>
      <c r="I3047" t="str">
        <f t="shared" si="824"/>
        <v>D</v>
      </c>
      <c r="J3047" t="str">
        <f t="shared" si="824"/>
        <v>L</v>
      </c>
      <c r="K3047" t="str">
        <f t="shared" si="824"/>
        <v>T</v>
      </c>
      <c r="L3047" t="str">
        <f t="shared" si="824"/>
        <v>A</v>
      </c>
      <c r="M3047" t="str">
        <f t="shared" si="824"/>
        <v>E</v>
      </c>
      <c r="N3047">
        <f t="shared" si="811"/>
        <v>1.0729613733905579E-4</v>
      </c>
      <c r="O3047">
        <f t="shared" si="812"/>
        <v>2.1566523605150212E-2</v>
      </c>
      <c r="P3047">
        <f t="shared" si="813"/>
        <v>0.55804721030042914</v>
      </c>
      <c r="Q3047">
        <f t="shared" si="814"/>
        <v>0.98723175965665233</v>
      </c>
      <c r="R3047">
        <f t="shared" si="815"/>
        <v>1.0729613733905579E-4</v>
      </c>
      <c r="S3047">
        <f t="shared" si="816"/>
        <v>1.0729613733905579E-4</v>
      </c>
      <c r="T3047">
        <f t="shared" si="817"/>
        <v>0.12886266094420601</v>
      </c>
      <c r="U3047">
        <f t="shared" si="818"/>
        <v>2.1566523605150212E-2</v>
      </c>
      <c r="V3047">
        <f t="shared" si="819"/>
        <v>1.0729613733905579E-4</v>
      </c>
      <c r="W3047">
        <f t="shared" si="820"/>
        <v>1.0729613733905579E-4</v>
      </c>
      <c r="X3047">
        <f t="shared" si="821"/>
        <v>4.6956734058842326E-25</v>
      </c>
      <c r="Y3047">
        <f t="shared" si="822"/>
        <v>-56.017985792042801</v>
      </c>
      <c r="Z3047">
        <v>0</v>
      </c>
      <c r="AA3047">
        <f t="shared" si="810"/>
        <v>1.0558842004584481E-13</v>
      </c>
      <c r="AB3047">
        <f t="shared" si="823"/>
        <v>-1.0558220964185797E-13</v>
      </c>
    </row>
    <row r="3048" spans="2:28" x14ac:dyDescent="0.3">
      <c r="B3048">
        <v>0.28598047595578546</v>
      </c>
      <c r="C3048" t="s">
        <v>3046</v>
      </c>
      <c r="D3048" t="str">
        <f t="shared" si="825"/>
        <v>L</v>
      </c>
      <c r="E3048" t="str">
        <f t="shared" si="825"/>
        <v>D</v>
      </c>
      <c r="F3048" t="str">
        <f t="shared" si="824"/>
        <v>S</v>
      </c>
      <c r="G3048" t="str">
        <f t="shared" si="824"/>
        <v>G</v>
      </c>
      <c r="H3048" t="str">
        <f t="shared" si="824"/>
        <v>L</v>
      </c>
      <c r="I3048" t="str">
        <f t="shared" si="824"/>
        <v>F</v>
      </c>
      <c r="J3048" t="str">
        <f t="shared" si="824"/>
        <v>S</v>
      </c>
      <c r="K3048" t="str">
        <f t="shared" si="824"/>
        <v>T</v>
      </c>
      <c r="L3048" t="str">
        <f t="shared" si="824"/>
        <v>P</v>
      </c>
      <c r="M3048" t="str">
        <f t="shared" si="824"/>
        <v>T</v>
      </c>
      <c r="N3048">
        <f t="shared" si="811"/>
        <v>4.3025751072961367E-2</v>
      </c>
      <c r="O3048">
        <f t="shared" si="812"/>
        <v>0.16105150214592273</v>
      </c>
      <c r="P3048">
        <f t="shared" si="813"/>
        <v>1.0836909871244634E-2</v>
      </c>
      <c r="Q3048">
        <f t="shared" si="814"/>
        <v>0.98723175965665233</v>
      </c>
      <c r="R3048">
        <f t="shared" si="815"/>
        <v>1.0729613733905579E-4</v>
      </c>
      <c r="S3048">
        <f t="shared" si="816"/>
        <v>1.0836909871244634E-2</v>
      </c>
      <c r="T3048">
        <f t="shared" si="817"/>
        <v>3.2296137339055793E-2</v>
      </c>
      <c r="U3048">
        <f t="shared" si="818"/>
        <v>2.1566523605150212E-2</v>
      </c>
      <c r="V3048">
        <f t="shared" si="819"/>
        <v>1.0729613733905579E-4</v>
      </c>
      <c r="W3048">
        <f t="shared" si="820"/>
        <v>0.3863733905579399</v>
      </c>
      <c r="X3048">
        <f t="shared" si="821"/>
        <v>2.4890257751539976E-18</v>
      </c>
      <c r="Y3048">
        <f t="shared" si="822"/>
        <v>-40.534640294934633</v>
      </c>
      <c r="Z3048">
        <v>0</v>
      </c>
      <c r="AA3048">
        <f t="shared" si="810"/>
        <v>2.6732048410092553E-8</v>
      </c>
      <c r="AB3048">
        <f t="shared" si="823"/>
        <v>-2.6732048821008018E-8</v>
      </c>
    </row>
    <row r="3049" spans="2:28" x14ac:dyDescent="0.3">
      <c r="B3049">
        <v>0.5389569228651202</v>
      </c>
      <c r="C3049" t="s">
        <v>3047</v>
      </c>
      <c r="D3049" t="str">
        <f t="shared" si="825"/>
        <v>L</v>
      </c>
      <c r="E3049" t="str">
        <f t="shared" si="825"/>
        <v>V</v>
      </c>
      <c r="F3049" t="str">
        <f t="shared" si="824"/>
        <v>K</v>
      </c>
      <c r="G3049" t="str">
        <f t="shared" si="824"/>
        <v>G</v>
      </c>
      <c r="H3049" t="str">
        <f t="shared" si="824"/>
        <v>N</v>
      </c>
      <c r="I3049" t="str">
        <f t="shared" si="824"/>
        <v>S</v>
      </c>
      <c r="J3049" t="str">
        <f t="shared" si="824"/>
        <v>K</v>
      </c>
      <c r="K3049" t="str">
        <f t="shared" si="824"/>
        <v>H</v>
      </c>
      <c r="L3049" t="str">
        <f t="shared" si="824"/>
        <v>I</v>
      </c>
      <c r="M3049" t="str">
        <f t="shared" si="824"/>
        <v>I</v>
      </c>
      <c r="N3049">
        <f t="shared" si="811"/>
        <v>4.3025751072961367E-2</v>
      </c>
      <c r="O3049">
        <f t="shared" si="812"/>
        <v>1.0729613733905579E-4</v>
      </c>
      <c r="P3049">
        <f t="shared" si="813"/>
        <v>1.0729613733905579E-4</v>
      </c>
      <c r="Q3049">
        <f t="shared" si="814"/>
        <v>0.98723175965665233</v>
      </c>
      <c r="R3049">
        <f t="shared" si="815"/>
        <v>1.0836909871244634E-2</v>
      </c>
      <c r="S3049">
        <f t="shared" si="816"/>
        <v>1.0729613733905579E-4</v>
      </c>
      <c r="T3049">
        <f t="shared" si="817"/>
        <v>1.0729613733905579E-4</v>
      </c>
      <c r="U3049">
        <f t="shared" si="818"/>
        <v>1.0729613733905579E-4</v>
      </c>
      <c r="V3049">
        <f t="shared" si="819"/>
        <v>1.0729613733905579E-4</v>
      </c>
      <c r="W3049">
        <f t="shared" si="820"/>
        <v>1.0729613733905579E-4</v>
      </c>
      <c r="X3049">
        <f t="shared" si="821"/>
        <v>7.5360132533428994E-32</v>
      </c>
      <c r="Y3049">
        <f t="shared" si="822"/>
        <v>-71.663029679866185</v>
      </c>
      <c r="Z3049">
        <v>0</v>
      </c>
      <c r="AA3049">
        <f t="shared" si="810"/>
        <v>3.662439257998323E-19</v>
      </c>
      <c r="AB3049">
        <f t="shared" si="823"/>
        <v>0</v>
      </c>
    </row>
    <row r="3050" spans="2:28" x14ac:dyDescent="0.3">
      <c r="B3050">
        <v>0.8842554439521787</v>
      </c>
      <c r="C3050" t="s">
        <v>3048</v>
      </c>
      <c r="D3050" t="str">
        <f t="shared" si="825"/>
        <v>S</v>
      </c>
      <c r="E3050" t="str">
        <f t="shared" si="825"/>
        <v>A</v>
      </c>
      <c r="F3050" t="str">
        <f t="shared" si="824"/>
        <v>L</v>
      </c>
      <c r="G3050" t="str">
        <f t="shared" si="824"/>
        <v>G</v>
      </c>
      <c r="H3050" t="str">
        <f t="shared" si="824"/>
        <v>S</v>
      </c>
      <c r="I3050" t="str">
        <f t="shared" si="824"/>
        <v>C</v>
      </c>
      <c r="J3050" t="str">
        <f t="shared" si="824"/>
        <v>D</v>
      </c>
      <c r="K3050" t="str">
        <f t="shared" si="824"/>
        <v>S</v>
      </c>
      <c r="L3050" t="str">
        <f t="shared" si="824"/>
        <v>S</v>
      </c>
      <c r="M3050" t="str">
        <f t="shared" si="824"/>
        <v>S</v>
      </c>
      <c r="N3050">
        <f t="shared" si="811"/>
        <v>2.1566523605150212E-2</v>
      </c>
      <c r="O3050">
        <f t="shared" si="812"/>
        <v>3.2296137339055793E-2</v>
      </c>
      <c r="P3050">
        <f t="shared" si="813"/>
        <v>1.0836909871244634E-2</v>
      </c>
      <c r="Q3050">
        <f t="shared" si="814"/>
        <v>0.98723175965665233</v>
      </c>
      <c r="R3050">
        <f t="shared" si="815"/>
        <v>8.5944206008583685E-2</v>
      </c>
      <c r="S3050">
        <f t="shared" si="816"/>
        <v>1.0729613733905579E-4</v>
      </c>
      <c r="T3050">
        <f t="shared" si="817"/>
        <v>1.0729613733905579E-4</v>
      </c>
      <c r="U3050">
        <f t="shared" si="818"/>
        <v>0.18251072961373391</v>
      </c>
      <c r="V3050">
        <f t="shared" si="819"/>
        <v>0.26834763948497853</v>
      </c>
      <c r="W3050">
        <f t="shared" si="820"/>
        <v>0.24688841201716738</v>
      </c>
      <c r="X3050">
        <f t="shared" si="821"/>
        <v>8.9151154998872551E-17</v>
      </c>
      <c r="Y3050">
        <f t="shared" si="822"/>
        <v>-36.95619837398759</v>
      </c>
      <c r="Z3050">
        <v>0</v>
      </c>
      <c r="AA3050">
        <f t="shared" si="810"/>
        <v>4.7407330353122182E-7</v>
      </c>
      <c r="AB3050">
        <f t="shared" si="823"/>
        <v>-4.7407341587524874E-7</v>
      </c>
    </row>
    <row r="3051" spans="2:28" x14ac:dyDescent="0.3">
      <c r="B3051">
        <v>0.73789654519062853</v>
      </c>
      <c r="C3051" t="s">
        <v>3049</v>
      </c>
      <c r="D3051" t="str">
        <f t="shared" si="825"/>
        <v>F</v>
      </c>
      <c r="E3051" t="str">
        <f t="shared" si="825"/>
        <v>D</v>
      </c>
      <c r="F3051" t="str">
        <f t="shared" si="824"/>
        <v>K</v>
      </c>
      <c r="G3051" t="str">
        <f t="shared" si="824"/>
        <v>G</v>
      </c>
      <c r="H3051" t="str">
        <f t="shared" si="824"/>
        <v>L</v>
      </c>
      <c r="I3051" t="str">
        <f t="shared" si="824"/>
        <v>E</v>
      </c>
      <c r="J3051" t="str">
        <f t="shared" si="824"/>
        <v>F</v>
      </c>
      <c r="K3051" t="str">
        <f t="shared" si="824"/>
        <v>L</v>
      </c>
      <c r="L3051" t="str">
        <f t="shared" si="824"/>
        <v>A</v>
      </c>
      <c r="M3051" t="str">
        <f t="shared" si="824"/>
        <v>R</v>
      </c>
      <c r="N3051">
        <f t="shared" si="811"/>
        <v>4.3025751072961367E-2</v>
      </c>
      <c r="O3051">
        <f t="shared" si="812"/>
        <v>0.16105150214592273</v>
      </c>
      <c r="P3051">
        <f t="shared" si="813"/>
        <v>1.0729613733905579E-4</v>
      </c>
      <c r="Q3051">
        <f t="shared" si="814"/>
        <v>0.98723175965665233</v>
      </c>
      <c r="R3051">
        <f t="shared" si="815"/>
        <v>1.0729613733905579E-4</v>
      </c>
      <c r="S3051">
        <f t="shared" si="816"/>
        <v>1.0729613733905579E-4</v>
      </c>
      <c r="T3051">
        <f t="shared" si="817"/>
        <v>1.0729613733905579E-4</v>
      </c>
      <c r="U3051">
        <f t="shared" si="818"/>
        <v>1.0729613733905579E-4</v>
      </c>
      <c r="V3051">
        <f t="shared" si="819"/>
        <v>1.0729613733905579E-4</v>
      </c>
      <c r="W3051">
        <f t="shared" si="820"/>
        <v>0.20396995708154508</v>
      </c>
      <c r="X3051">
        <f t="shared" si="821"/>
        <v>2.1290364111982065E-27</v>
      </c>
      <c r="Y3051">
        <f t="shared" si="822"/>
        <v>-61.414128022585551</v>
      </c>
      <c r="Z3051">
        <v>0</v>
      </c>
      <c r="AA3051">
        <f t="shared" si="810"/>
        <v>1.3818385865274501E-15</v>
      </c>
      <c r="AB3051">
        <f t="shared" si="823"/>
        <v>-1.3322676295501886E-15</v>
      </c>
    </row>
    <row r="3052" spans="2:28" x14ac:dyDescent="0.3">
      <c r="B3052">
        <v>0.93490118801854005</v>
      </c>
      <c r="C3052" t="s">
        <v>3050</v>
      </c>
      <c r="D3052" t="str">
        <f t="shared" si="825"/>
        <v>C</v>
      </c>
      <c r="E3052" t="str">
        <f t="shared" si="825"/>
        <v>L</v>
      </c>
      <c r="F3052" t="str">
        <f t="shared" si="824"/>
        <v>R</v>
      </c>
      <c r="G3052" t="str">
        <f t="shared" si="824"/>
        <v>G</v>
      </c>
      <c r="H3052" t="str">
        <f t="shared" si="824"/>
        <v>A</v>
      </c>
      <c r="I3052" t="str">
        <f t="shared" si="824"/>
        <v>P</v>
      </c>
      <c r="J3052" t="str">
        <f t="shared" si="824"/>
        <v>I</v>
      </c>
      <c r="K3052" t="str">
        <f t="shared" si="824"/>
        <v>S</v>
      </c>
      <c r="L3052" t="str">
        <f t="shared" si="824"/>
        <v>L</v>
      </c>
      <c r="M3052" t="str">
        <f t="shared" si="824"/>
        <v>Y</v>
      </c>
      <c r="N3052">
        <f t="shared" si="811"/>
        <v>1.0729613733905579E-4</v>
      </c>
      <c r="O3052">
        <f t="shared" si="812"/>
        <v>1.0729613733905579E-4</v>
      </c>
      <c r="P3052">
        <f t="shared" si="813"/>
        <v>1.0729613733905579E-4</v>
      </c>
      <c r="Q3052">
        <f t="shared" si="814"/>
        <v>0.98723175965665233</v>
      </c>
      <c r="R3052">
        <f t="shared" si="815"/>
        <v>0.60096566523605144</v>
      </c>
      <c r="S3052">
        <f t="shared" si="816"/>
        <v>1.0729613733905579E-4</v>
      </c>
      <c r="T3052">
        <f t="shared" si="817"/>
        <v>0.33272532188841203</v>
      </c>
      <c r="U3052">
        <f t="shared" si="818"/>
        <v>0.18251072961373391</v>
      </c>
      <c r="V3052">
        <f t="shared" si="819"/>
        <v>1.0836909871244634E-2</v>
      </c>
      <c r="W3052">
        <f t="shared" si="820"/>
        <v>1.0729613733905579E-4</v>
      </c>
      <c r="X3052">
        <f t="shared" si="821"/>
        <v>5.5522489860554744E-24</v>
      </c>
      <c r="Y3052">
        <f t="shared" si="822"/>
        <v>-53.547839163466605</v>
      </c>
      <c r="Z3052">
        <v>0</v>
      </c>
      <c r="AA3052">
        <f t="shared" si="810"/>
        <v>7.6851815562590302E-13</v>
      </c>
      <c r="AB3052">
        <f t="shared" si="823"/>
        <v>-7.6849637764582861E-13</v>
      </c>
    </row>
    <row r="3053" spans="2:28" x14ac:dyDescent="0.3">
      <c r="B3053">
        <v>0.71190108970781008</v>
      </c>
      <c r="C3053" t="s">
        <v>3051</v>
      </c>
      <c r="D3053" t="str">
        <f t="shared" si="825"/>
        <v>K</v>
      </c>
      <c r="E3053" t="str">
        <f t="shared" si="825"/>
        <v>T</v>
      </c>
      <c r="F3053" t="str">
        <f t="shared" si="824"/>
        <v>A</v>
      </c>
      <c r="G3053" t="str">
        <f t="shared" si="824"/>
        <v>G</v>
      </c>
      <c r="H3053" t="str">
        <f t="shared" si="824"/>
        <v>I</v>
      </c>
      <c r="I3053" t="str">
        <f t="shared" si="824"/>
        <v>D</v>
      </c>
      <c r="J3053" t="str">
        <f t="shared" si="824"/>
        <v>L</v>
      </c>
      <c r="K3053" t="str">
        <f t="shared" si="824"/>
        <v>T</v>
      </c>
      <c r="L3053" t="str">
        <f t="shared" si="824"/>
        <v>S</v>
      </c>
      <c r="M3053" t="str">
        <f t="shared" si="824"/>
        <v>E</v>
      </c>
      <c r="N3053">
        <f t="shared" si="811"/>
        <v>1.0729613733905579E-4</v>
      </c>
      <c r="O3053">
        <f t="shared" si="812"/>
        <v>2.1566523605150212E-2</v>
      </c>
      <c r="P3053">
        <f t="shared" si="813"/>
        <v>0.55804721030042914</v>
      </c>
      <c r="Q3053">
        <f t="shared" si="814"/>
        <v>0.98723175965665233</v>
      </c>
      <c r="R3053">
        <f t="shared" si="815"/>
        <v>1.0729613733905579E-4</v>
      </c>
      <c r="S3053">
        <f t="shared" si="816"/>
        <v>1.0729613733905579E-4</v>
      </c>
      <c r="T3053">
        <f t="shared" si="817"/>
        <v>0.12886266094420601</v>
      </c>
      <c r="U3053">
        <f t="shared" si="818"/>
        <v>2.1566523605150212E-2</v>
      </c>
      <c r="V3053">
        <f t="shared" si="819"/>
        <v>0.26834763948497853</v>
      </c>
      <c r="W3053">
        <f t="shared" si="820"/>
        <v>1.0729613733905579E-4</v>
      </c>
      <c r="X3053">
        <f t="shared" si="821"/>
        <v>1.1743879188116466E-21</v>
      </c>
      <c r="Y3053">
        <f t="shared" si="822"/>
        <v>-48.193539861165185</v>
      </c>
      <c r="Z3053">
        <v>0</v>
      </c>
      <c r="AA3053">
        <f t="shared" si="810"/>
        <v>5.6781996622373729E-11</v>
      </c>
      <c r="AB3053">
        <f t="shared" si="823"/>
        <v>-5.6782023529158341E-11</v>
      </c>
    </row>
    <row r="3054" spans="2:28" x14ac:dyDescent="0.3">
      <c r="B3054">
        <v>5.523133816360426E-2</v>
      </c>
      <c r="C3054" t="s">
        <v>3052</v>
      </c>
      <c r="D3054" t="str">
        <f t="shared" si="825"/>
        <v>L</v>
      </c>
      <c r="E3054" t="str">
        <f t="shared" si="825"/>
        <v>D</v>
      </c>
      <c r="F3054" t="str">
        <f t="shared" si="824"/>
        <v>L</v>
      </c>
      <c r="G3054" t="str">
        <f t="shared" si="824"/>
        <v>G</v>
      </c>
      <c r="H3054" t="str">
        <f t="shared" si="824"/>
        <v>I</v>
      </c>
      <c r="I3054" t="str">
        <f t="shared" si="824"/>
        <v>P</v>
      </c>
      <c r="J3054" t="str">
        <f t="shared" si="824"/>
        <v>K</v>
      </c>
      <c r="K3054" t="str">
        <f t="shared" si="824"/>
        <v>E</v>
      </c>
      <c r="L3054" t="str">
        <f t="shared" si="824"/>
        <v>L</v>
      </c>
      <c r="M3054" t="str">
        <f t="shared" si="824"/>
        <v>P</v>
      </c>
      <c r="N3054">
        <f t="shared" si="811"/>
        <v>4.3025751072961367E-2</v>
      </c>
      <c r="O3054">
        <f t="shared" si="812"/>
        <v>0.16105150214592273</v>
      </c>
      <c r="P3054">
        <f t="shared" si="813"/>
        <v>1.0836909871244634E-2</v>
      </c>
      <c r="Q3054">
        <f t="shared" si="814"/>
        <v>0.98723175965665233</v>
      </c>
      <c r="R3054">
        <f t="shared" si="815"/>
        <v>1.0729613733905579E-4</v>
      </c>
      <c r="S3054">
        <f t="shared" si="816"/>
        <v>1.0729613733905579E-4</v>
      </c>
      <c r="T3054">
        <f t="shared" si="817"/>
        <v>1.0729613733905579E-4</v>
      </c>
      <c r="U3054">
        <f t="shared" si="818"/>
        <v>1.0729613733905579E-4</v>
      </c>
      <c r="V3054">
        <f t="shared" si="819"/>
        <v>1.0836909871244634E-2</v>
      </c>
      <c r="W3054">
        <f t="shared" si="820"/>
        <v>1.0729613733905579E-4</v>
      </c>
      <c r="X3054">
        <f t="shared" si="821"/>
        <v>1.1424671452200369E-26</v>
      </c>
      <c r="Y3054">
        <f t="shared" si="822"/>
        <v>-59.734022331391458</v>
      </c>
      <c r="Z3054">
        <v>0</v>
      </c>
      <c r="AA3054">
        <f t="shared" si="810"/>
        <v>5.330705969851856E-15</v>
      </c>
      <c r="AB3054">
        <f t="shared" si="823"/>
        <v>-5.3290705182007656E-15</v>
      </c>
    </row>
    <row r="3055" spans="2:28" x14ac:dyDescent="0.3">
      <c r="B3055">
        <v>0.71744230088945127</v>
      </c>
      <c r="C3055" t="s">
        <v>3053</v>
      </c>
      <c r="D3055" t="str">
        <f t="shared" si="825"/>
        <v>N</v>
      </c>
      <c r="E3055" t="str">
        <f t="shared" si="825"/>
        <v>R</v>
      </c>
      <c r="F3055" t="str">
        <f t="shared" si="824"/>
        <v>V</v>
      </c>
      <c r="G3055" t="str">
        <f t="shared" si="824"/>
        <v>G</v>
      </c>
      <c r="H3055" t="str">
        <f t="shared" si="824"/>
        <v>I</v>
      </c>
      <c r="I3055" t="str">
        <f t="shared" si="824"/>
        <v>F</v>
      </c>
      <c r="J3055" t="str">
        <f t="shared" si="824"/>
        <v>P</v>
      </c>
      <c r="K3055" t="str">
        <f t="shared" si="824"/>
        <v>E</v>
      </c>
      <c r="L3055" t="str">
        <f t="shared" si="824"/>
        <v>L</v>
      </c>
      <c r="M3055" t="str">
        <f t="shared" si="824"/>
        <v>C</v>
      </c>
      <c r="N3055">
        <f t="shared" si="811"/>
        <v>2.1566523605150212E-2</v>
      </c>
      <c r="O3055">
        <f t="shared" si="812"/>
        <v>0.26834763948497853</v>
      </c>
      <c r="P3055">
        <f t="shared" si="813"/>
        <v>0.24688841201716738</v>
      </c>
      <c r="Q3055">
        <f t="shared" si="814"/>
        <v>0.98723175965665233</v>
      </c>
      <c r="R3055">
        <f t="shared" si="815"/>
        <v>1.0729613733905579E-4</v>
      </c>
      <c r="S3055">
        <f t="shared" si="816"/>
        <v>1.0836909871244634E-2</v>
      </c>
      <c r="T3055">
        <f t="shared" si="817"/>
        <v>0.35418454935622312</v>
      </c>
      <c r="U3055">
        <f t="shared" si="818"/>
        <v>1.0729613733905579E-4</v>
      </c>
      <c r="V3055">
        <f t="shared" si="819"/>
        <v>1.0836909871244634E-2</v>
      </c>
      <c r="W3055">
        <f t="shared" si="820"/>
        <v>5.3755364806866948E-2</v>
      </c>
      <c r="X3055">
        <f t="shared" si="821"/>
        <v>3.6310169206635727E-17</v>
      </c>
      <c r="Y3055">
        <f t="shared" si="822"/>
        <v>-37.854433828421371</v>
      </c>
      <c r="Z3055">
        <v>0</v>
      </c>
      <c r="AA3055">
        <f t="shared" si="810"/>
        <v>2.3034415120162757E-7</v>
      </c>
      <c r="AB3055">
        <f t="shared" si="823"/>
        <v>-2.3034417772671048E-7</v>
      </c>
    </row>
    <row r="3056" spans="2:28" x14ac:dyDescent="0.3">
      <c r="B3056">
        <v>0.39415961252467013</v>
      </c>
      <c r="C3056" t="s">
        <v>3054</v>
      </c>
      <c r="D3056" t="str">
        <f t="shared" si="825"/>
        <v>F</v>
      </c>
      <c r="E3056" t="str">
        <f t="shared" si="825"/>
        <v>D</v>
      </c>
      <c r="F3056" t="str">
        <f t="shared" si="824"/>
        <v>K</v>
      </c>
      <c r="G3056" t="str">
        <f t="shared" si="824"/>
        <v>G</v>
      </c>
      <c r="H3056" t="str">
        <f t="shared" si="824"/>
        <v>L</v>
      </c>
      <c r="I3056" t="str">
        <f t="shared" si="824"/>
        <v>E</v>
      </c>
      <c r="J3056" t="str">
        <f t="shared" si="824"/>
        <v>F</v>
      </c>
      <c r="K3056" t="str">
        <f t="shared" si="824"/>
        <v>Q</v>
      </c>
      <c r="L3056" t="str">
        <f t="shared" si="824"/>
        <v>A</v>
      </c>
      <c r="M3056" t="str">
        <f t="shared" si="824"/>
        <v>R</v>
      </c>
      <c r="N3056">
        <f t="shared" si="811"/>
        <v>4.3025751072961367E-2</v>
      </c>
      <c r="O3056">
        <f t="shared" si="812"/>
        <v>0.16105150214592273</v>
      </c>
      <c r="P3056">
        <f t="shared" si="813"/>
        <v>1.0729613733905579E-4</v>
      </c>
      <c r="Q3056">
        <f t="shared" si="814"/>
        <v>0.98723175965665233</v>
      </c>
      <c r="R3056">
        <f t="shared" si="815"/>
        <v>1.0729613733905579E-4</v>
      </c>
      <c r="S3056">
        <f t="shared" si="816"/>
        <v>1.0729613733905579E-4</v>
      </c>
      <c r="T3056">
        <f t="shared" si="817"/>
        <v>1.0729613733905579E-4</v>
      </c>
      <c r="U3056">
        <f t="shared" si="818"/>
        <v>1.0729613733905579E-4</v>
      </c>
      <c r="V3056">
        <f t="shared" si="819"/>
        <v>1.0729613733905579E-4</v>
      </c>
      <c r="W3056">
        <f t="shared" si="820"/>
        <v>0.20396995708154508</v>
      </c>
      <c r="X3056">
        <f t="shared" si="821"/>
        <v>2.1290364111982065E-27</v>
      </c>
      <c r="Y3056">
        <f t="shared" si="822"/>
        <v>-61.414128022585551</v>
      </c>
      <c r="Z3056">
        <v>0</v>
      </c>
      <c r="AA3056">
        <f t="shared" si="810"/>
        <v>1.3818385865274501E-15</v>
      </c>
      <c r="AB3056">
        <f t="shared" si="823"/>
        <v>-1.3322676295501886E-15</v>
      </c>
    </row>
    <row r="3057" spans="2:28" x14ac:dyDescent="0.3">
      <c r="B3057">
        <v>0.92256955323836742</v>
      </c>
      <c r="C3057" t="s">
        <v>3055</v>
      </c>
      <c r="D3057" t="str">
        <f t="shared" si="825"/>
        <v>K</v>
      </c>
      <c r="E3057" t="str">
        <f t="shared" si="825"/>
        <v>Y</v>
      </c>
      <c r="F3057" t="str">
        <f t="shared" si="824"/>
        <v>P</v>
      </c>
      <c r="G3057" t="str">
        <f t="shared" si="824"/>
        <v>G</v>
      </c>
      <c r="H3057" t="str">
        <f t="shared" si="824"/>
        <v>D</v>
      </c>
      <c r="I3057" t="str">
        <f t="shared" si="824"/>
        <v>F</v>
      </c>
      <c r="J3057" t="str">
        <f t="shared" si="824"/>
        <v>T</v>
      </c>
      <c r="K3057" t="str">
        <f t="shared" si="824"/>
        <v>A</v>
      </c>
      <c r="L3057" t="str">
        <f t="shared" si="824"/>
        <v>T</v>
      </c>
      <c r="M3057" t="str">
        <f t="shared" si="824"/>
        <v>L</v>
      </c>
      <c r="N3057">
        <f t="shared" si="811"/>
        <v>1.0729613733905579E-4</v>
      </c>
      <c r="O3057">
        <f t="shared" si="812"/>
        <v>1.0729613733905579E-4</v>
      </c>
      <c r="P3057">
        <f t="shared" si="813"/>
        <v>4.3025751072961367E-2</v>
      </c>
      <c r="Q3057">
        <f t="shared" si="814"/>
        <v>0.98723175965665233</v>
      </c>
      <c r="R3057">
        <f t="shared" si="815"/>
        <v>1.0729613733905579E-4</v>
      </c>
      <c r="S3057">
        <f t="shared" si="816"/>
        <v>1.0836909871244634E-2</v>
      </c>
      <c r="T3057">
        <f t="shared" si="817"/>
        <v>4.3025751072961367E-2</v>
      </c>
      <c r="U3057">
        <f t="shared" si="818"/>
        <v>0.12886266094420601</v>
      </c>
      <c r="V3057">
        <f t="shared" si="819"/>
        <v>1.0729613733905579E-4</v>
      </c>
      <c r="W3057">
        <f t="shared" si="820"/>
        <v>1.0729613733905579E-4</v>
      </c>
      <c r="X3057">
        <f t="shared" si="821"/>
        <v>3.6293515188231933E-26</v>
      </c>
      <c r="Y3057">
        <f t="shared" si="822"/>
        <v>-58.578158430479625</v>
      </c>
      <c r="Z3057">
        <v>0</v>
      </c>
      <c r="AA3057">
        <f t="shared" si="810"/>
        <v>1.3494629113812373E-14</v>
      </c>
      <c r="AB3057">
        <f t="shared" si="823"/>
        <v>-1.3544720900427001E-14</v>
      </c>
    </row>
    <row r="3058" spans="2:28" x14ac:dyDescent="0.3">
      <c r="B3058">
        <v>0.44978564541504951</v>
      </c>
      <c r="C3058" t="s">
        <v>3056</v>
      </c>
      <c r="D3058" t="str">
        <f t="shared" si="825"/>
        <v>E</v>
      </c>
      <c r="E3058" t="str">
        <f t="shared" si="825"/>
        <v>S</v>
      </c>
      <c r="F3058" t="str">
        <f t="shared" si="824"/>
        <v>L</v>
      </c>
      <c r="G3058" t="str">
        <f t="shared" si="824"/>
        <v>G</v>
      </c>
      <c r="H3058" t="str">
        <f t="shared" si="824"/>
        <v>A</v>
      </c>
      <c r="I3058" t="str">
        <f t="shared" si="824"/>
        <v>S</v>
      </c>
      <c r="J3058" t="str">
        <f t="shared" si="824"/>
        <v>D</v>
      </c>
      <c r="K3058" t="str">
        <f t="shared" si="824"/>
        <v>A</v>
      </c>
      <c r="L3058" t="str">
        <f t="shared" si="824"/>
        <v>I</v>
      </c>
      <c r="M3058" t="str">
        <f t="shared" si="824"/>
        <v>S</v>
      </c>
      <c r="N3058">
        <f t="shared" si="811"/>
        <v>6.4484978540772522E-2</v>
      </c>
      <c r="O3058">
        <f t="shared" si="812"/>
        <v>1.0729613733905579E-4</v>
      </c>
      <c r="P3058">
        <f t="shared" si="813"/>
        <v>1.0836909871244634E-2</v>
      </c>
      <c r="Q3058">
        <f t="shared" si="814"/>
        <v>0.98723175965665233</v>
      </c>
      <c r="R3058">
        <f t="shared" si="815"/>
        <v>0.60096566523605144</v>
      </c>
      <c r="S3058">
        <f t="shared" si="816"/>
        <v>1.0729613733905579E-4</v>
      </c>
      <c r="T3058">
        <f t="shared" si="817"/>
        <v>1.0729613733905579E-4</v>
      </c>
      <c r="U3058">
        <f t="shared" si="818"/>
        <v>0.12886266094420601</v>
      </c>
      <c r="V3058">
        <f t="shared" si="819"/>
        <v>1.0729613733905579E-4</v>
      </c>
      <c r="W3058">
        <f t="shared" si="820"/>
        <v>0.24688841201716738</v>
      </c>
      <c r="X3058">
        <f t="shared" si="821"/>
        <v>1.7482234914176263E-21</v>
      </c>
      <c r="Y3058">
        <f t="shared" si="822"/>
        <v>-47.795686828312363</v>
      </c>
      <c r="Z3058">
        <v>0</v>
      </c>
      <c r="AA3058">
        <f t="shared" si="810"/>
        <v>7.8172569735534665E-11</v>
      </c>
      <c r="AB3058">
        <f t="shared" si="823"/>
        <v>-7.8172579523752148E-11</v>
      </c>
    </row>
    <row r="3059" spans="2:28" x14ac:dyDescent="0.3">
      <c r="B3059">
        <v>0.60224257761179878</v>
      </c>
      <c r="C3059" t="s">
        <v>3057</v>
      </c>
      <c r="D3059" t="str">
        <f t="shared" si="825"/>
        <v>R</v>
      </c>
      <c r="E3059" t="str">
        <f t="shared" si="825"/>
        <v>S</v>
      </c>
      <c r="F3059" t="str">
        <f t="shared" si="824"/>
        <v>I</v>
      </c>
      <c r="G3059" t="str">
        <f t="shared" si="824"/>
        <v>G</v>
      </c>
      <c r="H3059" t="str">
        <f t="shared" si="824"/>
        <v>S</v>
      </c>
      <c r="I3059" t="str">
        <f t="shared" si="824"/>
        <v>S</v>
      </c>
      <c r="J3059" t="str">
        <f t="shared" si="824"/>
        <v>S</v>
      </c>
      <c r="K3059" t="str">
        <f t="shared" si="824"/>
        <v>E</v>
      </c>
      <c r="L3059" t="str">
        <f t="shared" si="824"/>
        <v>T</v>
      </c>
      <c r="M3059" t="str">
        <f t="shared" si="824"/>
        <v>D</v>
      </c>
      <c r="N3059">
        <f t="shared" si="811"/>
        <v>1.0729613733905579E-4</v>
      </c>
      <c r="O3059">
        <f t="shared" si="812"/>
        <v>1.0729613733905579E-4</v>
      </c>
      <c r="P3059">
        <f t="shared" si="813"/>
        <v>8.5944206008583685E-2</v>
      </c>
      <c r="Q3059">
        <f t="shared" si="814"/>
        <v>0.98723175965665233</v>
      </c>
      <c r="R3059">
        <f t="shared" si="815"/>
        <v>8.5944206008583685E-2</v>
      </c>
      <c r="S3059">
        <f t="shared" si="816"/>
        <v>1.0729613733905579E-4</v>
      </c>
      <c r="T3059">
        <f t="shared" si="817"/>
        <v>3.2296137339055793E-2</v>
      </c>
      <c r="U3059">
        <f t="shared" si="818"/>
        <v>1.0729613733905579E-4</v>
      </c>
      <c r="V3059">
        <f t="shared" si="819"/>
        <v>1.0729613733905579E-4</v>
      </c>
      <c r="W3059">
        <f t="shared" si="820"/>
        <v>1.0836909871244634E-2</v>
      </c>
      <c r="X3059">
        <f t="shared" si="821"/>
        <v>3.6293496395181441E-26</v>
      </c>
      <c r="Y3059">
        <f t="shared" si="822"/>
        <v>-58.578158948287154</v>
      </c>
      <c r="Z3059">
        <v>0</v>
      </c>
      <c r="AA3059">
        <f t="shared" si="810"/>
        <v>1.3494623498828521E-14</v>
      </c>
      <c r="AB3059">
        <f t="shared" si="823"/>
        <v>-1.3544720900427001E-14</v>
      </c>
    </row>
    <row r="3060" spans="2:28" x14ac:dyDescent="0.3">
      <c r="B3060">
        <v>0.8458052405506562</v>
      </c>
      <c r="C3060" t="s">
        <v>3058</v>
      </c>
      <c r="D3060" t="str">
        <f t="shared" si="825"/>
        <v>Y</v>
      </c>
      <c r="E3060" t="str">
        <f t="shared" si="825"/>
        <v>F</v>
      </c>
      <c r="F3060" t="str">
        <f t="shared" si="824"/>
        <v>C</v>
      </c>
      <c r="G3060" t="str">
        <f t="shared" si="824"/>
        <v>G</v>
      </c>
      <c r="H3060" t="str">
        <f t="shared" si="824"/>
        <v>G</v>
      </c>
      <c r="I3060" t="str">
        <f t="shared" si="824"/>
        <v>F</v>
      </c>
      <c r="J3060" t="str">
        <f t="shared" si="824"/>
        <v>I</v>
      </c>
      <c r="K3060" t="str">
        <f t="shared" si="824"/>
        <v>L</v>
      </c>
      <c r="L3060" t="str">
        <f t="shared" si="824"/>
        <v>S</v>
      </c>
      <c r="M3060" t="str">
        <f t="shared" si="824"/>
        <v>D</v>
      </c>
      <c r="N3060">
        <f t="shared" si="811"/>
        <v>5.3755364806866948E-2</v>
      </c>
      <c r="O3060">
        <f t="shared" si="812"/>
        <v>1.0836909871244634E-2</v>
      </c>
      <c r="P3060">
        <f t="shared" si="813"/>
        <v>1.0729613733905579E-4</v>
      </c>
      <c r="Q3060">
        <f t="shared" si="814"/>
        <v>0.98723175965665233</v>
      </c>
      <c r="R3060">
        <f t="shared" si="815"/>
        <v>0.13959227467811158</v>
      </c>
      <c r="S3060">
        <f t="shared" si="816"/>
        <v>1.0836909871244634E-2</v>
      </c>
      <c r="T3060">
        <f t="shared" si="817"/>
        <v>0.33272532188841203</v>
      </c>
      <c r="U3060">
        <f t="shared" si="818"/>
        <v>1.0729613733905579E-4</v>
      </c>
      <c r="V3060">
        <f t="shared" si="819"/>
        <v>0.26834763948497853</v>
      </c>
      <c r="W3060">
        <f t="shared" si="820"/>
        <v>1.0836909871244634E-2</v>
      </c>
      <c r="X3060">
        <f t="shared" si="821"/>
        <v>9.6910427395907082E-18</v>
      </c>
      <c r="Y3060">
        <f t="shared" si="822"/>
        <v>-39.175329643914793</v>
      </c>
      <c r="Z3060">
        <v>0</v>
      </c>
      <c r="AA3060">
        <f t="shared" si="810"/>
        <v>7.9690726701912269E-8</v>
      </c>
      <c r="AB3060">
        <f t="shared" si="823"/>
        <v>-7.9690729859540069E-8</v>
      </c>
    </row>
    <row r="3061" spans="2:28" x14ac:dyDescent="0.3">
      <c r="B3061">
        <v>0.25622999994627804</v>
      </c>
      <c r="C3061" t="s">
        <v>3059</v>
      </c>
      <c r="D3061" t="str">
        <f t="shared" si="825"/>
        <v>F</v>
      </c>
      <c r="E3061" t="str">
        <f t="shared" si="825"/>
        <v>C</v>
      </c>
      <c r="F3061" t="str">
        <f t="shared" si="824"/>
        <v>G</v>
      </c>
      <c r="G3061" t="str">
        <f t="shared" si="824"/>
        <v>G</v>
      </c>
      <c r="H3061" t="str">
        <f t="shared" si="824"/>
        <v>F</v>
      </c>
      <c r="I3061" t="str">
        <f t="shared" si="824"/>
        <v>I</v>
      </c>
      <c r="J3061" t="str">
        <f t="shared" si="824"/>
        <v>L</v>
      </c>
      <c r="K3061" t="str">
        <f t="shared" si="824"/>
        <v>S</v>
      </c>
      <c r="L3061" t="str">
        <f t="shared" si="824"/>
        <v>D</v>
      </c>
      <c r="M3061" t="str">
        <f t="shared" si="824"/>
        <v>S</v>
      </c>
      <c r="N3061">
        <f t="shared" si="811"/>
        <v>4.3025751072961367E-2</v>
      </c>
      <c r="O3061">
        <f t="shared" si="812"/>
        <v>1.0729613733905579E-4</v>
      </c>
      <c r="P3061">
        <f t="shared" si="813"/>
        <v>1.0729613733905579E-4</v>
      </c>
      <c r="Q3061">
        <f t="shared" si="814"/>
        <v>0.98723175965665233</v>
      </c>
      <c r="R3061">
        <f t="shared" si="815"/>
        <v>1.0729613733905579E-4</v>
      </c>
      <c r="S3061">
        <f t="shared" si="816"/>
        <v>1.0729613733905579E-4</v>
      </c>
      <c r="T3061">
        <f t="shared" si="817"/>
        <v>0.12886266094420601</v>
      </c>
      <c r="U3061">
        <f t="shared" si="818"/>
        <v>0.18251072961373391</v>
      </c>
      <c r="V3061">
        <f t="shared" si="819"/>
        <v>6.4484978540772522E-2</v>
      </c>
      <c r="W3061">
        <f t="shared" si="820"/>
        <v>0.24688841201716738</v>
      </c>
      <c r="X3061">
        <f t="shared" si="821"/>
        <v>2.1079421668327511E-21</v>
      </c>
      <c r="Y3061">
        <f t="shared" si="822"/>
        <v>-47.608574757661017</v>
      </c>
      <c r="Z3061">
        <v>0</v>
      </c>
      <c r="AA3061">
        <f t="shared" si="810"/>
        <v>9.0855917575568011E-11</v>
      </c>
      <c r="AB3061">
        <f t="shared" si="823"/>
        <v>-9.0855878380444322E-11</v>
      </c>
    </row>
    <row r="3062" spans="2:28" x14ac:dyDescent="0.3">
      <c r="B3062">
        <v>0.43600287177742192</v>
      </c>
      <c r="C3062" t="s">
        <v>3060</v>
      </c>
      <c r="D3062" t="str">
        <f t="shared" si="825"/>
        <v>E</v>
      </c>
      <c r="E3062" t="str">
        <f t="shared" si="825"/>
        <v>T</v>
      </c>
      <c r="F3062" t="str">
        <f t="shared" si="824"/>
        <v>A</v>
      </c>
      <c r="G3062" t="str">
        <f t="shared" si="824"/>
        <v>G</v>
      </c>
      <c r="H3062" t="str">
        <f t="shared" si="824"/>
        <v>T</v>
      </c>
      <c r="I3062" t="str">
        <f t="shared" si="824"/>
        <v>A</v>
      </c>
      <c r="J3062" t="str">
        <f t="shared" si="824"/>
        <v>V</v>
      </c>
      <c r="K3062" t="str">
        <f t="shared" si="824"/>
        <v>I</v>
      </c>
      <c r="L3062" t="str">
        <f t="shared" si="824"/>
        <v>I</v>
      </c>
      <c r="M3062" t="str">
        <f t="shared" si="824"/>
        <v>M</v>
      </c>
      <c r="N3062">
        <f t="shared" si="811"/>
        <v>6.4484978540772522E-2</v>
      </c>
      <c r="O3062">
        <f t="shared" si="812"/>
        <v>2.1566523605150212E-2</v>
      </c>
      <c r="P3062">
        <f t="shared" si="813"/>
        <v>0.55804721030042914</v>
      </c>
      <c r="Q3062">
        <f t="shared" si="814"/>
        <v>0.98723175965665233</v>
      </c>
      <c r="R3062">
        <f t="shared" si="815"/>
        <v>2.1566523605150212E-2</v>
      </c>
      <c r="S3062">
        <f t="shared" si="816"/>
        <v>0.48293991416309007</v>
      </c>
      <c r="T3062">
        <f t="shared" si="817"/>
        <v>7.521459227467811E-2</v>
      </c>
      <c r="U3062">
        <f t="shared" si="818"/>
        <v>0.10740343347639485</v>
      </c>
      <c r="V3062">
        <f t="shared" si="819"/>
        <v>1.0729613733905579E-4</v>
      </c>
      <c r="W3062">
        <f t="shared" si="820"/>
        <v>1.0729613733905579E-4</v>
      </c>
      <c r="X3062">
        <f t="shared" si="821"/>
        <v>7.4214788849512873E-16</v>
      </c>
      <c r="Y3062">
        <f t="shared" si="822"/>
        <v>-34.836983139944834</v>
      </c>
      <c r="Z3062">
        <v>0</v>
      </c>
      <c r="AA3062">
        <f t="shared" si="810"/>
        <v>2.6026364940006305E-6</v>
      </c>
      <c r="AB3062">
        <f t="shared" si="823"/>
        <v>-2.6026398808510793E-6</v>
      </c>
    </row>
    <row r="3063" spans="2:28" x14ac:dyDescent="0.3">
      <c r="B3063">
        <v>0.69156092271936176</v>
      </c>
      <c r="C3063" t="s">
        <v>3061</v>
      </c>
      <c r="D3063" t="str">
        <f t="shared" si="825"/>
        <v>V</v>
      </c>
      <c r="E3063" t="str">
        <f t="shared" si="825"/>
        <v>V</v>
      </c>
      <c r="F3063" t="str">
        <f t="shared" si="824"/>
        <v>R</v>
      </c>
      <c r="G3063" t="str">
        <f t="shared" si="824"/>
        <v>G</v>
      </c>
      <c r="H3063" t="str">
        <f t="shared" si="824"/>
        <v>D</v>
      </c>
      <c r="I3063" t="str">
        <f t="shared" si="824"/>
        <v>I</v>
      </c>
      <c r="J3063" t="str">
        <f t="shared" si="824"/>
        <v>A</v>
      </c>
      <c r="K3063" t="str">
        <f t="shared" si="824"/>
        <v>T</v>
      </c>
      <c r="L3063" t="str">
        <f t="shared" si="824"/>
        <v>A</v>
      </c>
      <c r="M3063" t="str">
        <f t="shared" si="824"/>
        <v>M</v>
      </c>
      <c r="N3063">
        <f t="shared" si="811"/>
        <v>1.0729613733905579E-4</v>
      </c>
      <c r="O3063">
        <f t="shared" si="812"/>
        <v>1.0729613733905579E-4</v>
      </c>
      <c r="P3063">
        <f t="shared" si="813"/>
        <v>1.0729613733905579E-4</v>
      </c>
      <c r="Q3063">
        <f t="shared" si="814"/>
        <v>0.98723175965665233</v>
      </c>
      <c r="R3063">
        <f t="shared" si="815"/>
        <v>1.0729613733905579E-4</v>
      </c>
      <c r="S3063">
        <f t="shared" si="816"/>
        <v>1.0729613733905579E-4</v>
      </c>
      <c r="T3063">
        <f t="shared" si="817"/>
        <v>1.0836909871244634E-2</v>
      </c>
      <c r="U3063">
        <f t="shared" si="818"/>
        <v>2.1566523605150212E-2</v>
      </c>
      <c r="V3063">
        <f t="shared" si="819"/>
        <v>1.0729613733905579E-4</v>
      </c>
      <c r="W3063">
        <f t="shared" si="820"/>
        <v>1.0729613733905579E-4</v>
      </c>
      <c r="X3063">
        <f t="shared" si="821"/>
        <v>3.777403151924995E-32</v>
      </c>
      <c r="Y3063">
        <f t="shared" si="822"/>
        <v>-72.353686199113667</v>
      </c>
      <c r="Z3063">
        <v>0</v>
      </c>
      <c r="AA3063">
        <f t="shared" si="810"/>
        <v>2.1025359067687664E-19</v>
      </c>
      <c r="AB3063">
        <f t="shared" si="823"/>
        <v>0</v>
      </c>
    </row>
    <row r="3064" spans="2:28" x14ac:dyDescent="0.3">
      <c r="B3064">
        <v>0.13930277360051024</v>
      </c>
      <c r="C3064" t="s">
        <v>3062</v>
      </c>
      <c r="D3064" t="str">
        <f t="shared" si="825"/>
        <v>A</v>
      </c>
      <c r="E3064" t="str">
        <f t="shared" si="825"/>
        <v>M</v>
      </c>
      <c r="F3064" t="str">
        <f t="shared" si="824"/>
        <v>E</v>
      </c>
      <c r="G3064" t="str">
        <f t="shared" si="824"/>
        <v>G</v>
      </c>
      <c r="H3064" t="str">
        <f t="shared" si="824"/>
        <v>V</v>
      </c>
      <c r="I3064" t="str">
        <f t="shared" si="824"/>
        <v>I</v>
      </c>
      <c r="J3064" t="str">
        <f t="shared" si="824"/>
        <v>V</v>
      </c>
      <c r="K3064" t="str">
        <f t="shared" si="824"/>
        <v>N</v>
      </c>
      <c r="L3064" t="str">
        <f t="shared" si="824"/>
        <v>A</v>
      </c>
      <c r="M3064" t="str">
        <f t="shared" si="824"/>
        <v>A</v>
      </c>
      <c r="N3064">
        <f t="shared" si="811"/>
        <v>5.3755364806866948E-2</v>
      </c>
      <c r="O3064">
        <f t="shared" si="812"/>
        <v>2.1566523605150212E-2</v>
      </c>
      <c r="P3064">
        <f t="shared" si="813"/>
        <v>1.0836909871244634E-2</v>
      </c>
      <c r="Q3064">
        <f t="shared" si="814"/>
        <v>0.98723175965665233</v>
      </c>
      <c r="R3064">
        <f t="shared" si="815"/>
        <v>1.0729613733905579E-4</v>
      </c>
      <c r="S3064">
        <f t="shared" si="816"/>
        <v>1.0729613733905579E-4</v>
      </c>
      <c r="T3064">
        <f t="shared" si="817"/>
        <v>7.521459227467811E-2</v>
      </c>
      <c r="U3064">
        <f t="shared" si="818"/>
        <v>1.0836909871244634E-2</v>
      </c>
      <c r="V3064">
        <f t="shared" si="819"/>
        <v>1.0729613733905579E-4</v>
      </c>
      <c r="W3064">
        <f t="shared" si="820"/>
        <v>2.1566523605150212E-2</v>
      </c>
      <c r="X3064">
        <f t="shared" si="821"/>
        <v>2.6931870244256322E-22</v>
      </c>
      <c r="Y3064">
        <f t="shared" si="822"/>
        <v>-49.666146786093883</v>
      </c>
      <c r="Z3064">
        <v>0</v>
      </c>
      <c r="AA3064">
        <f t="shared" si="810"/>
        <v>1.738988364726663E-11</v>
      </c>
      <c r="AB3064">
        <f t="shared" si="823"/>
        <v>-1.738986732406488E-11</v>
      </c>
    </row>
    <row r="3065" spans="2:28" x14ac:dyDescent="0.3">
      <c r="B3065">
        <v>3.0077783422335358E-3</v>
      </c>
      <c r="C3065" t="s">
        <v>3063</v>
      </c>
      <c r="D3065" t="str">
        <f t="shared" si="825"/>
        <v>S</v>
      </c>
      <c r="E3065" t="str">
        <f t="shared" si="825"/>
        <v>H</v>
      </c>
      <c r="F3065" t="str">
        <f t="shared" si="824"/>
        <v>R</v>
      </c>
      <c r="G3065" t="str">
        <f t="shared" si="824"/>
        <v>G</v>
      </c>
      <c r="H3065" t="str">
        <f t="shared" si="824"/>
        <v>M</v>
      </c>
      <c r="I3065" t="str">
        <f t="shared" si="824"/>
        <v>S</v>
      </c>
      <c r="J3065" t="str">
        <f t="shared" si="824"/>
        <v>I</v>
      </c>
      <c r="K3065" t="str">
        <f t="shared" si="824"/>
        <v>L</v>
      </c>
      <c r="L3065" t="str">
        <f t="shared" si="824"/>
        <v>R</v>
      </c>
      <c r="M3065" t="str">
        <f t="shared" si="824"/>
        <v>K</v>
      </c>
      <c r="N3065">
        <f t="shared" si="811"/>
        <v>2.1566523605150212E-2</v>
      </c>
      <c r="O3065">
        <f t="shared" si="812"/>
        <v>1.0836909871244634E-2</v>
      </c>
      <c r="P3065">
        <f t="shared" si="813"/>
        <v>1.0729613733905579E-4</v>
      </c>
      <c r="Q3065">
        <f t="shared" si="814"/>
        <v>0.98723175965665233</v>
      </c>
      <c r="R3065">
        <f t="shared" si="815"/>
        <v>1.0729613733905579E-4</v>
      </c>
      <c r="S3065">
        <f t="shared" si="816"/>
        <v>1.0729613733905579E-4</v>
      </c>
      <c r="T3065">
        <f t="shared" si="817"/>
        <v>0.33272532188841203</v>
      </c>
      <c r="U3065">
        <f t="shared" si="818"/>
        <v>1.0729613733905579E-4</v>
      </c>
      <c r="V3065">
        <f t="shared" si="819"/>
        <v>1.0729613733905579E-4</v>
      </c>
      <c r="W3065">
        <f t="shared" si="820"/>
        <v>3.2296137339055793E-2</v>
      </c>
      <c r="X3065">
        <f t="shared" si="821"/>
        <v>3.5258318794099422E-26</v>
      </c>
      <c r="Y3065">
        <f t="shared" si="822"/>
        <v>-58.607096015264347</v>
      </c>
      <c r="Z3065">
        <v>0</v>
      </c>
      <c r="AA3065">
        <f t="shared" si="810"/>
        <v>1.3184456858090282E-14</v>
      </c>
      <c r="AB3065">
        <f t="shared" si="823"/>
        <v>-1.321165399303945E-14</v>
      </c>
    </row>
    <row r="3066" spans="2:28" x14ac:dyDescent="0.3">
      <c r="B3066">
        <v>0.55224799363912003</v>
      </c>
      <c r="C3066" t="s">
        <v>3064</v>
      </c>
      <c r="D3066" t="str">
        <f t="shared" si="825"/>
        <v>K</v>
      </c>
      <c r="E3066" t="str">
        <f t="shared" si="825"/>
        <v>M</v>
      </c>
      <c r="F3066" t="str">
        <f t="shared" si="824"/>
        <v>K</v>
      </c>
      <c r="G3066" t="str">
        <f t="shared" si="824"/>
        <v>G</v>
      </c>
      <c r="H3066" t="str">
        <f t="shared" si="824"/>
        <v>L</v>
      </c>
      <c r="I3066" t="str">
        <f t="shared" si="824"/>
        <v>D</v>
      </c>
      <c r="J3066" t="str">
        <f t="shared" si="824"/>
        <v>I</v>
      </c>
      <c r="K3066" t="str">
        <f t="shared" si="824"/>
        <v>N</v>
      </c>
      <c r="L3066" t="str">
        <f t="shared" si="824"/>
        <v>A</v>
      </c>
      <c r="M3066" t="str">
        <f t="shared" si="824"/>
        <v>R</v>
      </c>
      <c r="N3066">
        <f t="shared" si="811"/>
        <v>1.0729613733905579E-4</v>
      </c>
      <c r="O3066">
        <f t="shared" si="812"/>
        <v>2.1566523605150212E-2</v>
      </c>
      <c r="P3066">
        <f t="shared" si="813"/>
        <v>1.0729613733905579E-4</v>
      </c>
      <c r="Q3066">
        <f t="shared" si="814"/>
        <v>0.98723175965665233</v>
      </c>
      <c r="R3066">
        <f t="shared" si="815"/>
        <v>1.0729613733905579E-4</v>
      </c>
      <c r="S3066">
        <f t="shared" si="816"/>
        <v>1.0729613733905579E-4</v>
      </c>
      <c r="T3066">
        <f t="shared" si="817"/>
        <v>0.33272532188841203</v>
      </c>
      <c r="U3066">
        <f t="shared" si="818"/>
        <v>1.0836909871244634E-2</v>
      </c>
      <c r="V3066">
        <f t="shared" si="819"/>
        <v>1.0729613733905579E-4</v>
      </c>
      <c r="W3066">
        <f t="shared" si="820"/>
        <v>0.20396995708154508</v>
      </c>
      <c r="X3066">
        <f t="shared" si="821"/>
        <v>2.2267795358001002E-25</v>
      </c>
      <c r="Y3066">
        <f t="shared" si="822"/>
        <v>-56.764070937524792</v>
      </c>
      <c r="Z3066">
        <v>0</v>
      </c>
      <c r="AA3066">
        <f t="shared" si="810"/>
        <v>5.7975655008991578E-14</v>
      </c>
      <c r="AB3066">
        <f t="shared" si="823"/>
        <v>-5.795364188543485E-14</v>
      </c>
    </row>
    <row r="3067" spans="2:28" x14ac:dyDescent="0.3">
      <c r="B3067">
        <v>0.60094528281964754</v>
      </c>
      <c r="C3067" t="s">
        <v>3065</v>
      </c>
      <c r="D3067" t="str">
        <f t="shared" si="825"/>
        <v>F</v>
      </c>
      <c r="E3067" t="str">
        <f t="shared" si="825"/>
        <v>D</v>
      </c>
      <c r="F3067" t="str">
        <f t="shared" si="824"/>
        <v>K</v>
      </c>
      <c r="G3067" t="str">
        <f t="shared" si="824"/>
        <v>G</v>
      </c>
      <c r="H3067" t="str">
        <f t="shared" si="824"/>
        <v>L</v>
      </c>
      <c r="I3067" t="str">
        <f t="shared" si="824"/>
        <v>E</v>
      </c>
      <c r="J3067" t="str">
        <f t="shared" si="824"/>
        <v>F</v>
      </c>
      <c r="K3067" t="str">
        <f t="shared" si="824"/>
        <v>L</v>
      </c>
      <c r="L3067" t="str">
        <f t="shared" si="824"/>
        <v>A</v>
      </c>
      <c r="M3067" t="str">
        <f t="shared" si="824"/>
        <v>K</v>
      </c>
      <c r="N3067">
        <f t="shared" si="811"/>
        <v>4.3025751072961367E-2</v>
      </c>
      <c r="O3067">
        <f t="shared" si="812"/>
        <v>0.16105150214592273</v>
      </c>
      <c r="P3067">
        <f t="shared" si="813"/>
        <v>1.0729613733905579E-4</v>
      </c>
      <c r="Q3067">
        <f t="shared" si="814"/>
        <v>0.98723175965665233</v>
      </c>
      <c r="R3067">
        <f t="shared" si="815"/>
        <v>1.0729613733905579E-4</v>
      </c>
      <c r="S3067">
        <f t="shared" si="816"/>
        <v>1.0729613733905579E-4</v>
      </c>
      <c r="T3067">
        <f t="shared" si="817"/>
        <v>1.0729613733905579E-4</v>
      </c>
      <c r="U3067">
        <f t="shared" si="818"/>
        <v>1.0729613733905579E-4</v>
      </c>
      <c r="V3067">
        <f t="shared" si="819"/>
        <v>1.0729613733905579E-4</v>
      </c>
      <c r="W3067">
        <f t="shared" si="820"/>
        <v>3.2296137339055793E-2</v>
      </c>
      <c r="X3067">
        <f t="shared" si="821"/>
        <v>3.3710676473995792E-28</v>
      </c>
      <c r="Y3067">
        <f t="shared" si="822"/>
        <v>-63.257153100325098</v>
      </c>
      <c r="Z3067">
        <v>0</v>
      </c>
      <c r="AA3067">
        <f t="shared" si="810"/>
        <v>3.1424899341092906E-16</v>
      </c>
      <c r="AB3067">
        <f t="shared" si="823"/>
        <v>-3.3306690738754701E-16</v>
      </c>
    </row>
    <row r="3068" spans="2:28" x14ac:dyDescent="0.3">
      <c r="B3068">
        <v>0.11487062686164262</v>
      </c>
      <c r="C3068" t="s">
        <v>3066</v>
      </c>
      <c r="D3068" t="str">
        <f t="shared" si="825"/>
        <v>R</v>
      </c>
      <c r="E3068" t="str">
        <f t="shared" si="825"/>
        <v>S</v>
      </c>
      <c r="F3068" t="str">
        <f t="shared" si="824"/>
        <v>M</v>
      </c>
      <c r="G3068" t="str">
        <f t="shared" si="824"/>
        <v>G</v>
      </c>
      <c r="H3068" t="str">
        <f t="shared" si="824"/>
        <v>S</v>
      </c>
      <c r="I3068" t="str">
        <f t="shared" si="824"/>
        <v>S</v>
      </c>
      <c r="J3068" t="str">
        <f t="shared" si="824"/>
        <v>S</v>
      </c>
      <c r="K3068" t="str">
        <f t="shared" si="824"/>
        <v>E</v>
      </c>
      <c r="L3068" t="str">
        <f t="shared" si="824"/>
        <v>T</v>
      </c>
      <c r="M3068" t="str">
        <f t="shared" si="824"/>
        <v>D</v>
      </c>
      <c r="N3068">
        <f t="shared" si="811"/>
        <v>1.0729613733905579E-4</v>
      </c>
      <c r="O3068">
        <f t="shared" si="812"/>
        <v>1.0729613733905579E-4</v>
      </c>
      <c r="P3068">
        <f t="shared" si="813"/>
        <v>1.0729613733905579E-4</v>
      </c>
      <c r="Q3068">
        <f t="shared" si="814"/>
        <v>0.98723175965665233</v>
      </c>
      <c r="R3068">
        <f t="shared" si="815"/>
        <v>8.5944206008583685E-2</v>
      </c>
      <c r="S3068">
        <f t="shared" si="816"/>
        <v>1.0729613733905579E-4</v>
      </c>
      <c r="T3068">
        <f t="shared" si="817"/>
        <v>3.2296137339055793E-2</v>
      </c>
      <c r="U3068">
        <f t="shared" si="818"/>
        <v>1.0729613733905579E-4</v>
      </c>
      <c r="V3068">
        <f t="shared" si="819"/>
        <v>1.0729613733905579E-4</v>
      </c>
      <c r="W3068">
        <f t="shared" si="820"/>
        <v>1.0836909871244634E-2</v>
      </c>
      <c r="X3068">
        <f t="shared" si="821"/>
        <v>4.5310232703097913E-29</v>
      </c>
      <c r="Y3068">
        <f t="shared" si="822"/>
        <v>-65.264019895355517</v>
      </c>
      <c r="Z3068">
        <v>0</v>
      </c>
      <c r="AA3068">
        <f t="shared" si="810"/>
        <v>6.2648775886956009E-17</v>
      </c>
      <c r="AB3068">
        <f t="shared" si="823"/>
        <v>-1.1102230246251565E-16</v>
      </c>
    </row>
    <row r="3069" spans="2:28" x14ac:dyDescent="0.3">
      <c r="B3069">
        <v>0.58335690324431611</v>
      </c>
      <c r="C3069" t="s">
        <v>3067</v>
      </c>
      <c r="D3069" t="str">
        <f t="shared" si="825"/>
        <v>D</v>
      </c>
      <c r="E3069" t="str">
        <f t="shared" si="825"/>
        <v>T</v>
      </c>
      <c r="F3069" t="str">
        <f t="shared" si="824"/>
        <v>T</v>
      </c>
      <c r="G3069" t="str">
        <f t="shared" si="824"/>
        <v>G</v>
      </c>
      <c r="H3069" t="str">
        <f t="shared" si="824"/>
        <v>S</v>
      </c>
      <c r="I3069" t="str">
        <f t="shared" si="824"/>
        <v>T</v>
      </c>
      <c r="J3069" t="str">
        <f t="shared" si="824"/>
        <v>K</v>
      </c>
      <c r="K3069" t="str">
        <f t="shared" si="824"/>
        <v>P</v>
      </c>
      <c r="L3069" t="str">
        <f t="shared" si="824"/>
        <v>K</v>
      </c>
      <c r="M3069" t="str">
        <f t="shared" si="824"/>
        <v>R</v>
      </c>
      <c r="N3069">
        <f t="shared" si="811"/>
        <v>0.33272532188841203</v>
      </c>
      <c r="O3069">
        <f t="shared" si="812"/>
        <v>2.1566523605150212E-2</v>
      </c>
      <c r="P3069">
        <f t="shared" si="813"/>
        <v>3.2296137339055793E-2</v>
      </c>
      <c r="Q3069">
        <f t="shared" si="814"/>
        <v>0.98723175965665233</v>
      </c>
      <c r="R3069">
        <f t="shared" si="815"/>
        <v>8.5944206008583685E-2</v>
      </c>
      <c r="S3069">
        <f t="shared" si="816"/>
        <v>6.4484978540772522E-2</v>
      </c>
      <c r="T3069">
        <f t="shared" si="817"/>
        <v>1.0729613733905579E-4</v>
      </c>
      <c r="U3069">
        <f t="shared" si="818"/>
        <v>1.0729613733905579E-4</v>
      </c>
      <c r="V3069">
        <f t="shared" si="819"/>
        <v>1.0729613733905579E-4</v>
      </c>
      <c r="W3069">
        <f t="shared" si="820"/>
        <v>0.20396995708154508</v>
      </c>
      <c r="X3069">
        <f t="shared" si="821"/>
        <v>3.1946944800933152E-19</v>
      </c>
      <c r="Y3069">
        <f t="shared" si="822"/>
        <v>-42.587625308013614</v>
      </c>
      <c r="Z3069">
        <v>0</v>
      </c>
      <c r="AA3069">
        <f t="shared" si="810"/>
        <v>5.1354262136157696E-9</v>
      </c>
      <c r="AB3069">
        <f t="shared" si="823"/>
        <v>-5.13542620858805E-9</v>
      </c>
    </row>
    <row r="3070" spans="2:28" x14ac:dyDescent="0.3">
      <c r="B3070">
        <v>0.41870346897036181</v>
      </c>
      <c r="C3070" t="s">
        <v>3068</v>
      </c>
      <c r="D3070" t="str">
        <f t="shared" si="825"/>
        <v>E</v>
      </c>
      <c r="E3070" t="str">
        <f t="shared" si="825"/>
        <v>E</v>
      </c>
      <c r="F3070" t="str">
        <f t="shared" si="824"/>
        <v>D</v>
      </c>
      <c r="G3070" t="str">
        <f t="shared" si="824"/>
        <v>G</v>
      </c>
      <c r="H3070" t="str">
        <f t="shared" si="824"/>
        <v>I</v>
      </c>
      <c r="I3070" t="str">
        <f t="shared" si="824"/>
        <v>S</v>
      </c>
      <c r="J3070" t="str">
        <f t="shared" si="824"/>
        <v>V</v>
      </c>
      <c r="K3070" t="str">
        <f t="shared" si="824"/>
        <v>L</v>
      </c>
      <c r="L3070" t="str">
        <f t="shared" si="824"/>
        <v>S</v>
      </c>
      <c r="M3070" t="str">
        <f t="shared" si="824"/>
        <v>E</v>
      </c>
      <c r="N3070">
        <f t="shared" si="811"/>
        <v>6.4484978540772522E-2</v>
      </c>
      <c r="O3070">
        <f t="shared" si="812"/>
        <v>0.13959227467811158</v>
      </c>
      <c r="P3070">
        <f t="shared" si="813"/>
        <v>1.0729613733905579E-4</v>
      </c>
      <c r="Q3070">
        <f t="shared" si="814"/>
        <v>0.98723175965665233</v>
      </c>
      <c r="R3070">
        <f t="shared" si="815"/>
        <v>1.0729613733905579E-4</v>
      </c>
      <c r="S3070">
        <f t="shared" si="816"/>
        <v>1.0729613733905579E-4</v>
      </c>
      <c r="T3070">
        <f t="shared" si="817"/>
        <v>7.521459227467811E-2</v>
      </c>
      <c r="U3070">
        <f t="shared" si="818"/>
        <v>1.0729613733905579E-4</v>
      </c>
      <c r="V3070">
        <f t="shared" si="819"/>
        <v>0.26834763948497853</v>
      </c>
      <c r="W3070">
        <f t="shared" si="820"/>
        <v>1.0729613733905579E-4</v>
      </c>
      <c r="X3070">
        <f t="shared" si="821"/>
        <v>2.5507000191294242E-24</v>
      </c>
      <c r="Y3070">
        <f t="shared" si="822"/>
        <v>-54.325674393054086</v>
      </c>
      <c r="Z3070">
        <v>0</v>
      </c>
      <c r="AA3070">
        <f t="shared" si="810"/>
        <v>4.1134221469360332E-13</v>
      </c>
      <c r="AB3070">
        <f t="shared" si="823"/>
        <v>-4.1133763062370511E-13</v>
      </c>
    </row>
    <row r="3071" spans="2:28" x14ac:dyDescent="0.3">
      <c r="B3071">
        <v>0.31260689985643153</v>
      </c>
      <c r="C3071" t="s">
        <v>3069</v>
      </c>
      <c r="D3071" t="str">
        <f t="shared" si="825"/>
        <v>R</v>
      </c>
      <c r="E3071" t="str">
        <f t="shared" si="825"/>
        <v>S</v>
      </c>
      <c r="F3071" t="str">
        <f t="shared" si="824"/>
        <v>I</v>
      </c>
      <c r="G3071" t="str">
        <f t="shared" si="824"/>
        <v>G</v>
      </c>
      <c r="H3071" t="str">
        <f t="shared" si="824"/>
        <v>S</v>
      </c>
      <c r="I3071" t="str">
        <f t="shared" si="824"/>
        <v>S</v>
      </c>
      <c r="J3071" t="str">
        <f t="shared" si="824"/>
        <v>A</v>
      </c>
      <c r="K3071" t="str">
        <f t="shared" si="824"/>
        <v>E</v>
      </c>
      <c r="L3071" t="str">
        <f t="shared" si="824"/>
        <v>T</v>
      </c>
      <c r="M3071" t="str">
        <f t="shared" si="824"/>
        <v>D</v>
      </c>
      <c r="N3071">
        <f t="shared" si="811"/>
        <v>1.0729613733905579E-4</v>
      </c>
      <c r="O3071">
        <f t="shared" si="812"/>
        <v>1.0729613733905579E-4</v>
      </c>
      <c r="P3071">
        <f t="shared" si="813"/>
        <v>8.5944206008583685E-2</v>
      </c>
      <c r="Q3071">
        <f t="shared" si="814"/>
        <v>0.98723175965665233</v>
      </c>
      <c r="R3071">
        <f t="shared" si="815"/>
        <v>8.5944206008583685E-2</v>
      </c>
      <c r="S3071">
        <f t="shared" si="816"/>
        <v>1.0729613733905579E-4</v>
      </c>
      <c r="T3071">
        <f t="shared" si="817"/>
        <v>1.0836909871244634E-2</v>
      </c>
      <c r="U3071">
        <f t="shared" si="818"/>
        <v>1.0729613733905579E-4</v>
      </c>
      <c r="V3071">
        <f t="shared" si="819"/>
        <v>1.0729613733905579E-4</v>
      </c>
      <c r="W3071">
        <f t="shared" si="820"/>
        <v>1.0836909871244634E-2</v>
      </c>
      <c r="X3071">
        <f t="shared" si="821"/>
        <v>1.2178216398383137E-26</v>
      </c>
      <c r="Y3071">
        <f t="shared" si="822"/>
        <v>-59.670148696194772</v>
      </c>
      <c r="Z3071">
        <v>0</v>
      </c>
      <c r="AA3071">
        <f t="shared" si="810"/>
        <v>5.6114552854186468E-15</v>
      </c>
      <c r="AB3071">
        <f t="shared" si="823"/>
        <v>-5.6621374255883141E-15</v>
      </c>
    </row>
    <row r="3072" spans="2:28" x14ac:dyDescent="0.3">
      <c r="B3072">
        <v>0.34310770986194516</v>
      </c>
      <c r="C3072" t="s">
        <v>3070</v>
      </c>
      <c r="D3072" t="str">
        <f t="shared" si="825"/>
        <v>A</v>
      </c>
      <c r="E3072" t="str">
        <f t="shared" si="825"/>
        <v>S</v>
      </c>
      <c r="F3072" t="str">
        <f t="shared" si="824"/>
        <v>E</v>
      </c>
      <c r="G3072" t="str">
        <f t="shared" si="824"/>
        <v>G</v>
      </c>
      <c r="H3072" t="str">
        <f t="shared" si="824"/>
        <v>I</v>
      </c>
      <c r="I3072" t="str">
        <f t="shared" si="824"/>
        <v>I</v>
      </c>
      <c r="J3072" t="str">
        <f t="shared" si="824"/>
        <v>G</v>
      </c>
      <c r="K3072" t="str">
        <f t="shared" si="824"/>
        <v>A</v>
      </c>
      <c r="L3072" t="str">
        <f t="shared" si="824"/>
        <v>V</v>
      </c>
      <c r="M3072" t="str">
        <f t="shared" si="824"/>
        <v>A</v>
      </c>
      <c r="N3072">
        <f t="shared" si="811"/>
        <v>5.3755364806866948E-2</v>
      </c>
      <c r="O3072">
        <f t="shared" si="812"/>
        <v>1.0729613733905579E-4</v>
      </c>
      <c r="P3072">
        <f t="shared" si="813"/>
        <v>1.0836909871244634E-2</v>
      </c>
      <c r="Q3072">
        <f t="shared" si="814"/>
        <v>0.98723175965665233</v>
      </c>
      <c r="R3072">
        <f t="shared" si="815"/>
        <v>1.0729613733905579E-4</v>
      </c>
      <c r="S3072">
        <f t="shared" si="816"/>
        <v>1.0729613733905579E-4</v>
      </c>
      <c r="T3072">
        <f t="shared" si="817"/>
        <v>1.0729613733905579E-4</v>
      </c>
      <c r="U3072">
        <f t="shared" si="818"/>
        <v>0.12886266094420601</v>
      </c>
      <c r="V3072">
        <f t="shared" si="819"/>
        <v>1.0729613733905579E-4</v>
      </c>
      <c r="W3072">
        <f t="shared" si="820"/>
        <v>2.1566523605150212E-2</v>
      </c>
      <c r="X3072">
        <f t="shared" si="821"/>
        <v>2.2728672539164215E-26</v>
      </c>
      <c r="Y3072">
        <f t="shared" si="822"/>
        <v>-59.046170275948825</v>
      </c>
      <c r="Z3072">
        <v>0</v>
      </c>
      <c r="AA3072">
        <f t="shared" si="810"/>
        <v>9.2647355835874104E-15</v>
      </c>
      <c r="AB3072">
        <f t="shared" si="823"/>
        <v>-9.2148511043888419E-15</v>
      </c>
    </row>
    <row r="3073" spans="2:28" x14ac:dyDescent="0.3">
      <c r="B3073">
        <v>0.95038785641610546</v>
      </c>
      <c r="C3073" t="s">
        <v>3071</v>
      </c>
      <c r="D3073" t="str">
        <f t="shared" si="825"/>
        <v>G</v>
      </c>
      <c r="E3073" t="str">
        <f t="shared" si="825"/>
        <v>I</v>
      </c>
      <c r="F3073" t="str">
        <f t="shared" si="824"/>
        <v>I</v>
      </c>
      <c r="G3073" t="str">
        <f t="shared" si="824"/>
        <v>G</v>
      </c>
      <c r="H3073" t="str">
        <f t="shared" si="824"/>
        <v>A</v>
      </c>
      <c r="I3073" t="str">
        <f t="shared" si="824"/>
        <v>V</v>
      </c>
      <c r="J3073" t="str">
        <f t="shared" si="824"/>
        <v>A</v>
      </c>
      <c r="K3073" t="str">
        <f t="shared" si="824"/>
        <v>R</v>
      </c>
      <c r="L3073" t="str">
        <f t="shared" si="824"/>
        <v>Q</v>
      </c>
      <c r="M3073" t="str">
        <f t="shared" si="824"/>
        <v>F</v>
      </c>
      <c r="N3073">
        <f t="shared" si="811"/>
        <v>4.3025751072961367E-2</v>
      </c>
      <c r="O3073">
        <f t="shared" si="812"/>
        <v>1.0729613733905579E-4</v>
      </c>
      <c r="P3073">
        <f t="shared" si="813"/>
        <v>8.5944206008583685E-2</v>
      </c>
      <c r="Q3073">
        <f t="shared" si="814"/>
        <v>0.98723175965665233</v>
      </c>
      <c r="R3073">
        <f t="shared" si="815"/>
        <v>0.60096566523605144</v>
      </c>
      <c r="S3073">
        <f t="shared" si="816"/>
        <v>1.0729613733905579E-4</v>
      </c>
      <c r="T3073">
        <f t="shared" si="817"/>
        <v>1.0836909871244634E-2</v>
      </c>
      <c r="U3073">
        <f t="shared" si="818"/>
        <v>1.0836909871244634E-2</v>
      </c>
      <c r="V3073">
        <f t="shared" si="819"/>
        <v>1.0729613733905579E-4</v>
      </c>
      <c r="W3073">
        <f t="shared" si="820"/>
        <v>1.0729613733905579E-4</v>
      </c>
      <c r="X3073">
        <f t="shared" si="821"/>
        <v>3.4147673169768945E-23</v>
      </c>
      <c r="Y3073">
        <f t="shared" si="822"/>
        <v>-51.731347783746727</v>
      </c>
      <c r="Z3073">
        <v>0</v>
      </c>
      <c r="AA3073">
        <f t="shared" si="810"/>
        <v>3.3080933571787179E-12</v>
      </c>
      <c r="AB3073">
        <f t="shared" si="823"/>
        <v>-3.3081315464810509E-12</v>
      </c>
    </row>
    <row r="3074" spans="2:28" x14ac:dyDescent="0.3">
      <c r="B3074">
        <v>0.79041632080930113</v>
      </c>
      <c r="C3074" t="s">
        <v>3072</v>
      </c>
      <c r="D3074" t="str">
        <f t="shared" si="825"/>
        <v>Q</v>
      </c>
      <c r="E3074" t="str">
        <f t="shared" si="825"/>
        <v>P</v>
      </c>
      <c r="F3074" t="str">
        <f t="shared" si="824"/>
        <v>V</v>
      </c>
      <c r="G3074" t="str">
        <f t="shared" si="824"/>
        <v>G</v>
      </c>
      <c r="H3074" t="str">
        <f t="shared" si="824"/>
        <v>E</v>
      </c>
      <c r="I3074" t="str">
        <f t="shared" si="824"/>
        <v>E</v>
      </c>
      <c r="J3074" t="str">
        <f t="shared" si="824"/>
        <v>D</v>
      </c>
      <c r="K3074" t="str">
        <f t="shared" si="824"/>
        <v>G</v>
      </c>
      <c r="L3074" t="str">
        <f t="shared" si="824"/>
        <v>I</v>
      </c>
      <c r="M3074" t="str">
        <f t="shared" si="824"/>
        <v>S</v>
      </c>
      <c r="N3074">
        <f t="shared" si="811"/>
        <v>0.10740343347639485</v>
      </c>
      <c r="O3074">
        <f t="shared" si="812"/>
        <v>4.3025751072961367E-2</v>
      </c>
      <c r="P3074">
        <f t="shared" si="813"/>
        <v>0.24688841201716738</v>
      </c>
      <c r="Q3074">
        <f t="shared" si="814"/>
        <v>0.98723175965665233</v>
      </c>
      <c r="R3074">
        <f t="shared" si="815"/>
        <v>1.0836909871244634E-2</v>
      </c>
      <c r="S3074">
        <f t="shared" si="816"/>
        <v>1.0729613733905579E-4</v>
      </c>
      <c r="T3074">
        <f t="shared" si="817"/>
        <v>1.0729613733905579E-4</v>
      </c>
      <c r="U3074">
        <f t="shared" si="818"/>
        <v>1.0836909871244634E-2</v>
      </c>
      <c r="V3074">
        <f t="shared" si="819"/>
        <v>1.0729613733905579E-4</v>
      </c>
      <c r="W3074">
        <f t="shared" si="820"/>
        <v>0.24688841201716738</v>
      </c>
      <c r="X3074">
        <f t="shared" si="821"/>
        <v>4.0339484325374434E-20</v>
      </c>
      <c r="Y3074">
        <f t="shared" si="822"/>
        <v>-44.65695620363897</v>
      </c>
      <c r="Z3074">
        <v>0</v>
      </c>
      <c r="AA3074">
        <f t="shared" ref="AA3074:AA3137" si="826">1/(1+EXP(-AE$2*(Y3074-AE$3)))</f>
        <v>9.7368014581248763E-10</v>
      </c>
      <c r="AB3074">
        <f t="shared" si="823"/>
        <v>-9.7368013699191148E-10</v>
      </c>
    </row>
    <row r="3075" spans="2:28" x14ac:dyDescent="0.3">
      <c r="B3075">
        <v>0.78270420436360078</v>
      </c>
      <c r="C3075" t="s">
        <v>3073</v>
      </c>
      <c r="D3075" t="str">
        <f t="shared" si="825"/>
        <v>Y</v>
      </c>
      <c r="E3075" t="str">
        <f t="shared" si="825"/>
        <v>F</v>
      </c>
      <c r="F3075" t="str">
        <f t="shared" si="825"/>
        <v>C</v>
      </c>
      <c r="G3075" t="str">
        <f t="shared" si="825"/>
        <v>G</v>
      </c>
      <c r="H3075" t="str">
        <f t="shared" si="825"/>
        <v>G</v>
      </c>
      <c r="I3075" t="str">
        <f t="shared" si="825"/>
        <v>F</v>
      </c>
      <c r="J3075" t="str">
        <f t="shared" si="825"/>
        <v>I</v>
      </c>
      <c r="K3075" t="str">
        <f t="shared" si="825"/>
        <v>L</v>
      </c>
      <c r="L3075" t="str">
        <f t="shared" si="825"/>
        <v>R</v>
      </c>
      <c r="M3075" t="str">
        <f t="shared" si="825"/>
        <v>D</v>
      </c>
      <c r="N3075">
        <f t="shared" si="811"/>
        <v>5.3755364806866948E-2</v>
      </c>
      <c r="O3075">
        <f t="shared" si="812"/>
        <v>1.0836909871244634E-2</v>
      </c>
      <c r="P3075">
        <f t="shared" si="813"/>
        <v>1.0729613733905579E-4</v>
      </c>
      <c r="Q3075">
        <f t="shared" si="814"/>
        <v>0.98723175965665233</v>
      </c>
      <c r="R3075">
        <f t="shared" si="815"/>
        <v>0.13959227467811158</v>
      </c>
      <c r="S3075">
        <f t="shared" si="816"/>
        <v>1.0836909871244634E-2</v>
      </c>
      <c r="T3075">
        <f t="shared" si="817"/>
        <v>0.33272532188841203</v>
      </c>
      <c r="U3075">
        <f t="shared" si="818"/>
        <v>1.0729613733905579E-4</v>
      </c>
      <c r="V3075">
        <f t="shared" si="819"/>
        <v>1.0729613733905579E-4</v>
      </c>
      <c r="W3075">
        <f t="shared" si="820"/>
        <v>1.0836909871244634E-2</v>
      </c>
      <c r="X3075">
        <f t="shared" si="821"/>
        <v>3.8748671489766925E-21</v>
      </c>
      <c r="Y3075">
        <f t="shared" si="822"/>
        <v>-46.999775574792409</v>
      </c>
      <c r="Z3075">
        <v>0</v>
      </c>
      <c r="AA3075">
        <f t="shared" si="826"/>
        <v>1.4818814226535844E-10</v>
      </c>
      <c r="AB3075">
        <f t="shared" si="823"/>
        <v>-1.4818812844584726E-10</v>
      </c>
    </row>
    <row r="3076" spans="2:28" x14ac:dyDescent="0.3">
      <c r="B3076">
        <v>0.40299323228461137</v>
      </c>
      <c r="C3076" t="s">
        <v>3074</v>
      </c>
      <c r="D3076" t="str">
        <f t="shared" si="825"/>
        <v>F</v>
      </c>
      <c r="E3076" t="str">
        <f t="shared" si="825"/>
        <v>C</v>
      </c>
      <c r="F3076" t="str">
        <f t="shared" si="825"/>
        <v>G</v>
      </c>
      <c r="G3076" t="str">
        <f t="shared" si="825"/>
        <v>G</v>
      </c>
      <c r="H3076" t="str">
        <f t="shared" si="825"/>
        <v>F</v>
      </c>
      <c r="I3076" t="str">
        <f t="shared" si="825"/>
        <v>I</v>
      </c>
      <c r="J3076" t="str">
        <f t="shared" si="825"/>
        <v>L</v>
      </c>
      <c r="K3076" t="str">
        <f t="shared" si="825"/>
        <v>R</v>
      </c>
      <c r="L3076" t="str">
        <f t="shared" si="825"/>
        <v>D</v>
      </c>
      <c r="M3076" t="str">
        <f t="shared" si="825"/>
        <v>S</v>
      </c>
      <c r="N3076">
        <f t="shared" si="811"/>
        <v>4.3025751072961367E-2</v>
      </c>
      <c r="O3076">
        <f t="shared" si="812"/>
        <v>1.0729613733905579E-4</v>
      </c>
      <c r="P3076">
        <f t="shared" si="813"/>
        <v>1.0729613733905579E-4</v>
      </c>
      <c r="Q3076">
        <f t="shared" si="814"/>
        <v>0.98723175965665233</v>
      </c>
      <c r="R3076">
        <f t="shared" si="815"/>
        <v>1.0729613733905579E-4</v>
      </c>
      <c r="S3076">
        <f t="shared" si="816"/>
        <v>1.0729613733905579E-4</v>
      </c>
      <c r="T3076">
        <f t="shared" si="817"/>
        <v>0.12886266094420601</v>
      </c>
      <c r="U3076">
        <f t="shared" si="818"/>
        <v>1.0836909871244634E-2</v>
      </c>
      <c r="V3076">
        <f t="shared" si="819"/>
        <v>6.4484978540772522E-2</v>
      </c>
      <c r="W3076">
        <f t="shared" si="820"/>
        <v>0.24688841201716738</v>
      </c>
      <c r="X3076">
        <f t="shared" si="821"/>
        <v>1.2516293877137439E-22</v>
      </c>
      <c r="Y3076">
        <f t="shared" si="822"/>
        <v>-50.432425833215625</v>
      </c>
      <c r="Z3076">
        <v>0</v>
      </c>
      <c r="AA3076">
        <f t="shared" si="826"/>
        <v>9.3946094699532808E-12</v>
      </c>
      <c r="AB3076">
        <f t="shared" si="823"/>
        <v>-9.3945962121197419E-12</v>
      </c>
    </row>
    <row r="3077" spans="2:28" x14ac:dyDescent="0.3">
      <c r="B3077">
        <v>0.55029434065321559</v>
      </c>
      <c r="C3077" t="s">
        <v>3075</v>
      </c>
      <c r="D3077" t="str">
        <f t="shared" si="825"/>
        <v>E</v>
      </c>
      <c r="E3077" t="str">
        <f t="shared" si="825"/>
        <v>S</v>
      </c>
      <c r="F3077" t="str">
        <f t="shared" si="825"/>
        <v>L</v>
      </c>
      <c r="G3077" t="str">
        <f t="shared" si="825"/>
        <v>G</v>
      </c>
      <c r="H3077" t="str">
        <f t="shared" si="825"/>
        <v>A</v>
      </c>
      <c r="I3077" t="str">
        <f t="shared" si="825"/>
        <v>S</v>
      </c>
      <c r="J3077" t="str">
        <f t="shared" si="825"/>
        <v>D</v>
      </c>
      <c r="K3077" t="str">
        <f t="shared" si="825"/>
        <v>V</v>
      </c>
      <c r="L3077" t="str">
        <f t="shared" si="825"/>
        <v>I</v>
      </c>
      <c r="M3077" t="str">
        <f t="shared" si="825"/>
        <v>S</v>
      </c>
      <c r="N3077">
        <f t="shared" si="811"/>
        <v>6.4484978540772522E-2</v>
      </c>
      <c r="O3077">
        <f t="shared" si="812"/>
        <v>1.0729613733905579E-4</v>
      </c>
      <c r="P3077">
        <f t="shared" si="813"/>
        <v>1.0836909871244634E-2</v>
      </c>
      <c r="Q3077">
        <f t="shared" si="814"/>
        <v>0.98723175965665233</v>
      </c>
      <c r="R3077">
        <f t="shared" si="815"/>
        <v>0.60096566523605144</v>
      </c>
      <c r="S3077">
        <f t="shared" si="816"/>
        <v>1.0729613733905579E-4</v>
      </c>
      <c r="T3077">
        <f t="shared" si="817"/>
        <v>1.0729613733905579E-4</v>
      </c>
      <c r="U3077">
        <f t="shared" si="818"/>
        <v>0.24688841201716738</v>
      </c>
      <c r="V3077">
        <f t="shared" si="819"/>
        <v>1.0729613733905579E-4</v>
      </c>
      <c r="W3077">
        <f t="shared" si="820"/>
        <v>0.24688841201716738</v>
      </c>
      <c r="X3077">
        <f t="shared" si="821"/>
        <v>3.3494273553305231E-21</v>
      </c>
      <c r="Y3077">
        <f t="shared" si="822"/>
        <v>-47.145497560356979</v>
      </c>
      <c r="Z3077">
        <v>0</v>
      </c>
      <c r="AA3077">
        <f t="shared" si="826"/>
        <v>1.3181324054309835E-10</v>
      </c>
      <c r="AB3077">
        <f t="shared" si="823"/>
        <v>-1.318132270087534E-10</v>
      </c>
    </row>
    <row r="3078" spans="2:28" x14ac:dyDescent="0.3">
      <c r="B3078">
        <v>0.26426043989187664</v>
      </c>
      <c r="C3078" t="s">
        <v>3076</v>
      </c>
      <c r="D3078" t="str">
        <f t="shared" si="825"/>
        <v>K</v>
      </c>
      <c r="E3078" t="str">
        <f t="shared" si="825"/>
        <v>S</v>
      </c>
      <c r="F3078" t="str">
        <f t="shared" si="825"/>
        <v>E</v>
      </c>
      <c r="G3078" t="str">
        <f t="shared" si="825"/>
        <v>G</v>
      </c>
      <c r="H3078" t="str">
        <f t="shared" si="825"/>
        <v>R</v>
      </c>
      <c r="I3078" t="str">
        <f t="shared" si="825"/>
        <v>V</v>
      </c>
      <c r="J3078" t="str">
        <f t="shared" si="825"/>
        <v>E</v>
      </c>
      <c r="K3078" t="str">
        <f t="shared" si="825"/>
        <v>C</v>
      </c>
      <c r="L3078" t="str">
        <f t="shared" si="825"/>
        <v>Y</v>
      </c>
      <c r="M3078" t="str">
        <f t="shared" si="825"/>
        <v>R</v>
      </c>
      <c r="N3078">
        <f t="shared" si="811"/>
        <v>1.0729613733905579E-4</v>
      </c>
      <c r="O3078">
        <f t="shared" si="812"/>
        <v>1.0729613733905579E-4</v>
      </c>
      <c r="P3078">
        <f t="shared" si="813"/>
        <v>1.0836909871244634E-2</v>
      </c>
      <c r="Q3078">
        <f t="shared" si="814"/>
        <v>0.98723175965665233</v>
      </c>
      <c r="R3078">
        <f t="shared" si="815"/>
        <v>2.1566523605150212E-2</v>
      </c>
      <c r="S3078">
        <f t="shared" si="816"/>
        <v>1.0729613733905579E-4</v>
      </c>
      <c r="T3078">
        <f t="shared" si="817"/>
        <v>1.0729613733905579E-4</v>
      </c>
      <c r="U3078">
        <f t="shared" si="818"/>
        <v>1.0729613733905579E-4</v>
      </c>
      <c r="V3078">
        <f t="shared" si="819"/>
        <v>0.35418454935622312</v>
      </c>
      <c r="W3078">
        <f t="shared" si="820"/>
        <v>0.20396995708154508</v>
      </c>
      <c r="X3078">
        <f t="shared" si="821"/>
        <v>2.3703964036362878E-25</v>
      </c>
      <c r="Y3078">
        <f t="shared" si="822"/>
        <v>-56.701570124772047</v>
      </c>
      <c r="Z3078">
        <v>0</v>
      </c>
      <c r="AA3078">
        <f t="shared" si="826"/>
        <v>6.0961739559326675E-14</v>
      </c>
      <c r="AB3078">
        <f t="shared" si="823"/>
        <v>-6.0951244051922949E-14</v>
      </c>
    </row>
    <row r="3079" spans="2:28" x14ac:dyDescent="0.3">
      <c r="B3079">
        <v>0.41257497614638017</v>
      </c>
      <c r="C3079" t="s">
        <v>3077</v>
      </c>
      <c r="D3079" t="str">
        <f t="shared" si="825"/>
        <v>L</v>
      </c>
      <c r="E3079" t="str">
        <f t="shared" si="825"/>
        <v>V</v>
      </c>
      <c r="F3079" t="str">
        <f t="shared" si="825"/>
        <v>L</v>
      </c>
      <c r="G3079" t="str">
        <f t="shared" si="825"/>
        <v>G</v>
      </c>
      <c r="H3079" t="str">
        <f t="shared" si="825"/>
        <v>C</v>
      </c>
      <c r="I3079" t="str">
        <f t="shared" si="825"/>
        <v>C</v>
      </c>
      <c r="J3079" t="str">
        <f t="shared" si="825"/>
        <v>W</v>
      </c>
      <c r="K3079" t="str">
        <f t="shared" si="825"/>
        <v>A</v>
      </c>
      <c r="L3079" t="str">
        <f t="shared" si="825"/>
        <v>F</v>
      </c>
      <c r="M3079" t="str">
        <f t="shared" si="825"/>
        <v>K</v>
      </c>
      <c r="N3079">
        <f t="shared" si="811"/>
        <v>4.3025751072961367E-2</v>
      </c>
      <c r="O3079">
        <f t="shared" si="812"/>
        <v>1.0729613733905579E-4</v>
      </c>
      <c r="P3079">
        <f t="shared" si="813"/>
        <v>1.0836909871244634E-2</v>
      </c>
      <c r="Q3079">
        <f t="shared" si="814"/>
        <v>0.98723175965665233</v>
      </c>
      <c r="R3079">
        <f t="shared" si="815"/>
        <v>0.10740343347639485</v>
      </c>
      <c r="S3079">
        <f t="shared" si="816"/>
        <v>1.0729613733905579E-4</v>
      </c>
      <c r="T3079">
        <f t="shared" si="817"/>
        <v>1.0729613733905579E-4</v>
      </c>
      <c r="U3079">
        <f t="shared" si="818"/>
        <v>0.12886266094420601</v>
      </c>
      <c r="V3079">
        <f t="shared" si="819"/>
        <v>1.0729613733905579E-4</v>
      </c>
      <c r="W3079">
        <f t="shared" si="820"/>
        <v>3.2296137339055793E-2</v>
      </c>
      <c r="X3079">
        <f t="shared" si="821"/>
        <v>2.7270006034238085E-23</v>
      </c>
      <c r="Y3079">
        <f t="shared" si="822"/>
        <v>-51.956254813722097</v>
      </c>
      <c r="Z3079">
        <v>0</v>
      </c>
      <c r="AA3079">
        <f t="shared" si="826"/>
        <v>2.7611445883218313E-12</v>
      </c>
      <c r="AB3079">
        <f t="shared" si="823"/>
        <v>-2.7611246622465763E-12</v>
      </c>
    </row>
    <row r="3080" spans="2:28" x14ac:dyDescent="0.3">
      <c r="B3080">
        <v>0.59439864717378865</v>
      </c>
      <c r="C3080" t="s">
        <v>3078</v>
      </c>
      <c r="D3080" t="str">
        <f t="shared" si="825"/>
        <v>L</v>
      </c>
      <c r="E3080" t="str">
        <f t="shared" si="825"/>
        <v>E</v>
      </c>
      <c r="F3080" t="str">
        <f t="shared" si="825"/>
        <v>I</v>
      </c>
      <c r="G3080" t="str">
        <f t="shared" si="825"/>
        <v>G</v>
      </c>
      <c r="H3080" t="str">
        <f t="shared" si="825"/>
        <v>L</v>
      </c>
      <c r="I3080" t="str">
        <f t="shared" si="825"/>
        <v>R</v>
      </c>
      <c r="J3080" t="str">
        <f t="shared" si="825"/>
        <v>N</v>
      </c>
      <c r="K3080" t="str">
        <f t="shared" si="825"/>
        <v>R</v>
      </c>
      <c r="L3080" t="str">
        <f t="shared" si="825"/>
        <v>I</v>
      </c>
      <c r="M3080" t="str">
        <f t="shared" si="825"/>
        <v>R</v>
      </c>
      <c r="N3080">
        <f t="shared" si="811"/>
        <v>4.3025751072961367E-2</v>
      </c>
      <c r="O3080">
        <f t="shared" si="812"/>
        <v>0.13959227467811158</v>
      </c>
      <c r="P3080">
        <f t="shared" si="813"/>
        <v>8.5944206008583685E-2</v>
      </c>
      <c r="Q3080">
        <f t="shared" si="814"/>
        <v>0.98723175965665233</v>
      </c>
      <c r="R3080">
        <f t="shared" si="815"/>
        <v>1.0729613733905579E-4</v>
      </c>
      <c r="S3080">
        <f t="shared" si="816"/>
        <v>1.0729613733905579E-4</v>
      </c>
      <c r="T3080">
        <f t="shared" si="817"/>
        <v>1.0729613733905579E-4</v>
      </c>
      <c r="U3080">
        <f t="shared" si="818"/>
        <v>1.0836909871244634E-2</v>
      </c>
      <c r="V3080">
        <f t="shared" si="819"/>
        <v>1.0729613733905579E-4</v>
      </c>
      <c r="W3080">
        <f t="shared" si="820"/>
        <v>0.20396995708154508</v>
      </c>
      <c r="X3080">
        <f t="shared" si="821"/>
        <v>1.4929098486858916E-22</v>
      </c>
      <c r="Y3080">
        <f t="shared" si="822"/>
        <v>-50.256144911796888</v>
      </c>
      <c r="Z3080">
        <v>0</v>
      </c>
      <c r="AA3080">
        <f t="shared" si="826"/>
        <v>1.0824246665391447E-11</v>
      </c>
      <c r="AB3080">
        <f t="shared" si="823"/>
        <v>-1.0824230400944007E-11</v>
      </c>
    </row>
    <row r="3081" spans="2:28" x14ac:dyDescent="0.3">
      <c r="B3081">
        <v>0.34306230638080137</v>
      </c>
      <c r="C3081" t="s">
        <v>3079</v>
      </c>
      <c r="D3081" t="str">
        <f t="shared" si="825"/>
        <v>L</v>
      </c>
      <c r="E3081" t="str">
        <f t="shared" si="825"/>
        <v>V</v>
      </c>
      <c r="F3081" t="str">
        <f t="shared" si="825"/>
        <v>T</v>
      </c>
      <c r="G3081" t="str">
        <f t="shared" si="825"/>
        <v>G</v>
      </c>
      <c r="H3081" t="str">
        <f t="shared" si="825"/>
        <v>L</v>
      </c>
      <c r="I3081" t="str">
        <f t="shared" si="825"/>
        <v>G</v>
      </c>
      <c r="J3081" t="str">
        <f t="shared" si="825"/>
        <v>L</v>
      </c>
      <c r="K3081" t="str">
        <f t="shared" si="825"/>
        <v>A</v>
      </c>
      <c r="L3081" t="str">
        <f t="shared" si="825"/>
        <v>G</v>
      </c>
      <c r="M3081" t="str">
        <f t="shared" si="825"/>
        <v>E</v>
      </c>
      <c r="N3081">
        <f t="shared" si="811"/>
        <v>4.3025751072961367E-2</v>
      </c>
      <c r="O3081">
        <f t="shared" si="812"/>
        <v>1.0729613733905579E-4</v>
      </c>
      <c r="P3081">
        <f t="shared" si="813"/>
        <v>3.2296137339055793E-2</v>
      </c>
      <c r="Q3081">
        <f t="shared" si="814"/>
        <v>0.98723175965665233</v>
      </c>
      <c r="R3081">
        <f t="shared" si="815"/>
        <v>1.0729613733905579E-4</v>
      </c>
      <c r="S3081">
        <f t="shared" si="816"/>
        <v>0.18251072961373391</v>
      </c>
      <c r="T3081">
        <f t="shared" si="817"/>
        <v>0.12886266094420601</v>
      </c>
      <c r="U3081">
        <f t="shared" si="818"/>
        <v>0.12886266094420601</v>
      </c>
      <c r="V3081">
        <f t="shared" si="819"/>
        <v>1.0729613733905579E-4</v>
      </c>
      <c r="W3081">
        <f t="shared" si="820"/>
        <v>1.0729613733905579E-4</v>
      </c>
      <c r="X3081">
        <f t="shared" si="821"/>
        <v>5.510323596932871E-22</v>
      </c>
      <c r="Y3081">
        <f t="shared" si="822"/>
        <v>-48.950248695402735</v>
      </c>
      <c r="Z3081">
        <v>0</v>
      </c>
      <c r="AA3081">
        <f t="shared" si="826"/>
        <v>3.0912387660833145E-11</v>
      </c>
      <c r="AB3081">
        <f t="shared" si="823"/>
        <v>-3.0912383764325871E-11</v>
      </c>
    </row>
    <row r="3082" spans="2:28" x14ac:dyDescent="0.3">
      <c r="B3082">
        <v>0.88213847236867415</v>
      </c>
      <c r="C3082" t="s">
        <v>3080</v>
      </c>
      <c r="D3082" t="str">
        <f t="shared" si="825"/>
        <v>T</v>
      </c>
      <c r="E3082" t="str">
        <f t="shared" si="825"/>
        <v>G</v>
      </c>
      <c r="F3082" t="str">
        <f t="shared" si="825"/>
        <v>L</v>
      </c>
      <c r="G3082" t="str">
        <f t="shared" si="825"/>
        <v>G</v>
      </c>
      <c r="H3082" t="str">
        <f t="shared" si="825"/>
        <v>L</v>
      </c>
      <c r="I3082" t="str">
        <f t="shared" si="825"/>
        <v>A</v>
      </c>
      <c r="J3082" t="str">
        <f t="shared" si="825"/>
        <v>G</v>
      </c>
      <c r="K3082" t="str">
        <f t="shared" si="825"/>
        <v>E</v>
      </c>
      <c r="L3082" t="str">
        <f t="shared" si="825"/>
        <v>L</v>
      </c>
      <c r="M3082" t="str">
        <f t="shared" si="825"/>
        <v>V</v>
      </c>
      <c r="N3082">
        <f t="shared" si="811"/>
        <v>9.6673819742489259E-2</v>
      </c>
      <c r="O3082">
        <f t="shared" si="812"/>
        <v>0.26834763948497853</v>
      </c>
      <c r="P3082">
        <f t="shared" si="813"/>
        <v>1.0836909871244634E-2</v>
      </c>
      <c r="Q3082">
        <f t="shared" si="814"/>
        <v>0.98723175965665233</v>
      </c>
      <c r="R3082">
        <f t="shared" si="815"/>
        <v>1.0729613733905579E-4</v>
      </c>
      <c r="S3082">
        <f t="shared" si="816"/>
        <v>0.48293991416309007</v>
      </c>
      <c r="T3082">
        <f t="shared" si="817"/>
        <v>1.0729613733905579E-4</v>
      </c>
      <c r="U3082">
        <f t="shared" si="818"/>
        <v>1.0729613733905579E-4</v>
      </c>
      <c r="V3082">
        <f t="shared" si="819"/>
        <v>1.0836909871244634E-2</v>
      </c>
      <c r="W3082">
        <f t="shared" si="820"/>
        <v>1.0729613733905579E-4</v>
      </c>
      <c r="X3082">
        <f t="shared" si="821"/>
        <v>1.9251569893361861E-22</v>
      </c>
      <c r="Y3082">
        <f t="shared" si="822"/>
        <v>-50.001864528552602</v>
      </c>
      <c r="Z3082">
        <v>0</v>
      </c>
      <c r="AA3082">
        <f t="shared" si="826"/>
        <v>1.3278134805873809E-11</v>
      </c>
      <c r="AB3082">
        <f t="shared" si="823"/>
        <v>-1.3278156352302564E-11</v>
      </c>
    </row>
    <row r="3083" spans="2:28" x14ac:dyDescent="0.3">
      <c r="B3083">
        <v>0.395089752036893</v>
      </c>
      <c r="C3083" t="s">
        <v>3081</v>
      </c>
      <c r="D3083" t="str">
        <f t="shared" si="825"/>
        <v>G</v>
      </c>
      <c r="E3083" t="str">
        <f t="shared" si="825"/>
        <v>L</v>
      </c>
      <c r="F3083" t="str">
        <f t="shared" si="825"/>
        <v>A</v>
      </c>
      <c r="G3083" t="str">
        <f t="shared" si="825"/>
        <v>G</v>
      </c>
      <c r="H3083" t="str">
        <f t="shared" si="825"/>
        <v>E</v>
      </c>
      <c r="I3083" t="str">
        <f t="shared" si="825"/>
        <v>L</v>
      </c>
      <c r="J3083" t="str">
        <f t="shared" si="825"/>
        <v>V</v>
      </c>
      <c r="K3083" t="str">
        <f t="shared" si="825"/>
        <v>D</v>
      </c>
      <c r="L3083" t="str">
        <f t="shared" si="825"/>
        <v>P</v>
      </c>
      <c r="M3083" t="str">
        <f t="shared" si="825"/>
        <v>P</v>
      </c>
      <c r="N3083">
        <f t="shared" si="811"/>
        <v>4.3025751072961367E-2</v>
      </c>
      <c r="O3083">
        <f t="shared" si="812"/>
        <v>1.0729613733905579E-4</v>
      </c>
      <c r="P3083">
        <f t="shared" si="813"/>
        <v>0.55804721030042914</v>
      </c>
      <c r="Q3083">
        <f t="shared" si="814"/>
        <v>0.98723175965665233</v>
      </c>
      <c r="R3083">
        <f t="shared" si="815"/>
        <v>1.0836909871244634E-2</v>
      </c>
      <c r="S3083">
        <f t="shared" si="816"/>
        <v>1.0729613733905579E-4</v>
      </c>
      <c r="T3083">
        <f t="shared" si="817"/>
        <v>7.521459227467811E-2</v>
      </c>
      <c r="U3083">
        <f t="shared" si="818"/>
        <v>1.0729613733905579E-4</v>
      </c>
      <c r="V3083">
        <f t="shared" si="819"/>
        <v>1.0729613733905579E-4</v>
      </c>
      <c r="W3083">
        <f t="shared" si="820"/>
        <v>1.0729613733905579E-4</v>
      </c>
      <c r="X3083">
        <f t="shared" si="821"/>
        <v>2.7475558256376127E-25</v>
      </c>
      <c r="Y3083">
        <f t="shared" si="822"/>
        <v>-56.55391559905852</v>
      </c>
      <c r="Z3083">
        <v>0</v>
      </c>
      <c r="AA3083">
        <f t="shared" si="826"/>
        <v>6.8641409118983263E-14</v>
      </c>
      <c r="AB3083">
        <f t="shared" si="823"/>
        <v>-6.8611782921837022E-14</v>
      </c>
    </row>
    <row r="3084" spans="2:28" x14ac:dyDescent="0.3">
      <c r="B3084">
        <v>0.86815374876141793</v>
      </c>
      <c r="C3084" t="s">
        <v>3082</v>
      </c>
      <c r="D3084" t="str">
        <f t="shared" si="825"/>
        <v>P</v>
      </c>
      <c r="E3084" t="str">
        <f t="shared" si="825"/>
        <v>K</v>
      </c>
      <c r="F3084" t="str">
        <f t="shared" si="825"/>
        <v>Q</v>
      </c>
      <c r="G3084" t="str">
        <f t="shared" si="825"/>
        <v>G</v>
      </c>
      <c r="H3084" t="str">
        <f t="shared" si="825"/>
        <v>D</v>
      </c>
      <c r="I3084" t="str">
        <f t="shared" si="825"/>
        <v>L</v>
      </c>
      <c r="J3084" t="str">
        <f t="shared" si="825"/>
        <v>I</v>
      </c>
      <c r="K3084" t="str">
        <f t="shared" si="825"/>
        <v>L</v>
      </c>
      <c r="L3084" t="str">
        <f t="shared" si="825"/>
        <v>T</v>
      </c>
      <c r="M3084" t="str">
        <f t="shared" si="825"/>
        <v>C</v>
      </c>
      <c r="N3084">
        <f t="shared" si="811"/>
        <v>4.3025751072961367E-2</v>
      </c>
      <c r="O3084">
        <f t="shared" si="812"/>
        <v>1.0729613733905579E-4</v>
      </c>
      <c r="P3084">
        <f t="shared" si="813"/>
        <v>1.0729613733905579E-4</v>
      </c>
      <c r="Q3084">
        <f t="shared" si="814"/>
        <v>0.98723175965665233</v>
      </c>
      <c r="R3084">
        <f t="shared" si="815"/>
        <v>1.0729613733905579E-4</v>
      </c>
      <c r="S3084">
        <f t="shared" si="816"/>
        <v>1.0729613733905579E-4</v>
      </c>
      <c r="T3084">
        <f t="shared" si="817"/>
        <v>0.33272532188841203</v>
      </c>
      <c r="U3084">
        <f t="shared" si="818"/>
        <v>1.0729613733905579E-4</v>
      </c>
      <c r="V3084">
        <f t="shared" si="819"/>
        <v>1.0729613733905579E-4</v>
      </c>
      <c r="W3084">
        <f t="shared" si="820"/>
        <v>5.3755364806866948E-2</v>
      </c>
      <c r="X3084">
        <f t="shared" si="821"/>
        <v>1.1592037352878001E-27</v>
      </c>
      <c r="Y3084">
        <f t="shared" si="822"/>
        <v>-62.022064176522129</v>
      </c>
      <c r="Z3084">
        <v>0</v>
      </c>
      <c r="AA3084">
        <f t="shared" si="826"/>
        <v>8.4780946916222268E-16</v>
      </c>
      <c r="AB3084">
        <f t="shared" si="823"/>
        <v>-8.8817841970012563E-16</v>
      </c>
    </row>
    <row r="3085" spans="2:28" x14ac:dyDescent="0.3">
      <c r="B3085">
        <v>0.1474882017711292</v>
      </c>
      <c r="C3085" t="s">
        <v>3083</v>
      </c>
      <c r="D3085" t="str">
        <f t="shared" si="825"/>
        <v>K</v>
      </c>
      <c r="E3085" t="str">
        <f t="shared" si="825"/>
        <v>Y</v>
      </c>
      <c r="F3085" t="str">
        <f t="shared" si="825"/>
        <v>S</v>
      </c>
      <c r="G3085" t="str">
        <f t="shared" si="825"/>
        <v>G</v>
      </c>
      <c r="H3085" t="str">
        <f t="shared" si="825"/>
        <v>N</v>
      </c>
      <c r="I3085" t="str">
        <f t="shared" si="825"/>
        <v>F</v>
      </c>
      <c r="J3085" t="str">
        <f t="shared" si="825"/>
        <v>T</v>
      </c>
      <c r="K3085" t="str">
        <f t="shared" si="825"/>
        <v>A</v>
      </c>
      <c r="L3085" t="str">
        <f t="shared" si="825"/>
        <v>T</v>
      </c>
      <c r="M3085" t="str">
        <f t="shared" si="825"/>
        <v>M</v>
      </c>
      <c r="N3085">
        <f t="shared" si="811"/>
        <v>1.0729613733905579E-4</v>
      </c>
      <c r="O3085">
        <f t="shared" si="812"/>
        <v>1.0729613733905579E-4</v>
      </c>
      <c r="P3085">
        <f t="shared" si="813"/>
        <v>1.0836909871244634E-2</v>
      </c>
      <c r="Q3085">
        <f t="shared" si="814"/>
        <v>0.98723175965665233</v>
      </c>
      <c r="R3085">
        <f t="shared" si="815"/>
        <v>1.0836909871244634E-2</v>
      </c>
      <c r="S3085">
        <f t="shared" si="816"/>
        <v>1.0836909871244634E-2</v>
      </c>
      <c r="T3085">
        <f t="shared" si="817"/>
        <v>4.3025751072961367E-2</v>
      </c>
      <c r="U3085">
        <f t="shared" si="818"/>
        <v>0.12886266094420601</v>
      </c>
      <c r="V3085">
        <f t="shared" si="819"/>
        <v>1.0729613733905579E-4</v>
      </c>
      <c r="W3085">
        <f t="shared" si="820"/>
        <v>1.0729613733905579E-4</v>
      </c>
      <c r="X3085">
        <f t="shared" si="821"/>
        <v>9.2326720308018465E-25</v>
      </c>
      <c r="Y3085">
        <f t="shared" si="822"/>
        <v>-55.341878824103674</v>
      </c>
      <c r="Z3085">
        <v>0</v>
      </c>
      <c r="AA3085">
        <f t="shared" si="826"/>
        <v>1.8178823058945151E-13</v>
      </c>
      <c r="AB3085">
        <f t="shared" si="823"/>
        <v>-1.8174350913115463E-13</v>
      </c>
    </row>
    <row r="3086" spans="2:28" x14ac:dyDescent="0.3">
      <c r="B3086">
        <v>9.8760765916951931E-2</v>
      </c>
      <c r="C3086" t="s">
        <v>3084</v>
      </c>
      <c r="D3086" t="str">
        <f t="shared" si="825"/>
        <v>V</v>
      </c>
      <c r="E3086" t="str">
        <f t="shared" si="825"/>
        <v>A</v>
      </c>
      <c r="F3086" t="str">
        <f t="shared" si="825"/>
        <v>T</v>
      </c>
      <c r="G3086" t="str">
        <f t="shared" si="825"/>
        <v>G</v>
      </c>
      <c r="H3086" t="str">
        <f t="shared" si="825"/>
        <v>R</v>
      </c>
      <c r="I3086" t="str">
        <f t="shared" si="825"/>
        <v>V</v>
      </c>
      <c r="J3086" t="str">
        <f t="shared" si="825"/>
        <v>Y</v>
      </c>
      <c r="K3086" t="str">
        <f t="shared" si="825"/>
        <v>D</v>
      </c>
      <c r="L3086" t="str">
        <f t="shared" si="825"/>
        <v>M</v>
      </c>
      <c r="M3086" t="str">
        <f t="shared" si="825"/>
        <v>N</v>
      </c>
      <c r="N3086">
        <f t="shared" si="811"/>
        <v>1.0729613733905579E-4</v>
      </c>
      <c r="O3086">
        <f t="shared" si="812"/>
        <v>3.2296137339055793E-2</v>
      </c>
      <c r="P3086">
        <f t="shared" si="813"/>
        <v>3.2296137339055793E-2</v>
      </c>
      <c r="Q3086">
        <f t="shared" si="814"/>
        <v>0.98723175965665233</v>
      </c>
      <c r="R3086">
        <f t="shared" si="815"/>
        <v>2.1566523605150212E-2</v>
      </c>
      <c r="S3086">
        <f t="shared" si="816"/>
        <v>1.0729613733905579E-4</v>
      </c>
      <c r="T3086">
        <f t="shared" si="817"/>
        <v>1.0836909871244634E-2</v>
      </c>
      <c r="U3086">
        <f t="shared" si="818"/>
        <v>1.0729613733905579E-4</v>
      </c>
      <c r="V3086">
        <f t="shared" si="819"/>
        <v>1.0729613733905579E-4</v>
      </c>
      <c r="W3086">
        <f t="shared" si="820"/>
        <v>1.0836909871244634E-2</v>
      </c>
      <c r="X3086">
        <f t="shared" si="821"/>
        <v>3.4565886799723199E-25</v>
      </c>
      <c r="Y3086">
        <f t="shared" si="822"/>
        <v>-56.324345152774661</v>
      </c>
      <c r="Z3086">
        <v>0</v>
      </c>
      <c r="AA3086">
        <f t="shared" si="826"/>
        <v>8.2547181433902498E-14</v>
      </c>
      <c r="AB3086">
        <f t="shared" si="823"/>
        <v>-8.2600593032115054E-14</v>
      </c>
    </row>
    <row r="3087" spans="2:28" x14ac:dyDescent="0.3">
      <c r="B3087">
        <v>0.33790046656800565</v>
      </c>
      <c r="C3087" t="s">
        <v>3085</v>
      </c>
      <c r="D3087" t="str">
        <f t="shared" si="825"/>
        <v>S</v>
      </c>
      <c r="E3087" t="str">
        <f t="shared" si="825"/>
        <v>V</v>
      </c>
      <c r="F3087" t="str">
        <f t="shared" si="825"/>
        <v>P</v>
      </c>
      <c r="G3087" t="str">
        <f t="shared" si="825"/>
        <v>G</v>
      </c>
      <c r="H3087" t="str">
        <f t="shared" si="825"/>
        <v>K</v>
      </c>
      <c r="I3087" t="str">
        <f t="shared" si="825"/>
        <v>S</v>
      </c>
      <c r="J3087" t="str">
        <f t="shared" si="825"/>
        <v>V</v>
      </c>
      <c r="K3087" t="str">
        <f t="shared" si="825"/>
        <v>D</v>
      </c>
      <c r="L3087" t="str">
        <f t="shared" si="825"/>
        <v>W</v>
      </c>
      <c r="M3087" t="str">
        <f t="shared" si="825"/>
        <v>L</v>
      </c>
      <c r="N3087">
        <f t="shared" si="811"/>
        <v>2.1566523605150212E-2</v>
      </c>
      <c r="O3087">
        <f t="shared" si="812"/>
        <v>1.0729613733905579E-4</v>
      </c>
      <c r="P3087">
        <f t="shared" si="813"/>
        <v>4.3025751072961367E-2</v>
      </c>
      <c r="Q3087">
        <f t="shared" si="814"/>
        <v>0.98723175965665233</v>
      </c>
      <c r="R3087">
        <f t="shared" si="815"/>
        <v>1.0729613733905579E-4</v>
      </c>
      <c r="S3087">
        <f t="shared" si="816"/>
        <v>1.0729613733905579E-4</v>
      </c>
      <c r="T3087">
        <f t="shared" si="817"/>
        <v>7.521459227467811E-2</v>
      </c>
      <c r="U3087">
        <f t="shared" si="818"/>
        <v>1.0729613733905579E-4</v>
      </c>
      <c r="V3087">
        <f t="shared" si="819"/>
        <v>1.0729613733905579E-4</v>
      </c>
      <c r="W3087">
        <f t="shared" si="820"/>
        <v>1.0729613733905579E-4</v>
      </c>
      <c r="X3087">
        <f t="shared" si="821"/>
        <v>1.051318617236899E-28</v>
      </c>
      <c r="Y3087">
        <f t="shared" si="822"/>
        <v>-64.422337401613774</v>
      </c>
      <c r="Z3087">
        <v>0</v>
      </c>
      <c r="AA3087">
        <f t="shared" si="826"/>
        <v>1.2320973246396275E-16</v>
      </c>
      <c r="AB3087">
        <f t="shared" si="823"/>
        <v>-1.1102230246251565E-16</v>
      </c>
    </row>
    <row r="3088" spans="2:28" x14ac:dyDescent="0.3">
      <c r="B3088">
        <v>0.7817987477306314</v>
      </c>
      <c r="C3088" t="s">
        <v>3086</v>
      </c>
      <c r="D3088" t="str">
        <f t="shared" si="825"/>
        <v>L</v>
      </c>
      <c r="E3088" t="str">
        <f t="shared" si="825"/>
        <v>D</v>
      </c>
      <c r="F3088" t="str">
        <f t="shared" si="825"/>
        <v>L</v>
      </c>
      <c r="G3088" t="str">
        <f t="shared" si="825"/>
        <v>G</v>
      </c>
      <c r="H3088" t="str">
        <f t="shared" si="825"/>
        <v>I</v>
      </c>
      <c r="I3088" t="str">
        <f t="shared" si="825"/>
        <v>P</v>
      </c>
      <c r="J3088" t="str">
        <f t="shared" si="825"/>
        <v>G</v>
      </c>
      <c r="K3088" t="str">
        <f t="shared" si="825"/>
        <v>E</v>
      </c>
      <c r="L3088" t="str">
        <f t="shared" si="825"/>
        <v>V</v>
      </c>
      <c r="M3088" t="str">
        <f t="shared" si="825"/>
        <v>P</v>
      </c>
      <c r="N3088">
        <f t="shared" si="811"/>
        <v>4.3025751072961367E-2</v>
      </c>
      <c r="O3088">
        <f t="shared" si="812"/>
        <v>0.16105150214592273</v>
      </c>
      <c r="P3088">
        <f t="shared" si="813"/>
        <v>1.0836909871244634E-2</v>
      </c>
      <c r="Q3088">
        <f t="shared" si="814"/>
        <v>0.98723175965665233</v>
      </c>
      <c r="R3088">
        <f t="shared" si="815"/>
        <v>1.0729613733905579E-4</v>
      </c>
      <c r="S3088">
        <f t="shared" si="816"/>
        <v>1.0729613733905579E-4</v>
      </c>
      <c r="T3088">
        <f t="shared" si="817"/>
        <v>1.0729613733905579E-4</v>
      </c>
      <c r="U3088">
        <f t="shared" si="818"/>
        <v>1.0729613733905579E-4</v>
      </c>
      <c r="V3088">
        <f t="shared" si="819"/>
        <v>1.0729613733905579E-4</v>
      </c>
      <c r="W3088">
        <f t="shared" si="820"/>
        <v>1.0729613733905579E-4</v>
      </c>
      <c r="X3088">
        <f t="shared" si="821"/>
        <v>1.1311555893267694E-28</v>
      </c>
      <c r="Y3088">
        <f t="shared" si="822"/>
        <v>-64.349142848232717</v>
      </c>
      <c r="Z3088">
        <v>0</v>
      </c>
      <c r="AA3088">
        <f t="shared" si="826"/>
        <v>1.3067383281692311E-16</v>
      </c>
      <c r="AB3088">
        <f t="shared" si="823"/>
        <v>-1.1102230246251565E-16</v>
      </c>
    </row>
    <row r="3089" spans="2:28" x14ac:dyDescent="0.3">
      <c r="B3089">
        <v>0.45003427461969048</v>
      </c>
      <c r="C3089" t="s">
        <v>3087</v>
      </c>
      <c r="D3089" t="str">
        <f t="shared" si="825"/>
        <v>G</v>
      </c>
      <c r="E3089" t="str">
        <f t="shared" si="825"/>
        <v>I</v>
      </c>
      <c r="F3089" t="str">
        <f t="shared" si="825"/>
        <v>P</v>
      </c>
      <c r="G3089" t="str">
        <f t="shared" si="825"/>
        <v>G</v>
      </c>
      <c r="H3089" t="str">
        <f t="shared" si="825"/>
        <v>E</v>
      </c>
      <c r="I3089" t="str">
        <f t="shared" si="825"/>
        <v>V</v>
      </c>
      <c r="J3089" t="str">
        <f t="shared" si="825"/>
        <v>P</v>
      </c>
      <c r="K3089" t="str">
        <f t="shared" si="825"/>
        <v>K</v>
      </c>
      <c r="L3089" t="str">
        <f t="shared" si="825"/>
        <v>Y</v>
      </c>
      <c r="M3089" t="str">
        <f t="shared" si="825"/>
        <v>D</v>
      </c>
      <c r="N3089">
        <f t="shared" si="811"/>
        <v>4.3025751072961367E-2</v>
      </c>
      <c r="O3089">
        <f t="shared" si="812"/>
        <v>1.0729613733905579E-4</v>
      </c>
      <c r="P3089">
        <f t="shared" si="813"/>
        <v>4.3025751072961367E-2</v>
      </c>
      <c r="Q3089">
        <f t="shared" si="814"/>
        <v>0.98723175965665233</v>
      </c>
      <c r="R3089">
        <f t="shared" si="815"/>
        <v>1.0836909871244634E-2</v>
      </c>
      <c r="S3089">
        <f t="shared" si="816"/>
        <v>1.0729613733905579E-4</v>
      </c>
      <c r="T3089">
        <f t="shared" si="817"/>
        <v>0.35418454935622312</v>
      </c>
      <c r="U3089">
        <f t="shared" si="818"/>
        <v>1.0729613733905579E-4</v>
      </c>
      <c r="V3089">
        <f t="shared" si="819"/>
        <v>0.35418454935622312</v>
      </c>
      <c r="W3089">
        <f t="shared" si="820"/>
        <v>1.0836909871244634E-2</v>
      </c>
      <c r="X3089">
        <f t="shared" si="821"/>
        <v>3.3258177638013253E-20</v>
      </c>
      <c r="Y3089">
        <f t="shared" si="822"/>
        <v>-44.849986272011968</v>
      </c>
      <c r="Z3089">
        <v>0</v>
      </c>
      <c r="AA3089">
        <f t="shared" si="826"/>
        <v>8.3378140818243735E-10</v>
      </c>
      <c r="AB3089">
        <f t="shared" si="823"/>
        <v>-8.3378137762167442E-10</v>
      </c>
    </row>
    <row r="3090" spans="2:28" x14ac:dyDescent="0.3">
      <c r="B3090">
        <v>0.74322637027301275</v>
      </c>
      <c r="C3090" t="s">
        <v>3088</v>
      </c>
      <c r="D3090" t="str">
        <f t="shared" si="825"/>
        <v>V</v>
      </c>
      <c r="E3090" t="str">
        <f t="shared" si="825"/>
        <v>F</v>
      </c>
      <c r="F3090" t="str">
        <f t="shared" si="825"/>
        <v>I</v>
      </c>
      <c r="G3090" t="str">
        <f t="shared" si="825"/>
        <v>G</v>
      </c>
      <c r="H3090" t="str">
        <f t="shared" si="825"/>
        <v>Y</v>
      </c>
      <c r="I3090" t="str">
        <f t="shared" si="825"/>
        <v>D</v>
      </c>
      <c r="J3090" t="str">
        <f t="shared" si="825"/>
        <v>R</v>
      </c>
      <c r="K3090" t="str">
        <f t="shared" si="825"/>
        <v>R</v>
      </c>
      <c r="L3090" t="str">
        <f t="shared" si="825"/>
        <v>A</v>
      </c>
      <c r="M3090" t="str">
        <f t="shared" si="825"/>
        <v>R</v>
      </c>
      <c r="N3090">
        <f t="shared" si="811"/>
        <v>1.0729613733905579E-4</v>
      </c>
      <c r="O3090">
        <f t="shared" si="812"/>
        <v>1.0836909871244634E-2</v>
      </c>
      <c r="P3090">
        <f t="shared" si="813"/>
        <v>8.5944206008583685E-2</v>
      </c>
      <c r="Q3090">
        <f t="shared" si="814"/>
        <v>0.98723175965665233</v>
      </c>
      <c r="R3090">
        <f t="shared" si="815"/>
        <v>1.0729613733905579E-4</v>
      </c>
      <c r="S3090">
        <f t="shared" si="816"/>
        <v>1.0729613733905579E-4</v>
      </c>
      <c r="T3090">
        <f t="shared" si="817"/>
        <v>1.0729613733905579E-4</v>
      </c>
      <c r="U3090">
        <f t="shared" si="818"/>
        <v>1.0836909871244634E-2</v>
      </c>
      <c r="V3090">
        <f t="shared" si="819"/>
        <v>1.0729613733905579E-4</v>
      </c>
      <c r="W3090">
        <f t="shared" si="820"/>
        <v>0.20396995708154508</v>
      </c>
      <c r="X3090">
        <f t="shared" si="821"/>
        <v>2.8902358768197695E-26</v>
      </c>
      <c r="Y3090">
        <f t="shared" si="822"/>
        <v>-58.805874300774704</v>
      </c>
      <c r="Z3090">
        <v>0</v>
      </c>
      <c r="AA3090">
        <f t="shared" si="826"/>
        <v>1.1238079729985351E-14</v>
      </c>
      <c r="AB3090">
        <f t="shared" si="823"/>
        <v>-1.1213252548714144E-14</v>
      </c>
    </row>
    <row r="3091" spans="2:28" x14ac:dyDescent="0.3">
      <c r="B3091">
        <v>0.16315254063486484</v>
      </c>
      <c r="C3091" t="s">
        <v>3089</v>
      </c>
      <c r="D3091" t="str">
        <f t="shared" si="825"/>
        <v>L</v>
      </c>
      <c r="E3091" t="str">
        <f t="shared" si="825"/>
        <v>V</v>
      </c>
      <c r="F3091" t="str">
        <f t="shared" si="825"/>
        <v>K</v>
      </c>
      <c r="G3091" t="str">
        <f t="shared" si="825"/>
        <v>G</v>
      </c>
      <c r="H3091" t="str">
        <f t="shared" si="825"/>
        <v>A</v>
      </c>
      <c r="I3091" t="str">
        <f t="shared" si="825"/>
        <v>T</v>
      </c>
      <c r="J3091" t="str">
        <f t="shared" si="825"/>
        <v>K</v>
      </c>
      <c r="K3091" t="str">
        <f t="shared" si="825"/>
        <v>H</v>
      </c>
      <c r="L3091" t="str">
        <f t="shared" si="825"/>
        <v>I</v>
      </c>
      <c r="M3091" t="str">
        <f t="shared" si="825"/>
        <v>I</v>
      </c>
      <c r="N3091">
        <f t="shared" si="811"/>
        <v>4.3025751072961367E-2</v>
      </c>
      <c r="O3091">
        <f t="shared" si="812"/>
        <v>1.0729613733905579E-4</v>
      </c>
      <c r="P3091">
        <f t="shared" si="813"/>
        <v>1.0729613733905579E-4</v>
      </c>
      <c r="Q3091">
        <f t="shared" si="814"/>
        <v>0.98723175965665233</v>
      </c>
      <c r="R3091">
        <f t="shared" si="815"/>
        <v>0.60096566523605144</v>
      </c>
      <c r="S3091">
        <f t="shared" si="816"/>
        <v>6.4484978540772522E-2</v>
      </c>
      <c r="T3091">
        <f t="shared" si="817"/>
        <v>1.0729613733905579E-4</v>
      </c>
      <c r="U3091">
        <f t="shared" si="818"/>
        <v>1.0729613733905579E-4</v>
      </c>
      <c r="V3091">
        <f t="shared" si="819"/>
        <v>1.0729613733905579E-4</v>
      </c>
      <c r="W3091">
        <f t="shared" si="820"/>
        <v>1.0729613733905579E-4</v>
      </c>
      <c r="X3091">
        <f t="shared" si="821"/>
        <v>2.5116569652887249E-27</v>
      </c>
      <c r="Y3091">
        <f t="shared" si="822"/>
        <v>-61.248854829962397</v>
      </c>
      <c r="Z3091">
        <v>0</v>
      </c>
      <c r="AA3091">
        <f t="shared" si="826"/>
        <v>1.5781008751292598E-15</v>
      </c>
      <c r="AB3091">
        <f t="shared" si="823"/>
        <v>-1.5543122344752203E-15</v>
      </c>
    </row>
    <row r="3092" spans="2:28" x14ac:dyDescent="0.3">
      <c r="B3092">
        <v>0.71181565270440317</v>
      </c>
      <c r="C3092" t="s">
        <v>3090</v>
      </c>
      <c r="D3092" t="str">
        <f t="shared" si="825"/>
        <v>L</v>
      </c>
      <c r="E3092" t="str">
        <f t="shared" si="825"/>
        <v>S</v>
      </c>
      <c r="F3092" t="str">
        <f t="shared" si="825"/>
        <v>T</v>
      </c>
      <c r="G3092" t="str">
        <f t="shared" si="825"/>
        <v>G</v>
      </c>
      <c r="H3092" t="str">
        <f t="shared" si="825"/>
        <v>I</v>
      </c>
      <c r="I3092" t="str">
        <f t="shared" si="825"/>
        <v>F</v>
      </c>
      <c r="J3092" t="str">
        <f t="shared" si="825"/>
        <v>S</v>
      </c>
      <c r="K3092" t="str">
        <f t="shared" si="825"/>
        <v>G</v>
      </c>
      <c r="L3092" t="str">
        <f t="shared" si="825"/>
        <v>N</v>
      </c>
      <c r="M3092" t="str">
        <f t="shared" si="825"/>
        <v>R</v>
      </c>
      <c r="N3092">
        <f t="shared" si="811"/>
        <v>4.3025751072961367E-2</v>
      </c>
      <c r="O3092">
        <f t="shared" si="812"/>
        <v>1.0729613733905579E-4</v>
      </c>
      <c r="P3092">
        <f t="shared" si="813"/>
        <v>3.2296137339055793E-2</v>
      </c>
      <c r="Q3092">
        <f t="shared" si="814"/>
        <v>0.98723175965665233</v>
      </c>
      <c r="R3092">
        <f t="shared" si="815"/>
        <v>1.0729613733905579E-4</v>
      </c>
      <c r="S3092">
        <f t="shared" si="816"/>
        <v>1.0836909871244634E-2</v>
      </c>
      <c r="T3092">
        <f t="shared" si="817"/>
        <v>3.2296137339055793E-2</v>
      </c>
      <c r="U3092">
        <f t="shared" si="818"/>
        <v>1.0836909871244634E-2</v>
      </c>
      <c r="V3092">
        <f t="shared" si="819"/>
        <v>2.1566523605150212E-2</v>
      </c>
      <c r="W3092">
        <f t="shared" si="820"/>
        <v>0.20396995708154508</v>
      </c>
      <c r="X3092">
        <f t="shared" si="821"/>
        <v>2.634961007331579E-19</v>
      </c>
      <c r="Y3092">
        <f t="shared" si="822"/>
        <v>-42.780248382979664</v>
      </c>
      <c r="Z3092">
        <v>0</v>
      </c>
      <c r="AA3092">
        <f t="shared" si="826"/>
        <v>4.3990046382357695E-9</v>
      </c>
      <c r="AB3092">
        <f t="shared" si="823"/>
        <v>-4.3990046147024671E-9</v>
      </c>
    </row>
    <row r="3093" spans="2:28" x14ac:dyDescent="0.3">
      <c r="B3093">
        <v>0.87196748503134791</v>
      </c>
      <c r="C3093" t="s">
        <v>3091</v>
      </c>
      <c r="D3093" t="str">
        <f t="shared" si="825"/>
        <v>I</v>
      </c>
      <c r="E3093" t="str">
        <f t="shared" si="825"/>
        <v>F</v>
      </c>
      <c r="F3093" t="str">
        <f t="shared" si="825"/>
        <v>S</v>
      </c>
      <c r="G3093" t="str">
        <f t="shared" si="825"/>
        <v>G</v>
      </c>
      <c r="H3093" t="str">
        <f t="shared" si="825"/>
        <v>N</v>
      </c>
      <c r="I3093" t="str">
        <f t="shared" si="825"/>
        <v>R</v>
      </c>
      <c r="J3093" t="str">
        <f t="shared" si="825"/>
        <v>D</v>
      </c>
      <c r="K3093" t="str">
        <f t="shared" si="825"/>
        <v>R</v>
      </c>
      <c r="L3093" t="str">
        <f t="shared" si="825"/>
        <v>L</v>
      </c>
      <c r="M3093" t="str">
        <f t="shared" si="825"/>
        <v>T</v>
      </c>
      <c r="N3093">
        <f t="shared" si="811"/>
        <v>1.0836909871244634E-2</v>
      </c>
      <c r="O3093">
        <f t="shared" si="812"/>
        <v>1.0836909871244634E-2</v>
      </c>
      <c r="P3093">
        <f t="shared" si="813"/>
        <v>1.0836909871244634E-2</v>
      </c>
      <c r="Q3093">
        <f t="shared" si="814"/>
        <v>0.98723175965665233</v>
      </c>
      <c r="R3093">
        <f t="shared" si="815"/>
        <v>1.0836909871244634E-2</v>
      </c>
      <c r="S3093">
        <f t="shared" si="816"/>
        <v>1.0729613733905579E-4</v>
      </c>
      <c r="T3093">
        <f t="shared" si="817"/>
        <v>1.0729613733905579E-4</v>
      </c>
      <c r="U3093">
        <f t="shared" si="818"/>
        <v>1.0836909871244634E-2</v>
      </c>
      <c r="V3093">
        <f t="shared" si="819"/>
        <v>1.0836909871244634E-2</v>
      </c>
      <c r="W3093">
        <f t="shared" si="820"/>
        <v>0.3863733905579399</v>
      </c>
      <c r="X3093">
        <f t="shared" si="821"/>
        <v>7.1125817522911739E-21</v>
      </c>
      <c r="Y3093">
        <f t="shared" si="822"/>
        <v>-46.392421659317577</v>
      </c>
      <c r="Z3093">
        <v>0</v>
      </c>
      <c r="AA3093">
        <f t="shared" si="826"/>
        <v>2.414178152889905E-10</v>
      </c>
      <c r="AB3093">
        <f t="shared" si="823"/>
        <v>-2.4141777468927663E-10</v>
      </c>
    </row>
    <row r="3094" spans="2:28" x14ac:dyDescent="0.3">
      <c r="B3094">
        <v>4.9245984676256849E-2</v>
      </c>
      <c r="C3094" t="s">
        <v>3092</v>
      </c>
      <c r="D3094" t="str">
        <f t="shared" si="825"/>
        <v>E</v>
      </c>
      <c r="E3094" t="str">
        <f t="shared" si="825"/>
        <v>E</v>
      </c>
      <c r="F3094" t="str">
        <f t="shared" si="825"/>
        <v>E</v>
      </c>
      <c r="G3094" t="str">
        <f t="shared" ref="F3094:M3125" si="827">MID($C3094,G$1,1)</f>
        <v>G</v>
      </c>
      <c r="H3094" t="str">
        <f t="shared" si="827"/>
        <v>S</v>
      </c>
      <c r="I3094" t="str">
        <f t="shared" si="827"/>
        <v>I</v>
      </c>
      <c r="J3094" t="str">
        <f t="shared" si="827"/>
        <v>S</v>
      </c>
      <c r="K3094" t="str">
        <f t="shared" si="827"/>
        <v>S</v>
      </c>
      <c r="L3094" t="str">
        <f t="shared" si="827"/>
        <v>L</v>
      </c>
      <c r="M3094" t="str">
        <f t="shared" si="827"/>
        <v>S</v>
      </c>
      <c r="N3094">
        <f t="shared" si="811"/>
        <v>6.4484978540772522E-2</v>
      </c>
      <c r="O3094">
        <f t="shared" si="812"/>
        <v>0.13959227467811158</v>
      </c>
      <c r="P3094">
        <f t="shared" si="813"/>
        <v>1.0836909871244634E-2</v>
      </c>
      <c r="Q3094">
        <f t="shared" si="814"/>
        <v>0.98723175965665233</v>
      </c>
      <c r="R3094">
        <f t="shared" si="815"/>
        <v>8.5944206008583685E-2</v>
      </c>
      <c r="S3094">
        <f t="shared" si="816"/>
        <v>1.0729613733905579E-4</v>
      </c>
      <c r="T3094">
        <f t="shared" si="817"/>
        <v>3.2296137339055793E-2</v>
      </c>
      <c r="U3094">
        <f t="shared" si="818"/>
        <v>0.18251072961373391</v>
      </c>
      <c r="V3094">
        <f t="shared" si="819"/>
        <v>1.0836909871244634E-2</v>
      </c>
      <c r="W3094">
        <f t="shared" si="820"/>
        <v>0.24688841201716738</v>
      </c>
      <c r="X3094">
        <f t="shared" si="821"/>
        <v>1.400523392975569E-14</v>
      </c>
      <c r="Y3094">
        <f t="shared" si="822"/>
        <v>-31.899345283035299</v>
      </c>
      <c r="Z3094">
        <v>0</v>
      </c>
      <c r="AA3094">
        <f t="shared" si="826"/>
        <v>2.7579522687731857E-5</v>
      </c>
      <c r="AB3094">
        <f t="shared" si="823"/>
        <v>-2.7579903009754823E-5</v>
      </c>
    </row>
    <row r="3095" spans="2:28" x14ac:dyDescent="0.3">
      <c r="B3095">
        <v>0.91911825610426501</v>
      </c>
      <c r="C3095" t="s">
        <v>3093</v>
      </c>
      <c r="D3095" t="str">
        <f t="shared" ref="D3095:M3145" si="828">MID($C3095,D$1,1)</f>
        <v>L</v>
      </c>
      <c r="E3095" t="str">
        <f t="shared" si="828"/>
        <v>S</v>
      </c>
      <c r="F3095" t="str">
        <f t="shared" si="827"/>
        <v>D</v>
      </c>
      <c r="G3095" t="str">
        <f t="shared" si="827"/>
        <v>G</v>
      </c>
      <c r="H3095" t="str">
        <f t="shared" si="827"/>
        <v>P</v>
      </c>
      <c r="I3095" t="str">
        <f t="shared" si="827"/>
        <v>T</v>
      </c>
      <c r="J3095" t="str">
        <f t="shared" si="827"/>
        <v>R</v>
      </c>
      <c r="K3095" t="str">
        <f t="shared" si="827"/>
        <v>Q</v>
      </c>
      <c r="L3095" t="str">
        <f t="shared" si="827"/>
        <v>V</v>
      </c>
      <c r="M3095" t="str">
        <f t="shared" si="827"/>
        <v>L</v>
      </c>
      <c r="N3095">
        <f t="shared" si="811"/>
        <v>4.3025751072961367E-2</v>
      </c>
      <c r="O3095">
        <f t="shared" si="812"/>
        <v>1.0729613733905579E-4</v>
      </c>
      <c r="P3095">
        <f t="shared" si="813"/>
        <v>1.0729613733905579E-4</v>
      </c>
      <c r="Q3095">
        <f t="shared" si="814"/>
        <v>0.98723175965665233</v>
      </c>
      <c r="R3095">
        <f t="shared" si="815"/>
        <v>1.0729613733905579E-4</v>
      </c>
      <c r="S3095">
        <f t="shared" si="816"/>
        <v>6.4484978540772522E-2</v>
      </c>
      <c r="T3095">
        <f t="shared" si="817"/>
        <v>1.0729613733905579E-4</v>
      </c>
      <c r="U3095">
        <f t="shared" si="818"/>
        <v>1.0729613733905579E-4</v>
      </c>
      <c r="V3095">
        <f t="shared" si="819"/>
        <v>1.0729613733905579E-4</v>
      </c>
      <c r="W3095">
        <f t="shared" si="820"/>
        <v>1.0729613733905579E-4</v>
      </c>
      <c r="X3095">
        <f t="shared" si="821"/>
        <v>4.484300955702062E-31</v>
      </c>
      <c r="Y3095">
        <f t="shared" si="822"/>
        <v>-69.879555262172232</v>
      </c>
      <c r="Z3095">
        <v>0</v>
      </c>
      <c r="AA3095">
        <f t="shared" si="826"/>
        <v>1.5352238741059882E-18</v>
      </c>
      <c r="AB3095">
        <f t="shared" si="823"/>
        <v>0</v>
      </c>
    </row>
    <row r="3096" spans="2:28" x14ac:dyDescent="0.3">
      <c r="B3096">
        <v>0.86812869393262404</v>
      </c>
      <c r="C3096" t="s">
        <v>3094</v>
      </c>
      <c r="D3096" t="str">
        <f t="shared" si="828"/>
        <v>S</v>
      </c>
      <c r="E3096" t="str">
        <f t="shared" si="828"/>
        <v>V</v>
      </c>
      <c r="F3096" t="str">
        <f t="shared" si="827"/>
        <v>F</v>
      </c>
      <c r="G3096" t="str">
        <f t="shared" si="827"/>
        <v>G</v>
      </c>
      <c r="H3096" t="str">
        <f t="shared" si="827"/>
        <v>S</v>
      </c>
      <c r="I3096" t="str">
        <f t="shared" si="827"/>
        <v>S</v>
      </c>
      <c r="J3096" t="str">
        <f t="shared" si="827"/>
        <v>W</v>
      </c>
      <c r="K3096" t="str">
        <f t="shared" si="827"/>
        <v>S</v>
      </c>
      <c r="L3096" t="str">
        <f t="shared" si="827"/>
        <v>I</v>
      </c>
      <c r="M3096" t="str">
        <f t="shared" si="827"/>
        <v>P</v>
      </c>
      <c r="N3096">
        <f t="shared" si="811"/>
        <v>2.1566523605150212E-2</v>
      </c>
      <c r="O3096">
        <f t="shared" si="812"/>
        <v>1.0729613733905579E-4</v>
      </c>
      <c r="P3096">
        <f t="shared" si="813"/>
        <v>1.0729613733905579E-4</v>
      </c>
      <c r="Q3096">
        <f t="shared" si="814"/>
        <v>0.98723175965665233</v>
      </c>
      <c r="R3096">
        <f t="shared" si="815"/>
        <v>8.5944206008583685E-2</v>
      </c>
      <c r="S3096">
        <f t="shared" si="816"/>
        <v>1.0729613733905579E-4</v>
      </c>
      <c r="T3096">
        <f t="shared" si="817"/>
        <v>1.0729613733905579E-4</v>
      </c>
      <c r="U3096">
        <f t="shared" si="818"/>
        <v>0.18251072961373391</v>
      </c>
      <c r="V3096">
        <f t="shared" si="819"/>
        <v>1.0729613733905579E-4</v>
      </c>
      <c r="W3096">
        <f t="shared" si="820"/>
        <v>1.0729613733905579E-4</v>
      </c>
      <c r="X3096">
        <f t="shared" si="821"/>
        <v>5.0957579919811455E-28</v>
      </c>
      <c r="Y3096">
        <f t="shared" si="822"/>
        <v>-62.843974176490711</v>
      </c>
      <c r="Z3096">
        <v>0</v>
      </c>
      <c r="AA3096">
        <f t="shared" si="826"/>
        <v>4.3799191254821478E-16</v>
      </c>
      <c r="AB3096">
        <f t="shared" si="823"/>
        <v>-4.4408920985006271E-16</v>
      </c>
    </row>
    <row r="3097" spans="2:28" x14ac:dyDescent="0.3">
      <c r="B3097">
        <v>0.1667965962188539</v>
      </c>
      <c r="C3097" t="s">
        <v>3095</v>
      </c>
      <c r="D3097" t="str">
        <f t="shared" si="828"/>
        <v>T</v>
      </c>
      <c r="E3097" t="str">
        <f t="shared" si="828"/>
        <v>L</v>
      </c>
      <c r="F3097" t="str">
        <f t="shared" si="827"/>
        <v>E</v>
      </c>
      <c r="G3097" t="str">
        <f t="shared" si="827"/>
        <v>G</v>
      </c>
      <c r="H3097" t="str">
        <f t="shared" si="827"/>
        <v>A</v>
      </c>
      <c r="I3097" t="str">
        <f t="shared" si="827"/>
        <v>S</v>
      </c>
      <c r="J3097" t="str">
        <f t="shared" si="827"/>
        <v>M</v>
      </c>
      <c r="K3097" t="str">
        <f t="shared" si="827"/>
        <v>I</v>
      </c>
      <c r="L3097" t="str">
        <f t="shared" si="827"/>
        <v>E</v>
      </c>
      <c r="M3097" t="str">
        <f t="shared" si="827"/>
        <v>A</v>
      </c>
      <c r="N3097">
        <f t="shared" si="811"/>
        <v>9.6673819742489259E-2</v>
      </c>
      <c r="O3097">
        <f t="shared" si="812"/>
        <v>1.0729613733905579E-4</v>
      </c>
      <c r="P3097">
        <f t="shared" si="813"/>
        <v>1.0836909871244634E-2</v>
      </c>
      <c r="Q3097">
        <f t="shared" si="814"/>
        <v>0.98723175965665233</v>
      </c>
      <c r="R3097">
        <f t="shared" si="815"/>
        <v>0.60096566523605144</v>
      </c>
      <c r="S3097">
        <f t="shared" si="816"/>
        <v>1.0729613733905579E-4</v>
      </c>
      <c r="T3097">
        <f t="shared" si="817"/>
        <v>1.0836909871244634E-2</v>
      </c>
      <c r="U3097">
        <f t="shared" si="818"/>
        <v>0.10740343347639485</v>
      </c>
      <c r="V3097">
        <f t="shared" si="819"/>
        <v>0.2790772532188841</v>
      </c>
      <c r="W3097">
        <f t="shared" si="820"/>
        <v>2.1566523605150212E-2</v>
      </c>
      <c r="X3097">
        <f t="shared" si="821"/>
        <v>5.0127899342706872E-17</v>
      </c>
      <c r="Y3097">
        <f t="shared" si="822"/>
        <v>-37.531953947690369</v>
      </c>
      <c r="Z3097">
        <v>0</v>
      </c>
      <c r="AA3097">
        <f t="shared" si="826"/>
        <v>2.9848119923069076E-7</v>
      </c>
      <c r="AB3097">
        <f t="shared" si="823"/>
        <v>-2.9848124374680568E-7</v>
      </c>
    </row>
    <row r="3098" spans="2:28" x14ac:dyDescent="0.3">
      <c r="B3098">
        <v>0.34971432929895097</v>
      </c>
      <c r="C3098" t="s">
        <v>3096</v>
      </c>
      <c r="D3098" t="str">
        <f t="shared" si="828"/>
        <v>N</v>
      </c>
      <c r="E3098" t="str">
        <f t="shared" si="828"/>
        <v>P</v>
      </c>
      <c r="F3098" t="str">
        <f t="shared" si="827"/>
        <v>P</v>
      </c>
      <c r="G3098" t="str">
        <f t="shared" si="827"/>
        <v>G</v>
      </c>
      <c r="H3098" t="str">
        <f t="shared" si="827"/>
        <v>V</v>
      </c>
      <c r="I3098" t="str">
        <f t="shared" si="827"/>
        <v>N</v>
      </c>
      <c r="J3098" t="str">
        <f t="shared" si="827"/>
        <v>R</v>
      </c>
      <c r="K3098" t="str">
        <f t="shared" si="827"/>
        <v>E</v>
      </c>
      <c r="L3098" t="str">
        <f t="shared" si="827"/>
        <v>I</v>
      </c>
      <c r="M3098" t="str">
        <f t="shared" si="827"/>
        <v>T</v>
      </c>
      <c r="N3098">
        <f t="shared" si="811"/>
        <v>2.1566523605150212E-2</v>
      </c>
      <c r="O3098">
        <f t="shared" si="812"/>
        <v>4.3025751072961367E-2</v>
      </c>
      <c r="P3098">
        <f t="shared" si="813"/>
        <v>4.3025751072961367E-2</v>
      </c>
      <c r="Q3098">
        <f t="shared" si="814"/>
        <v>0.98723175965665233</v>
      </c>
      <c r="R3098">
        <f t="shared" si="815"/>
        <v>1.0729613733905579E-4</v>
      </c>
      <c r="S3098">
        <f t="shared" si="816"/>
        <v>1.0729613733905579E-4</v>
      </c>
      <c r="T3098">
        <f t="shared" si="817"/>
        <v>1.0729613733905579E-4</v>
      </c>
      <c r="U3098">
        <f t="shared" si="818"/>
        <v>1.0729613733905579E-4</v>
      </c>
      <c r="V3098">
        <f t="shared" si="819"/>
        <v>1.0729613733905579E-4</v>
      </c>
      <c r="W3098">
        <f t="shared" si="820"/>
        <v>0.3863733905579399</v>
      </c>
      <c r="X3098">
        <f t="shared" si="821"/>
        <v>2.1656278667741787E-25</v>
      </c>
      <c r="Y3098">
        <f t="shared" si="822"/>
        <v>-56.791916997692915</v>
      </c>
      <c r="Z3098">
        <v>0</v>
      </c>
      <c r="AA3098">
        <f t="shared" si="826"/>
        <v>5.6692796163103048E-14</v>
      </c>
      <c r="AB3098">
        <f t="shared" si="823"/>
        <v>-5.6732396558347108E-14</v>
      </c>
    </row>
    <row r="3099" spans="2:28" x14ac:dyDescent="0.3">
      <c r="B3099">
        <v>0.95166143609618137</v>
      </c>
      <c r="C3099" t="s">
        <v>3097</v>
      </c>
      <c r="D3099" t="str">
        <f t="shared" si="828"/>
        <v>E</v>
      </c>
      <c r="E3099" t="str">
        <f t="shared" si="828"/>
        <v>T</v>
      </c>
      <c r="F3099" t="str">
        <f t="shared" si="827"/>
        <v>V</v>
      </c>
      <c r="G3099" t="str">
        <f t="shared" si="827"/>
        <v>G</v>
      </c>
      <c r="H3099" t="str">
        <f t="shared" si="827"/>
        <v>T</v>
      </c>
      <c r="I3099" t="str">
        <f t="shared" si="827"/>
        <v>S</v>
      </c>
      <c r="J3099" t="str">
        <f t="shared" si="827"/>
        <v>V</v>
      </c>
      <c r="K3099" t="str">
        <f t="shared" si="827"/>
        <v>I</v>
      </c>
      <c r="L3099" t="str">
        <f t="shared" si="827"/>
        <v>V</v>
      </c>
      <c r="M3099" t="str">
        <f t="shared" si="827"/>
        <v>M</v>
      </c>
      <c r="N3099">
        <f t="shared" si="811"/>
        <v>6.4484978540772522E-2</v>
      </c>
      <c r="O3099">
        <f t="shared" si="812"/>
        <v>2.1566523605150212E-2</v>
      </c>
      <c r="P3099">
        <f t="shared" si="813"/>
        <v>0.24688841201716738</v>
      </c>
      <c r="Q3099">
        <f t="shared" si="814"/>
        <v>0.98723175965665233</v>
      </c>
      <c r="R3099">
        <f t="shared" si="815"/>
        <v>2.1566523605150212E-2</v>
      </c>
      <c r="S3099">
        <f t="shared" si="816"/>
        <v>1.0729613733905579E-4</v>
      </c>
      <c r="T3099">
        <f t="shared" si="817"/>
        <v>7.521459227467811E-2</v>
      </c>
      <c r="U3099">
        <f t="shared" si="818"/>
        <v>0.10740343347639485</v>
      </c>
      <c r="V3099">
        <f t="shared" si="819"/>
        <v>1.0729613733905579E-4</v>
      </c>
      <c r="W3099">
        <f t="shared" si="820"/>
        <v>1.0729613733905579E-4</v>
      </c>
      <c r="X3099">
        <f t="shared" si="821"/>
        <v>7.2947633608275971E-20</v>
      </c>
      <c r="Y3099">
        <f t="shared" si="822"/>
        <v>-44.064545116975474</v>
      </c>
      <c r="Z3099">
        <v>0</v>
      </c>
      <c r="AA3099">
        <f t="shared" si="826"/>
        <v>1.5673189731277141E-9</v>
      </c>
      <c r="AB3099">
        <f t="shared" si="823"/>
        <v>-1.567318942526157E-9</v>
      </c>
    </row>
    <row r="3100" spans="2:28" x14ac:dyDescent="0.3">
      <c r="B3100">
        <v>0.34729016211935959</v>
      </c>
      <c r="C3100" t="s">
        <v>3098</v>
      </c>
      <c r="D3100" t="str">
        <f t="shared" si="828"/>
        <v>Y</v>
      </c>
      <c r="E3100" t="str">
        <f t="shared" si="828"/>
        <v>L</v>
      </c>
      <c r="F3100" t="str">
        <f t="shared" si="827"/>
        <v>R</v>
      </c>
      <c r="G3100" t="str">
        <f t="shared" si="827"/>
        <v>G</v>
      </c>
      <c r="H3100" t="str">
        <f t="shared" si="827"/>
        <v>A</v>
      </c>
      <c r="I3100" t="str">
        <f t="shared" si="827"/>
        <v>S</v>
      </c>
      <c r="J3100" t="str">
        <f t="shared" si="827"/>
        <v>I</v>
      </c>
      <c r="K3100" t="str">
        <f t="shared" si="827"/>
        <v>T</v>
      </c>
      <c r="L3100" t="str">
        <f t="shared" si="827"/>
        <v>L</v>
      </c>
      <c r="M3100" t="str">
        <f t="shared" si="827"/>
        <v>Y</v>
      </c>
      <c r="N3100">
        <f t="shared" si="811"/>
        <v>5.3755364806866948E-2</v>
      </c>
      <c r="O3100">
        <f t="shared" si="812"/>
        <v>1.0729613733905579E-4</v>
      </c>
      <c r="P3100">
        <f t="shared" si="813"/>
        <v>1.0729613733905579E-4</v>
      </c>
      <c r="Q3100">
        <f t="shared" si="814"/>
        <v>0.98723175965665233</v>
      </c>
      <c r="R3100">
        <f t="shared" si="815"/>
        <v>0.60096566523605144</v>
      </c>
      <c r="S3100">
        <f t="shared" si="816"/>
        <v>1.0729613733905579E-4</v>
      </c>
      <c r="T3100">
        <f t="shared" si="817"/>
        <v>0.33272532188841203</v>
      </c>
      <c r="U3100">
        <f t="shared" si="818"/>
        <v>2.1566523605150212E-2</v>
      </c>
      <c r="V3100">
        <f t="shared" si="819"/>
        <v>1.0836909871244634E-2</v>
      </c>
      <c r="W3100">
        <f t="shared" si="820"/>
        <v>1.0729613733905579E-4</v>
      </c>
      <c r="X3100">
        <f t="shared" si="821"/>
        <v>3.2869901537023652E-22</v>
      </c>
      <c r="Y3100">
        <f t="shared" si="822"/>
        <v>-49.466899746718525</v>
      </c>
      <c r="Z3100">
        <v>0</v>
      </c>
      <c r="AA3100">
        <f t="shared" si="826"/>
        <v>2.0409407529265257E-11</v>
      </c>
      <c r="AB3100">
        <f t="shared" si="823"/>
        <v>-2.040945190649745E-11</v>
      </c>
    </row>
    <row r="3101" spans="2:28" x14ac:dyDescent="0.3">
      <c r="B3101">
        <v>0.74668144317085483</v>
      </c>
      <c r="C3101" t="s">
        <v>3099</v>
      </c>
      <c r="D3101" t="str">
        <f t="shared" si="828"/>
        <v>T</v>
      </c>
      <c r="E3101" t="str">
        <f t="shared" si="828"/>
        <v>L</v>
      </c>
      <c r="F3101" t="str">
        <f t="shared" si="827"/>
        <v>A</v>
      </c>
      <c r="G3101" t="str">
        <f t="shared" si="827"/>
        <v>G</v>
      </c>
      <c r="H3101" t="str">
        <f t="shared" si="827"/>
        <v>D</v>
      </c>
      <c r="I3101" t="str">
        <f t="shared" si="827"/>
        <v>P</v>
      </c>
      <c r="J3101" t="str">
        <f t="shared" si="827"/>
        <v>W</v>
      </c>
      <c r="K3101" t="str">
        <f t="shared" si="827"/>
        <v>I</v>
      </c>
      <c r="L3101" t="str">
        <f t="shared" si="827"/>
        <v>K</v>
      </c>
      <c r="M3101" t="str">
        <f t="shared" si="827"/>
        <v>I</v>
      </c>
      <c r="N3101">
        <f t="shared" si="811"/>
        <v>9.6673819742489259E-2</v>
      </c>
      <c r="O3101">
        <f t="shared" si="812"/>
        <v>1.0729613733905579E-4</v>
      </c>
      <c r="P3101">
        <f t="shared" si="813"/>
        <v>0.55804721030042914</v>
      </c>
      <c r="Q3101">
        <f t="shared" si="814"/>
        <v>0.98723175965665233</v>
      </c>
      <c r="R3101">
        <f t="shared" si="815"/>
        <v>1.0729613733905579E-4</v>
      </c>
      <c r="S3101">
        <f t="shared" si="816"/>
        <v>1.0729613733905579E-4</v>
      </c>
      <c r="T3101">
        <f t="shared" si="817"/>
        <v>1.0729613733905579E-4</v>
      </c>
      <c r="U3101">
        <f t="shared" si="818"/>
        <v>0.10740343347639485</v>
      </c>
      <c r="V3101">
        <f t="shared" si="819"/>
        <v>1.0729613733905579E-4</v>
      </c>
      <c r="W3101">
        <f t="shared" si="820"/>
        <v>1.0729613733905579E-4</v>
      </c>
      <c r="X3101">
        <f t="shared" si="821"/>
        <v>8.7281385056531738E-27</v>
      </c>
      <c r="Y3101">
        <f t="shared" si="822"/>
        <v>-60.003245393317378</v>
      </c>
      <c r="Z3101">
        <v>0</v>
      </c>
      <c r="AA3101">
        <f t="shared" si="826"/>
        <v>4.2936891805121679E-15</v>
      </c>
      <c r="AB3101">
        <f t="shared" si="823"/>
        <v>-4.32986979603812E-15</v>
      </c>
    </row>
    <row r="3102" spans="2:28" x14ac:dyDescent="0.3">
      <c r="B3102">
        <v>0.44015264660420017</v>
      </c>
      <c r="C3102" t="s">
        <v>3100</v>
      </c>
      <c r="D3102" t="str">
        <f t="shared" si="828"/>
        <v>S</v>
      </c>
      <c r="E3102" t="str">
        <f t="shared" si="828"/>
        <v>V</v>
      </c>
      <c r="F3102" t="str">
        <f t="shared" si="827"/>
        <v>P</v>
      </c>
      <c r="G3102" t="str">
        <f t="shared" si="827"/>
        <v>G</v>
      </c>
      <c r="H3102" t="str">
        <f t="shared" si="827"/>
        <v>K</v>
      </c>
      <c r="I3102" t="str">
        <f t="shared" si="827"/>
        <v>K</v>
      </c>
      <c r="J3102" t="str">
        <f t="shared" si="827"/>
        <v>V</v>
      </c>
      <c r="K3102" t="str">
        <f t="shared" si="827"/>
        <v>D</v>
      </c>
      <c r="L3102" t="str">
        <f t="shared" si="827"/>
        <v>W</v>
      </c>
      <c r="M3102" t="str">
        <f t="shared" si="827"/>
        <v>L</v>
      </c>
      <c r="N3102">
        <f t="shared" si="811"/>
        <v>2.1566523605150212E-2</v>
      </c>
      <c r="O3102">
        <f t="shared" si="812"/>
        <v>1.0729613733905579E-4</v>
      </c>
      <c r="P3102">
        <f t="shared" si="813"/>
        <v>4.3025751072961367E-2</v>
      </c>
      <c r="Q3102">
        <f t="shared" si="814"/>
        <v>0.98723175965665233</v>
      </c>
      <c r="R3102">
        <f t="shared" si="815"/>
        <v>1.0729613733905579E-4</v>
      </c>
      <c r="S3102">
        <f t="shared" si="816"/>
        <v>1.0729613733905579E-4</v>
      </c>
      <c r="T3102">
        <f t="shared" si="817"/>
        <v>7.521459227467811E-2</v>
      </c>
      <c r="U3102">
        <f t="shared" si="818"/>
        <v>1.0729613733905579E-4</v>
      </c>
      <c r="V3102">
        <f t="shared" si="819"/>
        <v>1.0729613733905579E-4</v>
      </c>
      <c r="W3102">
        <f t="shared" si="820"/>
        <v>1.0729613733905579E-4</v>
      </c>
      <c r="X3102">
        <f t="shared" si="821"/>
        <v>1.051318617236899E-28</v>
      </c>
      <c r="Y3102">
        <f t="shared" si="822"/>
        <v>-64.422337401613774</v>
      </c>
      <c r="Z3102">
        <v>0</v>
      </c>
      <c r="AA3102">
        <f t="shared" si="826"/>
        <v>1.2320973246396275E-16</v>
      </c>
      <c r="AB3102">
        <f t="shared" si="823"/>
        <v>-1.1102230246251565E-16</v>
      </c>
    </row>
    <row r="3103" spans="2:28" x14ac:dyDescent="0.3">
      <c r="B3103">
        <v>0.30867769247921151</v>
      </c>
      <c r="C3103" t="s">
        <v>3101</v>
      </c>
      <c r="D3103" t="str">
        <f t="shared" si="828"/>
        <v>D</v>
      </c>
      <c r="E3103" t="str">
        <f t="shared" si="828"/>
        <v>I</v>
      </c>
      <c r="F3103" t="str">
        <f t="shared" si="827"/>
        <v>H</v>
      </c>
      <c r="G3103" t="str">
        <f t="shared" si="827"/>
        <v>G</v>
      </c>
      <c r="H3103" t="str">
        <f t="shared" si="827"/>
        <v>S</v>
      </c>
      <c r="I3103" t="str">
        <f t="shared" si="827"/>
        <v>P</v>
      </c>
      <c r="J3103" t="str">
        <f t="shared" si="827"/>
        <v>S</v>
      </c>
      <c r="K3103" t="str">
        <f t="shared" si="827"/>
        <v>V</v>
      </c>
      <c r="L3103" t="str">
        <f t="shared" si="827"/>
        <v>S</v>
      </c>
      <c r="M3103" t="str">
        <f t="shared" si="827"/>
        <v>S</v>
      </c>
      <c r="N3103">
        <f t="shared" si="811"/>
        <v>0.33272532188841203</v>
      </c>
      <c r="O3103">
        <f t="shared" si="812"/>
        <v>1.0729613733905579E-4</v>
      </c>
      <c r="P3103">
        <f t="shared" si="813"/>
        <v>1.0729613733905579E-4</v>
      </c>
      <c r="Q3103">
        <f t="shared" si="814"/>
        <v>0.98723175965665233</v>
      </c>
      <c r="R3103">
        <f t="shared" si="815"/>
        <v>8.5944206008583685E-2</v>
      </c>
      <c r="S3103">
        <f t="shared" si="816"/>
        <v>1.0729613733905579E-4</v>
      </c>
      <c r="T3103">
        <f t="shared" si="817"/>
        <v>3.2296137339055793E-2</v>
      </c>
      <c r="U3103">
        <f t="shared" si="818"/>
        <v>0.24688841201716738</v>
      </c>
      <c r="V3103">
        <f t="shared" si="819"/>
        <v>0.26834763948497853</v>
      </c>
      <c r="W3103">
        <f t="shared" si="820"/>
        <v>0.24688841201716738</v>
      </c>
      <c r="X3103">
        <f t="shared" si="821"/>
        <v>1.8421441622514438E-17</v>
      </c>
      <c r="Y3103">
        <f t="shared" si="822"/>
        <v>-38.53301638214797</v>
      </c>
      <c r="Z3103">
        <v>0</v>
      </c>
      <c r="AA3103">
        <f t="shared" si="826"/>
        <v>1.3352538051180568E-7</v>
      </c>
      <c r="AB3103">
        <f t="shared" si="823"/>
        <v>-1.3352538944464506E-7</v>
      </c>
    </row>
    <row r="3104" spans="2:28" x14ac:dyDescent="0.3">
      <c r="B3104">
        <v>0.66407769027912866</v>
      </c>
      <c r="C3104" t="s">
        <v>3102</v>
      </c>
      <c r="D3104" t="str">
        <f t="shared" si="828"/>
        <v>T</v>
      </c>
      <c r="E3104" t="str">
        <f t="shared" si="828"/>
        <v>L</v>
      </c>
      <c r="F3104" t="str">
        <f t="shared" si="827"/>
        <v>D</v>
      </c>
      <c r="G3104" t="str">
        <f t="shared" si="827"/>
        <v>G</v>
      </c>
      <c r="H3104" t="str">
        <f t="shared" si="827"/>
        <v>A</v>
      </c>
      <c r="I3104" t="str">
        <f t="shared" si="827"/>
        <v>S</v>
      </c>
      <c r="J3104" t="str">
        <f t="shared" si="827"/>
        <v>V</v>
      </c>
      <c r="K3104" t="str">
        <f t="shared" si="827"/>
        <v>T</v>
      </c>
      <c r="L3104" t="str">
        <f t="shared" si="827"/>
        <v>S</v>
      </c>
      <c r="M3104" t="str">
        <f t="shared" si="827"/>
        <v>G</v>
      </c>
      <c r="N3104">
        <f t="shared" si="811"/>
        <v>9.6673819742489259E-2</v>
      </c>
      <c r="O3104">
        <f t="shared" si="812"/>
        <v>1.0729613733905579E-4</v>
      </c>
      <c r="P3104">
        <f t="shared" si="813"/>
        <v>1.0729613733905579E-4</v>
      </c>
      <c r="Q3104">
        <f t="shared" si="814"/>
        <v>0.98723175965665233</v>
      </c>
      <c r="R3104">
        <f t="shared" si="815"/>
        <v>0.60096566523605144</v>
      </c>
      <c r="S3104">
        <f t="shared" si="816"/>
        <v>1.0729613733905579E-4</v>
      </c>
      <c r="T3104">
        <f t="shared" si="817"/>
        <v>7.521459227467811E-2</v>
      </c>
      <c r="U3104">
        <f t="shared" si="818"/>
        <v>2.1566523605150212E-2</v>
      </c>
      <c r="V3104">
        <f t="shared" si="819"/>
        <v>0.26834763948497853</v>
      </c>
      <c r="W3104">
        <f t="shared" si="820"/>
        <v>1.0729613733905579E-4</v>
      </c>
      <c r="X3104">
        <f t="shared" si="821"/>
        <v>3.308979205352811E-21</v>
      </c>
      <c r="Y3104">
        <f t="shared" si="822"/>
        <v>-47.157647208224553</v>
      </c>
      <c r="Z3104">
        <v>0</v>
      </c>
      <c r="AA3104">
        <f t="shared" si="826"/>
        <v>1.3053261036783585E-10</v>
      </c>
      <c r="AB3104">
        <f t="shared" si="823"/>
        <v>-1.3053258474968028E-10</v>
      </c>
    </row>
    <row r="3105" spans="2:28" x14ac:dyDescent="0.3">
      <c r="B3105">
        <v>0.1285905204440545</v>
      </c>
      <c r="C3105" t="s">
        <v>3103</v>
      </c>
      <c r="D3105" t="str">
        <f t="shared" si="828"/>
        <v>V</v>
      </c>
      <c r="E3105" t="str">
        <f t="shared" si="828"/>
        <v>T</v>
      </c>
      <c r="F3105" t="str">
        <f t="shared" si="827"/>
        <v>S</v>
      </c>
      <c r="G3105" t="str">
        <f t="shared" si="827"/>
        <v>G</v>
      </c>
      <c r="H3105" t="str">
        <f t="shared" si="827"/>
        <v>A</v>
      </c>
      <c r="I3105" t="str">
        <f t="shared" si="827"/>
        <v>V</v>
      </c>
      <c r="J3105" t="str">
        <f t="shared" si="827"/>
        <v>S</v>
      </c>
      <c r="K3105" t="str">
        <f t="shared" si="827"/>
        <v>A</v>
      </c>
      <c r="L3105" t="str">
        <f t="shared" si="827"/>
        <v>E</v>
      </c>
      <c r="M3105" t="str">
        <f t="shared" si="827"/>
        <v>T</v>
      </c>
      <c r="N3105">
        <f t="shared" ref="N3105:N3168" si="829">INDEX(AI$25:AI$44,MATCH(D3105,$AH$25:$AH$44,0))</f>
        <v>1.0729613733905579E-4</v>
      </c>
      <c r="O3105">
        <f t="shared" ref="O3105:O3168" si="830">INDEX(AJ$25:AJ$44,MATCH(E3105,$AH$25:$AH$44,0))</f>
        <v>2.1566523605150212E-2</v>
      </c>
      <c r="P3105">
        <f t="shared" ref="P3105:P3168" si="831">INDEX(AK$25:AK$44,MATCH(F3105,$AH$25:$AH$44,0))</f>
        <v>1.0836909871244634E-2</v>
      </c>
      <c r="Q3105">
        <f t="shared" ref="Q3105:Q3168" si="832">INDEX(AL$25:AL$44,MATCH(G3105,$AH$25:$AH$44,0))</f>
        <v>0.98723175965665233</v>
      </c>
      <c r="R3105">
        <f t="shared" ref="R3105:R3168" si="833">INDEX(AM$25:AM$44,MATCH(H3105,$AH$25:$AH$44,0))</f>
        <v>0.60096566523605144</v>
      </c>
      <c r="S3105">
        <f t="shared" ref="S3105:S3168" si="834">INDEX(AN$25:AN$44,MATCH(I3105,$AH$25:$AH$44,0))</f>
        <v>1.0729613733905579E-4</v>
      </c>
      <c r="T3105">
        <f t="shared" ref="T3105:T3168" si="835">INDEX(AO$25:AO$44,MATCH(J3105,$AH$25:$AH$44,0))</f>
        <v>3.2296137339055793E-2</v>
      </c>
      <c r="U3105">
        <f t="shared" ref="U3105:U3168" si="836">INDEX(AP$25:AP$44,MATCH(K3105,$AH$25:$AH$44,0))</f>
        <v>0.12886266094420601</v>
      </c>
      <c r="V3105">
        <f t="shared" ref="V3105:V3168" si="837">INDEX(AQ$25:AQ$44,MATCH(L3105,$AH$25:$AH$44,0))</f>
        <v>0.2790772532188841</v>
      </c>
      <c r="W3105">
        <f t="shared" ref="W3105:W3168" si="838">INDEX(AR$25:AR$44,MATCH(M3105,$AH$25:$AH$44,0))</f>
        <v>0.3863733905579399</v>
      </c>
      <c r="X3105">
        <f t="shared" ref="X3105:X3168" si="839">PRODUCT(N3105:W3105)</f>
        <v>7.1636092340069101E-16</v>
      </c>
      <c r="Y3105">
        <f t="shared" ref="Y3105:Y3168" si="840">LN(X3105/(1-X3105))</f>
        <v>-34.872347550977452</v>
      </c>
      <c r="Z3105">
        <v>0</v>
      </c>
      <c r="AA3105">
        <f t="shared" si="826"/>
        <v>2.5297172823506885E-6</v>
      </c>
      <c r="AB3105">
        <f t="shared" ref="AB3105:AB3168" si="841">Z3105*LN(AA3105)+(1-Z3105)*LN(1-AA3105)</f>
        <v>-2.5297204820581497E-6</v>
      </c>
    </row>
    <row r="3106" spans="2:28" x14ac:dyDescent="0.3">
      <c r="B3106">
        <v>0.46683630783078889</v>
      </c>
      <c r="C3106" t="s">
        <v>3104</v>
      </c>
      <c r="D3106" t="str">
        <f t="shared" si="828"/>
        <v>T</v>
      </c>
      <c r="E3106" t="str">
        <f t="shared" si="828"/>
        <v>P</v>
      </c>
      <c r="F3106" t="str">
        <f t="shared" si="827"/>
        <v>P</v>
      </c>
      <c r="G3106" t="str">
        <f t="shared" si="827"/>
        <v>G</v>
      </c>
      <c r="H3106" t="str">
        <f t="shared" si="827"/>
        <v>V</v>
      </c>
      <c r="I3106" t="str">
        <f t="shared" si="827"/>
        <v>N</v>
      </c>
      <c r="J3106" t="str">
        <f t="shared" si="827"/>
        <v>R</v>
      </c>
      <c r="K3106" t="str">
        <f t="shared" si="827"/>
        <v>V</v>
      </c>
      <c r="L3106" t="str">
        <f t="shared" si="827"/>
        <v>I</v>
      </c>
      <c r="M3106" t="str">
        <f t="shared" si="827"/>
        <v>T</v>
      </c>
      <c r="N3106">
        <f t="shared" si="829"/>
        <v>9.6673819742489259E-2</v>
      </c>
      <c r="O3106">
        <f t="shared" si="830"/>
        <v>4.3025751072961367E-2</v>
      </c>
      <c r="P3106">
        <f t="shared" si="831"/>
        <v>4.3025751072961367E-2</v>
      </c>
      <c r="Q3106">
        <f t="shared" si="832"/>
        <v>0.98723175965665233</v>
      </c>
      <c r="R3106">
        <f t="shared" si="833"/>
        <v>1.0729613733905579E-4</v>
      </c>
      <c r="S3106">
        <f t="shared" si="834"/>
        <v>1.0729613733905579E-4</v>
      </c>
      <c r="T3106">
        <f t="shared" si="835"/>
        <v>1.0729613733905579E-4</v>
      </c>
      <c r="U3106">
        <f t="shared" si="836"/>
        <v>0.24688841201716738</v>
      </c>
      <c r="V3106">
        <f t="shared" si="837"/>
        <v>1.0729613733905579E-4</v>
      </c>
      <c r="W3106">
        <f t="shared" si="838"/>
        <v>0.3863733905579399</v>
      </c>
      <c r="X3106">
        <f t="shared" si="839"/>
        <v>2.2337223179224343E-21</v>
      </c>
      <c r="Y3106">
        <f t="shared" si="840"/>
        <v>-47.550617558108293</v>
      </c>
      <c r="Z3106">
        <v>0</v>
      </c>
      <c r="AA3106">
        <f t="shared" si="826"/>
        <v>9.5187356224583655E-11</v>
      </c>
      <c r="AB3106">
        <f t="shared" si="841"/>
        <v>-9.5187302489119822E-11</v>
      </c>
    </row>
    <row r="3107" spans="2:28" x14ac:dyDescent="0.3">
      <c r="B3107">
        <v>0.28913861146558884</v>
      </c>
      <c r="C3107" t="s">
        <v>3105</v>
      </c>
      <c r="D3107" t="str">
        <f t="shared" si="828"/>
        <v>D</v>
      </c>
      <c r="E3107" t="str">
        <f t="shared" si="828"/>
        <v>L</v>
      </c>
      <c r="F3107" t="str">
        <f t="shared" si="827"/>
        <v>C</v>
      </c>
      <c r="G3107" t="str">
        <f t="shared" si="827"/>
        <v>G</v>
      </c>
      <c r="H3107" t="str">
        <f t="shared" si="827"/>
        <v>I</v>
      </c>
      <c r="I3107" t="str">
        <f t="shared" si="827"/>
        <v>H</v>
      </c>
      <c r="J3107" t="str">
        <f t="shared" si="827"/>
        <v>R</v>
      </c>
      <c r="K3107" t="str">
        <f t="shared" si="827"/>
        <v>E</v>
      </c>
      <c r="L3107" t="str">
        <f t="shared" si="827"/>
        <v>L</v>
      </c>
      <c r="M3107" t="str">
        <f t="shared" si="827"/>
        <v>V</v>
      </c>
      <c r="N3107">
        <f t="shared" si="829"/>
        <v>0.33272532188841203</v>
      </c>
      <c r="O3107">
        <f t="shared" si="830"/>
        <v>1.0729613733905579E-4</v>
      </c>
      <c r="P3107">
        <f t="shared" si="831"/>
        <v>1.0729613733905579E-4</v>
      </c>
      <c r="Q3107">
        <f t="shared" si="832"/>
        <v>0.98723175965665233</v>
      </c>
      <c r="R3107">
        <f t="shared" si="833"/>
        <v>1.0729613733905579E-4</v>
      </c>
      <c r="S3107">
        <f t="shared" si="834"/>
        <v>1.0729613733905579E-4</v>
      </c>
      <c r="T3107">
        <f t="shared" si="835"/>
        <v>1.0729613733905579E-4</v>
      </c>
      <c r="U3107">
        <f t="shared" si="836"/>
        <v>1.0729613733905579E-4</v>
      </c>
      <c r="V3107">
        <f t="shared" si="837"/>
        <v>1.0836909871244634E-2</v>
      </c>
      <c r="W3107">
        <f t="shared" si="838"/>
        <v>1.0729613733905579E-4</v>
      </c>
      <c r="X3107">
        <f t="shared" si="839"/>
        <v>5.8277249622484632E-31</v>
      </c>
      <c r="Y3107">
        <f t="shared" si="840"/>
        <v>-69.617511188072299</v>
      </c>
      <c r="Z3107">
        <v>0</v>
      </c>
      <c r="AA3107">
        <f t="shared" si="826"/>
        <v>1.8950492461733153E-18</v>
      </c>
      <c r="AB3107">
        <f t="shared" si="841"/>
        <v>0</v>
      </c>
    </row>
    <row r="3108" spans="2:28" x14ac:dyDescent="0.3">
      <c r="B3108">
        <v>0.96180073066310778</v>
      </c>
      <c r="C3108" t="s">
        <v>3106</v>
      </c>
      <c r="D3108" t="str">
        <f t="shared" si="828"/>
        <v>S</v>
      </c>
      <c r="E3108" t="str">
        <f t="shared" si="828"/>
        <v>V</v>
      </c>
      <c r="F3108" t="str">
        <f t="shared" si="827"/>
        <v>P</v>
      </c>
      <c r="G3108" t="str">
        <f t="shared" si="827"/>
        <v>G</v>
      </c>
      <c r="H3108" t="str">
        <f t="shared" si="827"/>
        <v>K</v>
      </c>
      <c r="I3108" t="str">
        <f t="shared" si="827"/>
        <v>M</v>
      </c>
      <c r="J3108" t="str">
        <f t="shared" si="827"/>
        <v>V</v>
      </c>
      <c r="K3108" t="str">
        <f t="shared" si="827"/>
        <v>D</v>
      </c>
      <c r="L3108" t="str">
        <f t="shared" si="827"/>
        <v>W</v>
      </c>
      <c r="M3108" t="str">
        <f t="shared" si="827"/>
        <v>L</v>
      </c>
      <c r="N3108">
        <f t="shared" si="829"/>
        <v>2.1566523605150212E-2</v>
      </c>
      <c r="O3108">
        <f t="shared" si="830"/>
        <v>1.0729613733905579E-4</v>
      </c>
      <c r="P3108">
        <f t="shared" si="831"/>
        <v>4.3025751072961367E-2</v>
      </c>
      <c r="Q3108">
        <f t="shared" si="832"/>
        <v>0.98723175965665233</v>
      </c>
      <c r="R3108">
        <f t="shared" si="833"/>
        <v>1.0729613733905579E-4</v>
      </c>
      <c r="S3108">
        <f t="shared" si="834"/>
        <v>1.0729613733905579E-4</v>
      </c>
      <c r="T3108">
        <f t="shared" si="835"/>
        <v>7.521459227467811E-2</v>
      </c>
      <c r="U3108">
        <f t="shared" si="836"/>
        <v>1.0729613733905579E-4</v>
      </c>
      <c r="V3108">
        <f t="shared" si="837"/>
        <v>1.0729613733905579E-4</v>
      </c>
      <c r="W3108">
        <f t="shared" si="838"/>
        <v>1.0729613733905579E-4</v>
      </c>
      <c r="X3108">
        <f t="shared" si="839"/>
        <v>1.051318617236899E-28</v>
      </c>
      <c r="Y3108">
        <f t="shared" si="840"/>
        <v>-64.422337401613774</v>
      </c>
      <c r="Z3108">
        <v>0</v>
      </c>
      <c r="AA3108">
        <f t="shared" si="826"/>
        <v>1.2320973246396275E-16</v>
      </c>
      <c r="AB3108">
        <f t="shared" si="841"/>
        <v>-1.1102230246251565E-16</v>
      </c>
    </row>
    <row r="3109" spans="2:28" x14ac:dyDescent="0.3">
      <c r="B3109">
        <v>0.44811466240773656</v>
      </c>
      <c r="C3109" t="s">
        <v>3107</v>
      </c>
      <c r="D3109" t="str">
        <f t="shared" si="828"/>
        <v>S</v>
      </c>
      <c r="E3109" t="str">
        <f t="shared" si="828"/>
        <v>T</v>
      </c>
      <c r="F3109" t="str">
        <f t="shared" si="827"/>
        <v>E</v>
      </c>
      <c r="G3109" t="str">
        <f t="shared" si="827"/>
        <v>G</v>
      </c>
      <c r="H3109" t="str">
        <f t="shared" si="827"/>
        <v>T</v>
      </c>
      <c r="I3109" t="str">
        <f t="shared" si="827"/>
        <v>P</v>
      </c>
      <c r="J3109" t="str">
        <f t="shared" si="827"/>
        <v>E</v>
      </c>
      <c r="K3109" t="str">
        <f t="shared" si="827"/>
        <v>Q</v>
      </c>
      <c r="L3109" t="str">
        <f t="shared" si="827"/>
        <v>P</v>
      </c>
      <c r="M3109" t="str">
        <f t="shared" si="827"/>
        <v>P</v>
      </c>
      <c r="N3109">
        <f t="shared" si="829"/>
        <v>2.1566523605150212E-2</v>
      </c>
      <c r="O3109">
        <f t="shared" si="830"/>
        <v>2.1566523605150212E-2</v>
      </c>
      <c r="P3109">
        <f t="shared" si="831"/>
        <v>1.0836909871244634E-2</v>
      </c>
      <c r="Q3109">
        <f t="shared" si="832"/>
        <v>0.98723175965665233</v>
      </c>
      <c r="R3109">
        <f t="shared" si="833"/>
        <v>2.1566523605150212E-2</v>
      </c>
      <c r="S3109">
        <f t="shared" si="834"/>
        <v>1.0729613733905579E-4</v>
      </c>
      <c r="T3109">
        <f t="shared" si="835"/>
        <v>1.0729613733905579E-4</v>
      </c>
      <c r="U3109">
        <f t="shared" si="836"/>
        <v>1.0729613733905579E-4</v>
      </c>
      <c r="V3109">
        <f t="shared" si="837"/>
        <v>1.0729613733905579E-4</v>
      </c>
      <c r="W3109">
        <f t="shared" si="838"/>
        <v>1.0729613733905579E-4</v>
      </c>
      <c r="X3109">
        <f t="shared" si="839"/>
        <v>1.5261086474092168E-27</v>
      </c>
      <c r="Y3109">
        <f t="shared" si="840"/>
        <v>-61.747076382995523</v>
      </c>
      <c r="Z3109">
        <v>0</v>
      </c>
      <c r="AA3109">
        <f t="shared" si="826"/>
        <v>1.0574605607046113E-15</v>
      </c>
      <c r="AB3109">
        <f t="shared" si="841"/>
        <v>-1.1102230246251571E-15</v>
      </c>
    </row>
    <row r="3110" spans="2:28" x14ac:dyDescent="0.3">
      <c r="B3110">
        <v>1.1020156984432483E-2</v>
      </c>
      <c r="C3110" t="s">
        <v>3108</v>
      </c>
      <c r="D3110" t="str">
        <f t="shared" si="828"/>
        <v>D</v>
      </c>
      <c r="E3110" t="str">
        <f t="shared" si="828"/>
        <v>I</v>
      </c>
      <c r="F3110" t="str">
        <f t="shared" si="827"/>
        <v>H</v>
      </c>
      <c r="G3110" t="str">
        <f t="shared" si="827"/>
        <v>G</v>
      </c>
      <c r="H3110" t="str">
        <f t="shared" si="827"/>
        <v>P</v>
      </c>
      <c r="I3110" t="str">
        <f t="shared" si="827"/>
        <v>P</v>
      </c>
      <c r="J3110" t="str">
        <f t="shared" si="827"/>
        <v>S</v>
      </c>
      <c r="K3110" t="str">
        <f t="shared" si="827"/>
        <v>V</v>
      </c>
      <c r="L3110" t="str">
        <f t="shared" si="827"/>
        <v>S</v>
      </c>
      <c r="M3110" t="str">
        <f t="shared" si="827"/>
        <v>S</v>
      </c>
      <c r="N3110">
        <f t="shared" si="829"/>
        <v>0.33272532188841203</v>
      </c>
      <c r="O3110">
        <f t="shared" si="830"/>
        <v>1.0729613733905579E-4</v>
      </c>
      <c r="P3110">
        <f t="shared" si="831"/>
        <v>1.0729613733905579E-4</v>
      </c>
      <c r="Q3110">
        <f t="shared" si="832"/>
        <v>0.98723175965665233</v>
      </c>
      <c r="R3110">
        <f t="shared" si="833"/>
        <v>1.0729613733905579E-4</v>
      </c>
      <c r="S3110">
        <f t="shared" si="834"/>
        <v>1.0729613733905579E-4</v>
      </c>
      <c r="T3110">
        <f t="shared" si="835"/>
        <v>3.2296137339055793E-2</v>
      </c>
      <c r="U3110">
        <f t="shared" si="836"/>
        <v>0.24688841201716738</v>
      </c>
      <c r="V3110">
        <f t="shared" si="837"/>
        <v>0.26834763948497853</v>
      </c>
      <c r="W3110">
        <f t="shared" si="838"/>
        <v>0.24688841201716738</v>
      </c>
      <c r="X3110">
        <f t="shared" si="839"/>
        <v>2.2998054460067963E-20</v>
      </c>
      <c r="Y3110">
        <f t="shared" si="840"/>
        <v>-45.218877329216333</v>
      </c>
      <c r="Z3110">
        <v>0</v>
      </c>
      <c r="AA3110">
        <f t="shared" si="826"/>
        <v>6.1989152579263092E-10</v>
      </c>
      <c r="AB3110">
        <f t="shared" si="841"/>
        <v>-6.1989147167935444E-10</v>
      </c>
    </row>
    <row r="3111" spans="2:28" x14ac:dyDescent="0.3">
      <c r="B3111">
        <v>0.47223601515508695</v>
      </c>
      <c r="C3111" t="s">
        <v>3109</v>
      </c>
      <c r="D3111" t="str">
        <f t="shared" si="828"/>
        <v>T</v>
      </c>
      <c r="E3111" t="str">
        <f t="shared" si="828"/>
        <v>L</v>
      </c>
      <c r="F3111" t="str">
        <f t="shared" si="827"/>
        <v>E</v>
      </c>
      <c r="G3111" t="str">
        <f t="shared" si="827"/>
        <v>G</v>
      </c>
      <c r="H3111" t="str">
        <f t="shared" si="827"/>
        <v>A</v>
      </c>
      <c r="I3111" t="str">
        <f t="shared" si="827"/>
        <v>S</v>
      </c>
      <c r="J3111" t="str">
        <f t="shared" si="827"/>
        <v>V</v>
      </c>
      <c r="K3111" t="str">
        <f t="shared" si="827"/>
        <v>T</v>
      </c>
      <c r="L3111" t="str">
        <f t="shared" si="827"/>
        <v>S</v>
      </c>
      <c r="M3111" t="str">
        <f t="shared" si="827"/>
        <v>G</v>
      </c>
      <c r="N3111">
        <f t="shared" si="829"/>
        <v>9.6673819742489259E-2</v>
      </c>
      <c r="O3111">
        <f t="shared" si="830"/>
        <v>1.0729613733905579E-4</v>
      </c>
      <c r="P3111">
        <f t="shared" si="831"/>
        <v>1.0836909871244634E-2</v>
      </c>
      <c r="Q3111">
        <f t="shared" si="832"/>
        <v>0.98723175965665233</v>
      </c>
      <c r="R3111">
        <f t="shared" si="833"/>
        <v>0.60096566523605144</v>
      </c>
      <c r="S3111">
        <f t="shared" si="834"/>
        <v>1.0729613733905579E-4</v>
      </c>
      <c r="T3111">
        <f t="shared" si="835"/>
        <v>7.521459227467811E-2</v>
      </c>
      <c r="U3111">
        <f t="shared" si="836"/>
        <v>2.1566523605150212E-2</v>
      </c>
      <c r="V3111">
        <f t="shared" si="837"/>
        <v>0.26834763948497853</v>
      </c>
      <c r="W3111">
        <f t="shared" si="838"/>
        <v>1.0729613733905579E-4</v>
      </c>
      <c r="X3111">
        <f t="shared" si="839"/>
        <v>3.34206899740634E-19</v>
      </c>
      <c r="Y3111">
        <f t="shared" si="840"/>
        <v>-42.542526691383294</v>
      </c>
      <c r="Z3111">
        <v>0</v>
      </c>
      <c r="AA3111">
        <f t="shared" si="826"/>
        <v>5.3249449161609431E-9</v>
      </c>
      <c r="AB3111">
        <f t="shared" si="841"/>
        <v>-5.3249449436187635E-9</v>
      </c>
    </row>
    <row r="3112" spans="2:28" x14ac:dyDescent="0.3">
      <c r="B3112">
        <v>0.82760278623778327</v>
      </c>
      <c r="C3112" t="s">
        <v>3110</v>
      </c>
      <c r="D3112" t="str">
        <f t="shared" si="828"/>
        <v>V</v>
      </c>
      <c r="E3112" t="str">
        <f t="shared" si="828"/>
        <v>T</v>
      </c>
      <c r="F3112" t="str">
        <f t="shared" si="827"/>
        <v>S</v>
      </c>
      <c r="G3112" t="str">
        <f t="shared" si="827"/>
        <v>G</v>
      </c>
      <c r="H3112" t="str">
        <f t="shared" si="827"/>
        <v>A</v>
      </c>
      <c r="I3112" t="str">
        <f t="shared" si="827"/>
        <v>T</v>
      </c>
      <c r="J3112" t="str">
        <f t="shared" si="827"/>
        <v>S</v>
      </c>
      <c r="K3112" t="str">
        <f t="shared" si="827"/>
        <v>A</v>
      </c>
      <c r="L3112" t="str">
        <f t="shared" si="827"/>
        <v>E</v>
      </c>
      <c r="M3112" t="str">
        <f t="shared" si="827"/>
        <v>T</v>
      </c>
      <c r="N3112">
        <f t="shared" si="829"/>
        <v>1.0729613733905579E-4</v>
      </c>
      <c r="O3112">
        <f t="shared" si="830"/>
        <v>2.1566523605150212E-2</v>
      </c>
      <c r="P3112">
        <f t="shared" si="831"/>
        <v>1.0836909871244634E-2</v>
      </c>
      <c r="Q3112">
        <f t="shared" si="832"/>
        <v>0.98723175965665233</v>
      </c>
      <c r="R3112">
        <f t="shared" si="833"/>
        <v>0.60096566523605144</v>
      </c>
      <c r="S3112">
        <f t="shared" si="834"/>
        <v>6.4484978540772522E-2</v>
      </c>
      <c r="T3112">
        <f t="shared" si="835"/>
        <v>3.2296137339055793E-2</v>
      </c>
      <c r="U3112">
        <f t="shared" si="836"/>
        <v>0.12886266094420601</v>
      </c>
      <c r="V3112">
        <f t="shared" si="837"/>
        <v>0.2790772532188841</v>
      </c>
      <c r="W3112">
        <f t="shared" si="838"/>
        <v>0.3863733905579399</v>
      </c>
      <c r="X3112">
        <f t="shared" si="839"/>
        <v>4.3053291496381531E-13</v>
      </c>
      <c r="Y3112">
        <f t="shared" si="840"/>
        <v>-28.473752616441818</v>
      </c>
      <c r="Z3112">
        <v>0</v>
      </c>
      <c r="AA3112">
        <f t="shared" si="826"/>
        <v>4.3239696981232445E-4</v>
      </c>
      <c r="AB3112">
        <f t="shared" si="841"/>
        <v>-4.3249048033884493E-4</v>
      </c>
    </row>
    <row r="3113" spans="2:28" x14ac:dyDescent="0.3">
      <c r="B3113">
        <v>0.42337864127130953</v>
      </c>
      <c r="C3113" t="s">
        <v>3111</v>
      </c>
      <c r="D3113" t="str">
        <f t="shared" si="828"/>
        <v>N</v>
      </c>
      <c r="E3113" t="str">
        <f t="shared" si="828"/>
        <v>R</v>
      </c>
      <c r="F3113" t="str">
        <f t="shared" si="827"/>
        <v>V</v>
      </c>
      <c r="G3113" t="str">
        <f t="shared" si="827"/>
        <v>G</v>
      </c>
      <c r="H3113" t="str">
        <f t="shared" si="827"/>
        <v>I</v>
      </c>
      <c r="I3113" t="str">
        <f t="shared" si="827"/>
        <v>L</v>
      </c>
      <c r="J3113" t="str">
        <f t="shared" si="827"/>
        <v>S</v>
      </c>
      <c r="K3113" t="str">
        <f t="shared" si="827"/>
        <v>E</v>
      </c>
      <c r="L3113" t="str">
        <f t="shared" si="827"/>
        <v>L</v>
      </c>
      <c r="M3113" t="str">
        <f t="shared" si="827"/>
        <v>C</v>
      </c>
      <c r="N3113">
        <f t="shared" si="829"/>
        <v>2.1566523605150212E-2</v>
      </c>
      <c r="O3113">
        <f t="shared" si="830"/>
        <v>0.26834763948497853</v>
      </c>
      <c r="P3113">
        <f t="shared" si="831"/>
        <v>0.24688841201716738</v>
      </c>
      <c r="Q3113">
        <f t="shared" si="832"/>
        <v>0.98723175965665233</v>
      </c>
      <c r="R3113">
        <f t="shared" si="833"/>
        <v>1.0729613733905579E-4</v>
      </c>
      <c r="S3113">
        <f t="shared" si="834"/>
        <v>1.0729613733905579E-4</v>
      </c>
      <c r="T3113">
        <f t="shared" si="835"/>
        <v>3.2296137339055793E-2</v>
      </c>
      <c r="U3113">
        <f t="shared" si="836"/>
        <v>1.0729613733905579E-4</v>
      </c>
      <c r="V3113">
        <f t="shared" si="837"/>
        <v>1.0836909871244634E-2</v>
      </c>
      <c r="W3113">
        <f t="shared" si="838"/>
        <v>5.3755364806866948E-2</v>
      </c>
      <c r="X3113">
        <f t="shared" si="839"/>
        <v>3.2781428163674829E-20</v>
      </c>
      <c r="Y3113">
        <f t="shared" si="840"/>
        <v>-44.864424812366948</v>
      </c>
      <c r="Z3113">
        <v>0</v>
      </c>
      <c r="AA3113">
        <f t="shared" si="826"/>
        <v>8.2416356216086957E-10</v>
      </c>
      <c r="AB3113">
        <f t="shared" si="841"/>
        <v>-8.241635155513738E-10</v>
      </c>
    </row>
    <row r="3114" spans="2:28" x14ac:dyDescent="0.3">
      <c r="B3114">
        <v>0.501744421597351</v>
      </c>
      <c r="C3114" t="s">
        <v>3112</v>
      </c>
      <c r="D3114" t="str">
        <f t="shared" si="828"/>
        <v>P</v>
      </c>
      <c r="E3114" t="str">
        <f t="shared" si="828"/>
        <v>T</v>
      </c>
      <c r="F3114" t="str">
        <f t="shared" si="827"/>
        <v>L</v>
      </c>
      <c r="G3114" t="str">
        <f t="shared" si="827"/>
        <v>G</v>
      </c>
      <c r="H3114" t="str">
        <f t="shared" si="827"/>
        <v>A</v>
      </c>
      <c r="I3114" t="str">
        <f t="shared" si="827"/>
        <v>D</v>
      </c>
      <c r="J3114" t="str">
        <f t="shared" si="827"/>
        <v>V</v>
      </c>
      <c r="K3114" t="str">
        <f t="shared" si="827"/>
        <v>D</v>
      </c>
      <c r="L3114" t="str">
        <f t="shared" si="827"/>
        <v>L</v>
      </c>
      <c r="M3114" t="str">
        <f t="shared" si="827"/>
        <v>M</v>
      </c>
      <c r="N3114">
        <f t="shared" si="829"/>
        <v>4.3025751072961367E-2</v>
      </c>
      <c r="O3114">
        <f t="shared" si="830"/>
        <v>2.1566523605150212E-2</v>
      </c>
      <c r="P3114">
        <f t="shared" si="831"/>
        <v>1.0836909871244634E-2</v>
      </c>
      <c r="Q3114">
        <f t="shared" si="832"/>
        <v>0.98723175965665233</v>
      </c>
      <c r="R3114">
        <f t="shared" si="833"/>
        <v>0.60096566523605144</v>
      </c>
      <c r="S3114">
        <f t="shared" si="834"/>
        <v>1.0729613733905579E-4</v>
      </c>
      <c r="T3114">
        <f t="shared" si="835"/>
        <v>7.521459227467811E-2</v>
      </c>
      <c r="U3114">
        <f t="shared" si="836"/>
        <v>1.0729613733905579E-4</v>
      </c>
      <c r="V3114">
        <f t="shared" si="837"/>
        <v>1.0836909871244634E-2</v>
      </c>
      <c r="W3114">
        <f t="shared" si="838"/>
        <v>1.0729613733905579E-4</v>
      </c>
      <c r="X3114">
        <f t="shared" si="839"/>
        <v>6.0067931302042617E-21</v>
      </c>
      <c r="Y3114">
        <f t="shared" si="840"/>
        <v>-46.561395935721421</v>
      </c>
      <c r="Z3114">
        <v>0</v>
      </c>
      <c r="AA3114">
        <f t="shared" si="826"/>
        <v>2.107658562871604E-10</v>
      </c>
      <c r="AB3114">
        <f t="shared" si="841"/>
        <v>-2.1076584924007546E-10</v>
      </c>
    </row>
    <row r="3115" spans="2:28" x14ac:dyDescent="0.3">
      <c r="B3115">
        <v>0.52763053983199237</v>
      </c>
      <c r="C3115" t="s">
        <v>3113</v>
      </c>
      <c r="D3115" t="str">
        <f t="shared" si="828"/>
        <v>S</v>
      </c>
      <c r="E3115" t="str">
        <f t="shared" si="828"/>
        <v>Y</v>
      </c>
      <c r="F3115" t="str">
        <f t="shared" si="827"/>
        <v>D</v>
      </c>
      <c r="G3115" t="str">
        <f t="shared" si="827"/>
        <v>G</v>
      </c>
      <c r="H3115" t="str">
        <f t="shared" si="827"/>
        <v>E</v>
      </c>
      <c r="I3115" t="str">
        <f t="shared" si="827"/>
        <v>D</v>
      </c>
      <c r="J3115" t="str">
        <f t="shared" si="827"/>
        <v>K</v>
      </c>
      <c r="K3115" t="str">
        <f t="shared" si="827"/>
        <v>I</v>
      </c>
      <c r="L3115" t="str">
        <f t="shared" si="827"/>
        <v>G</v>
      </c>
      <c r="M3115" t="str">
        <f t="shared" si="827"/>
        <v>S</v>
      </c>
      <c r="N3115">
        <f t="shared" si="829"/>
        <v>2.1566523605150212E-2</v>
      </c>
      <c r="O3115">
        <f t="shared" si="830"/>
        <v>1.0729613733905579E-4</v>
      </c>
      <c r="P3115">
        <f t="shared" si="831"/>
        <v>1.0729613733905579E-4</v>
      </c>
      <c r="Q3115">
        <f t="shared" si="832"/>
        <v>0.98723175965665233</v>
      </c>
      <c r="R3115">
        <f t="shared" si="833"/>
        <v>1.0836909871244634E-2</v>
      </c>
      <c r="S3115">
        <f t="shared" si="834"/>
        <v>1.0729613733905579E-4</v>
      </c>
      <c r="T3115">
        <f t="shared" si="835"/>
        <v>1.0729613733905579E-4</v>
      </c>
      <c r="U3115">
        <f t="shared" si="836"/>
        <v>0.10740343347639485</v>
      </c>
      <c r="V3115">
        <f t="shared" si="837"/>
        <v>1.0729613733905579E-4</v>
      </c>
      <c r="W3115">
        <f t="shared" si="838"/>
        <v>0.24688841201716738</v>
      </c>
      <c r="X3115">
        <f t="shared" si="839"/>
        <v>8.700496457231994E-26</v>
      </c>
      <c r="Y3115">
        <f t="shared" si="840"/>
        <v>-57.703832329763088</v>
      </c>
      <c r="Z3115">
        <v>0</v>
      </c>
      <c r="AA3115">
        <f t="shared" si="826"/>
        <v>2.7244912912883978E-14</v>
      </c>
      <c r="AB3115">
        <f t="shared" si="841"/>
        <v>-2.7200464103316704E-14</v>
      </c>
    </row>
    <row r="3116" spans="2:28" x14ac:dyDescent="0.3">
      <c r="B3116">
        <v>0.91396754313996043</v>
      </c>
      <c r="C3116" t="s">
        <v>3114</v>
      </c>
      <c r="D3116" t="str">
        <f t="shared" si="828"/>
        <v>D</v>
      </c>
      <c r="E3116" t="str">
        <f t="shared" si="828"/>
        <v>K</v>
      </c>
      <c r="F3116" t="str">
        <f t="shared" si="827"/>
        <v>A</v>
      </c>
      <c r="G3116" t="str">
        <f t="shared" si="827"/>
        <v>G</v>
      </c>
      <c r="H3116" t="str">
        <f t="shared" si="827"/>
        <v>E</v>
      </c>
      <c r="I3116" t="str">
        <f t="shared" si="827"/>
        <v>I</v>
      </c>
      <c r="J3116" t="str">
        <f t="shared" si="827"/>
        <v>T</v>
      </c>
      <c r="K3116" t="str">
        <f t="shared" si="827"/>
        <v>N</v>
      </c>
      <c r="L3116" t="str">
        <f t="shared" si="827"/>
        <v>K</v>
      </c>
      <c r="M3116" t="str">
        <f t="shared" si="827"/>
        <v>R</v>
      </c>
      <c r="N3116">
        <f t="shared" si="829"/>
        <v>0.33272532188841203</v>
      </c>
      <c r="O3116">
        <f t="shared" si="830"/>
        <v>1.0729613733905579E-4</v>
      </c>
      <c r="P3116">
        <f t="shared" si="831"/>
        <v>0.55804721030042914</v>
      </c>
      <c r="Q3116">
        <f t="shared" si="832"/>
        <v>0.98723175965665233</v>
      </c>
      <c r="R3116">
        <f t="shared" si="833"/>
        <v>1.0836909871244634E-2</v>
      </c>
      <c r="S3116">
        <f t="shared" si="834"/>
        <v>1.0729613733905579E-4</v>
      </c>
      <c r="T3116">
        <f t="shared" si="835"/>
        <v>4.3025751072961367E-2</v>
      </c>
      <c r="U3116">
        <f t="shared" si="836"/>
        <v>1.0836909871244634E-2</v>
      </c>
      <c r="V3116">
        <f t="shared" si="837"/>
        <v>1.0729613733905579E-4</v>
      </c>
      <c r="W3116">
        <f t="shared" si="838"/>
        <v>0.20396995708154508</v>
      </c>
      <c r="X3116">
        <f t="shared" si="839"/>
        <v>2.3336394840351571E-19</v>
      </c>
      <c r="Y3116">
        <f t="shared" si="840"/>
        <v>-42.901687707662973</v>
      </c>
      <c r="Z3116">
        <v>0</v>
      </c>
      <c r="AA3116">
        <f t="shared" si="826"/>
        <v>3.9900122231666574E-9</v>
      </c>
      <c r="AB3116">
        <f t="shared" si="841"/>
        <v>-3.9900122174805426E-9</v>
      </c>
    </row>
    <row r="3117" spans="2:28" x14ac:dyDescent="0.3">
      <c r="B3117">
        <v>0.27337508998378623</v>
      </c>
      <c r="C3117" t="s">
        <v>3115</v>
      </c>
      <c r="D3117" t="str">
        <f t="shared" si="828"/>
        <v>A</v>
      </c>
      <c r="E3117" t="str">
        <f t="shared" si="828"/>
        <v>E</v>
      </c>
      <c r="F3117" t="str">
        <f t="shared" si="827"/>
        <v>T</v>
      </c>
      <c r="G3117" t="str">
        <f t="shared" si="827"/>
        <v>G</v>
      </c>
      <c r="H3117" t="str">
        <f t="shared" si="827"/>
        <v>T</v>
      </c>
      <c r="I3117" t="str">
        <f t="shared" si="827"/>
        <v>I</v>
      </c>
      <c r="J3117" t="str">
        <f t="shared" si="827"/>
        <v>C</v>
      </c>
      <c r="K3117" t="str">
        <f t="shared" si="827"/>
        <v>F</v>
      </c>
      <c r="L3117" t="str">
        <f t="shared" si="827"/>
        <v>H</v>
      </c>
      <c r="M3117" t="str">
        <f t="shared" si="827"/>
        <v>N</v>
      </c>
      <c r="N3117">
        <f t="shared" si="829"/>
        <v>5.3755364806866948E-2</v>
      </c>
      <c r="O3117">
        <f t="shared" si="830"/>
        <v>0.13959227467811158</v>
      </c>
      <c r="P3117">
        <f t="shared" si="831"/>
        <v>3.2296137339055793E-2</v>
      </c>
      <c r="Q3117">
        <f t="shared" si="832"/>
        <v>0.98723175965665233</v>
      </c>
      <c r="R3117">
        <f t="shared" si="833"/>
        <v>2.1566523605150212E-2</v>
      </c>
      <c r="S3117">
        <f t="shared" si="834"/>
        <v>1.0729613733905579E-4</v>
      </c>
      <c r="T3117">
        <f t="shared" si="835"/>
        <v>1.0729613733905579E-4</v>
      </c>
      <c r="U3117">
        <f t="shared" si="836"/>
        <v>0.26834763948497853</v>
      </c>
      <c r="V3117">
        <f t="shared" si="837"/>
        <v>1.0729613733905579E-4</v>
      </c>
      <c r="W3117">
        <f t="shared" si="838"/>
        <v>1.0836909871244634E-2</v>
      </c>
      <c r="X3117">
        <f t="shared" si="839"/>
        <v>1.8534827484111672E-20</v>
      </c>
      <c r="Y3117">
        <f t="shared" si="840"/>
        <v>-45.434635423889809</v>
      </c>
      <c r="Z3117">
        <v>0</v>
      </c>
      <c r="AA3117">
        <f t="shared" si="826"/>
        <v>5.2121860478008357E-10</v>
      </c>
      <c r="AB3117">
        <f t="shared" si="841"/>
        <v>-5.2121862395265592E-10</v>
      </c>
    </row>
    <row r="3118" spans="2:28" x14ac:dyDescent="0.3">
      <c r="B3118">
        <v>0.934294016012293</v>
      </c>
      <c r="C3118" t="s">
        <v>3116</v>
      </c>
      <c r="D3118" t="str">
        <f t="shared" si="828"/>
        <v>A</v>
      </c>
      <c r="E3118" t="str">
        <f t="shared" si="828"/>
        <v>L</v>
      </c>
      <c r="F3118" t="str">
        <f t="shared" si="827"/>
        <v>K</v>
      </c>
      <c r="G3118" t="str">
        <f t="shared" si="827"/>
        <v>G</v>
      </c>
      <c r="H3118" t="str">
        <f t="shared" si="827"/>
        <v>V</v>
      </c>
      <c r="I3118" t="str">
        <f t="shared" si="827"/>
        <v>R</v>
      </c>
      <c r="J3118" t="str">
        <f t="shared" si="827"/>
        <v>K</v>
      </c>
      <c r="K3118" t="str">
        <f t="shared" si="827"/>
        <v>L</v>
      </c>
      <c r="L3118" t="str">
        <f t="shared" si="827"/>
        <v>Y</v>
      </c>
      <c r="M3118" t="str">
        <f t="shared" si="827"/>
        <v>W</v>
      </c>
      <c r="N3118">
        <f t="shared" si="829"/>
        <v>5.3755364806866948E-2</v>
      </c>
      <c r="O3118">
        <f t="shared" si="830"/>
        <v>1.0729613733905579E-4</v>
      </c>
      <c r="P3118">
        <f t="shared" si="831"/>
        <v>1.0729613733905579E-4</v>
      </c>
      <c r="Q3118">
        <f t="shared" si="832"/>
        <v>0.98723175965665233</v>
      </c>
      <c r="R3118">
        <f t="shared" si="833"/>
        <v>1.0729613733905579E-4</v>
      </c>
      <c r="S3118">
        <f t="shared" si="834"/>
        <v>1.0729613733905579E-4</v>
      </c>
      <c r="T3118">
        <f t="shared" si="835"/>
        <v>1.0729613733905579E-4</v>
      </c>
      <c r="U3118">
        <f t="shared" si="836"/>
        <v>1.0729613733905579E-4</v>
      </c>
      <c r="V3118">
        <f t="shared" si="837"/>
        <v>0.35418454935622312</v>
      </c>
      <c r="W3118">
        <f t="shared" si="838"/>
        <v>1.0729613733905579E-4</v>
      </c>
      <c r="X3118">
        <f t="shared" si="839"/>
        <v>3.0772243288787291E-30</v>
      </c>
      <c r="Y3118">
        <f t="shared" si="840"/>
        <v>-67.953524791075949</v>
      </c>
      <c r="Z3118">
        <v>0</v>
      </c>
      <c r="AA3118">
        <f t="shared" si="826"/>
        <v>7.2164326393370409E-18</v>
      </c>
      <c r="AB3118">
        <f t="shared" si="841"/>
        <v>0</v>
      </c>
    </row>
    <row r="3119" spans="2:28" x14ac:dyDescent="0.3">
      <c r="B3119">
        <v>1.8167129836423213E-2</v>
      </c>
      <c r="C3119" t="s">
        <v>3117</v>
      </c>
      <c r="D3119" t="str">
        <f t="shared" si="828"/>
        <v>S</v>
      </c>
      <c r="E3119" t="str">
        <f t="shared" si="828"/>
        <v>M</v>
      </c>
      <c r="F3119" t="str">
        <f t="shared" si="827"/>
        <v>A</v>
      </c>
      <c r="G3119" t="str">
        <f t="shared" si="827"/>
        <v>G</v>
      </c>
      <c r="H3119" t="str">
        <f t="shared" si="827"/>
        <v>S</v>
      </c>
      <c r="I3119" t="str">
        <f t="shared" si="827"/>
        <v>Y</v>
      </c>
      <c r="J3119" t="str">
        <f t="shared" si="827"/>
        <v>P</v>
      </c>
      <c r="K3119" t="str">
        <f t="shared" si="827"/>
        <v>S</v>
      </c>
      <c r="L3119" t="str">
        <f t="shared" si="827"/>
        <v>Y</v>
      </c>
      <c r="M3119" t="str">
        <f t="shared" si="827"/>
        <v>N</v>
      </c>
      <c r="N3119">
        <f t="shared" si="829"/>
        <v>2.1566523605150212E-2</v>
      </c>
      <c r="O3119">
        <f t="shared" si="830"/>
        <v>2.1566523605150212E-2</v>
      </c>
      <c r="P3119">
        <f t="shared" si="831"/>
        <v>0.55804721030042914</v>
      </c>
      <c r="Q3119">
        <f t="shared" si="832"/>
        <v>0.98723175965665233</v>
      </c>
      <c r="R3119">
        <f t="shared" si="833"/>
        <v>8.5944206008583685E-2</v>
      </c>
      <c r="S3119">
        <f t="shared" si="834"/>
        <v>0.25761802575107295</v>
      </c>
      <c r="T3119">
        <f t="shared" si="835"/>
        <v>0.35418454935622312</v>
      </c>
      <c r="U3119">
        <f t="shared" si="836"/>
        <v>0.18251072961373391</v>
      </c>
      <c r="V3119">
        <f t="shared" si="837"/>
        <v>0.35418454935622312</v>
      </c>
      <c r="W3119">
        <f t="shared" si="838"/>
        <v>1.0836909871244634E-2</v>
      </c>
      <c r="X3119">
        <f t="shared" si="839"/>
        <v>1.4076551967259261E-9</v>
      </c>
      <c r="Y3119">
        <f t="shared" si="840"/>
        <v>-20.381340496482011</v>
      </c>
      <c r="Z3119">
        <v>0</v>
      </c>
      <c r="AA3119">
        <f t="shared" si="826"/>
        <v>0.22391757651203684</v>
      </c>
      <c r="AB3119">
        <f t="shared" si="841"/>
        <v>-0.25349654860441662</v>
      </c>
    </row>
    <row r="3120" spans="2:28" x14ac:dyDescent="0.3">
      <c r="B3120">
        <v>8.2067443539148854E-3</v>
      </c>
      <c r="C3120" t="s">
        <v>3118</v>
      </c>
      <c r="D3120" t="str">
        <f t="shared" si="828"/>
        <v>L</v>
      </c>
      <c r="E3120" t="str">
        <f t="shared" si="828"/>
        <v>T</v>
      </c>
      <c r="F3120" t="str">
        <f t="shared" si="827"/>
        <v>E</v>
      </c>
      <c r="G3120" t="str">
        <f t="shared" si="827"/>
        <v>G</v>
      </c>
      <c r="H3120" t="str">
        <f t="shared" si="827"/>
        <v>T</v>
      </c>
      <c r="I3120" t="str">
        <f t="shared" si="827"/>
        <v>M</v>
      </c>
      <c r="J3120" t="str">
        <f t="shared" si="827"/>
        <v>G</v>
      </c>
      <c r="K3120" t="str">
        <f t="shared" si="827"/>
        <v>K</v>
      </c>
      <c r="L3120" t="str">
        <f t="shared" si="827"/>
        <v>L</v>
      </c>
      <c r="M3120" t="str">
        <f t="shared" si="827"/>
        <v>S</v>
      </c>
      <c r="N3120">
        <f t="shared" si="829"/>
        <v>4.3025751072961367E-2</v>
      </c>
      <c r="O3120">
        <f t="shared" si="830"/>
        <v>2.1566523605150212E-2</v>
      </c>
      <c r="P3120">
        <f t="shared" si="831"/>
        <v>1.0836909871244634E-2</v>
      </c>
      <c r="Q3120">
        <f t="shared" si="832"/>
        <v>0.98723175965665233</v>
      </c>
      <c r="R3120">
        <f t="shared" si="833"/>
        <v>2.1566523605150212E-2</v>
      </c>
      <c r="S3120">
        <f t="shared" si="834"/>
        <v>1.0729613733905579E-4</v>
      </c>
      <c r="T3120">
        <f t="shared" si="835"/>
        <v>1.0729613733905579E-4</v>
      </c>
      <c r="U3120">
        <f t="shared" si="836"/>
        <v>1.0729613733905579E-4</v>
      </c>
      <c r="V3120">
        <f t="shared" si="837"/>
        <v>1.0836909871244634E-2</v>
      </c>
      <c r="W3120">
        <f t="shared" si="838"/>
        <v>0.24688841201716738</v>
      </c>
      <c r="X3120">
        <f t="shared" si="839"/>
        <v>7.0757382827057865E-22</v>
      </c>
      <c r="Y3120">
        <f t="shared" si="840"/>
        <v>-48.700200256871405</v>
      </c>
      <c r="Z3120">
        <v>0</v>
      </c>
      <c r="AA3120">
        <f t="shared" si="826"/>
        <v>3.779158176036972E-11</v>
      </c>
      <c r="AB3120">
        <f t="shared" si="841"/>
        <v>-3.7791547669744581E-11</v>
      </c>
    </row>
    <row r="3121" spans="2:28" x14ac:dyDescent="0.3">
      <c r="B3121">
        <v>0.248506139043705</v>
      </c>
      <c r="C3121" t="s">
        <v>3119</v>
      </c>
      <c r="D3121" t="str">
        <f t="shared" si="828"/>
        <v>G</v>
      </c>
      <c r="E3121" t="str">
        <f t="shared" si="828"/>
        <v>T</v>
      </c>
      <c r="F3121" t="str">
        <f t="shared" si="827"/>
        <v>M</v>
      </c>
      <c r="G3121" t="str">
        <f t="shared" si="827"/>
        <v>G</v>
      </c>
      <c r="H3121" t="str">
        <f t="shared" si="827"/>
        <v>K</v>
      </c>
      <c r="I3121" t="str">
        <f t="shared" si="827"/>
        <v>L</v>
      </c>
      <c r="J3121" t="str">
        <f t="shared" si="827"/>
        <v>S</v>
      </c>
      <c r="K3121" t="str">
        <f t="shared" si="827"/>
        <v>I</v>
      </c>
      <c r="L3121" t="str">
        <f t="shared" si="827"/>
        <v>L</v>
      </c>
      <c r="M3121" t="str">
        <f t="shared" si="827"/>
        <v>R</v>
      </c>
      <c r="N3121">
        <f t="shared" si="829"/>
        <v>4.3025751072961367E-2</v>
      </c>
      <c r="O3121">
        <f t="shared" si="830"/>
        <v>2.1566523605150212E-2</v>
      </c>
      <c r="P3121">
        <f t="shared" si="831"/>
        <v>1.0729613733905579E-4</v>
      </c>
      <c r="Q3121">
        <f t="shared" si="832"/>
        <v>0.98723175965665233</v>
      </c>
      <c r="R3121">
        <f t="shared" si="833"/>
        <v>1.0729613733905579E-4</v>
      </c>
      <c r="S3121">
        <f t="shared" si="834"/>
        <v>1.0729613733905579E-4</v>
      </c>
      <c r="T3121">
        <f t="shared" si="835"/>
        <v>3.2296137339055793E-2</v>
      </c>
      <c r="U3121">
        <f t="shared" si="836"/>
        <v>0.10740343347639485</v>
      </c>
      <c r="V3121">
        <f t="shared" si="837"/>
        <v>1.0836909871244634E-2</v>
      </c>
      <c r="W3121">
        <f t="shared" si="838"/>
        <v>0.20396995708154508</v>
      </c>
      <c r="X3121">
        <f t="shared" si="839"/>
        <v>8.6760171321302321E-21</v>
      </c>
      <c r="Y3121">
        <f t="shared" si="840"/>
        <v>-46.193724385254576</v>
      </c>
      <c r="Z3121">
        <v>0</v>
      </c>
      <c r="AA3121">
        <f t="shared" si="826"/>
        <v>2.8321169185161095E-10</v>
      </c>
      <c r="AB3121">
        <f t="shared" si="841"/>
        <v>-2.8321167637304394E-10</v>
      </c>
    </row>
    <row r="3122" spans="2:28" x14ac:dyDescent="0.3">
      <c r="B3122">
        <v>0.26929800727366848</v>
      </c>
      <c r="C3122" t="s">
        <v>3120</v>
      </c>
      <c r="D3122" t="str">
        <f t="shared" si="828"/>
        <v>L</v>
      </c>
      <c r="E3122" t="str">
        <f t="shared" si="828"/>
        <v>K</v>
      </c>
      <c r="F3122" t="str">
        <f t="shared" si="827"/>
        <v>P</v>
      </c>
      <c r="G3122" t="str">
        <f t="shared" si="827"/>
        <v>G</v>
      </c>
      <c r="H3122" t="str">
        <f t="shared" si="827"/>
        <v>T</v>
      </c>
      <c r="I3122" t="str">
        <f t="shared" si="827"/>
        <v>D</v>
      </c>
      <c r="J3122" t="str">
        <f t="shared" si="827"/>
        <v>V</v>
      </c>
      <c r="K3122" t="str">
        <f t="shared" si="827"/>
        <v>Y</v>
      </c>
      <c r="L3122" t="str">
        <f t="shared" si="827"/>
        <v>F</v>
      </c>
      <c r="M3122" t="str">
        <f t="shared" si="827"/>
        <v>S</v>
      </c>
      <c r="N3122">
        <f t="shared" si="829"/>
        <v>4.3025751072961367E-2</v>
      </c>
      <c r="O3122">
        <f t="shared" si="830"/>
        <v>1.0729613733905579E-4</v>
      </c>
      <c r="P3122">
        <f t="shared" si="831"/>
        <v>4.3025751072961367E-2</v>
      </c>
      <c r="Q3122">
        <f t="shared" si="832"/>
        <v>0.98723175965665233</v>
      </c>
      <c r="R3122">
        <f t="shared" si="833"/>
        <v>2.1566523605150212E-2</v>
      </c>
      <c r="S3122">
        <f t="shared" si="834"/>
        <v>1.0729613733905579E-4</v>
      </c>
      <c r="T3122">
        <f t="shared" si="835"/>
        <v>7.521459227467811E-2</v>
      </c>
      <c r="U3122">
        <f t="shared" si="836"/>
        <v>1.0729613733905579E-4</v>
      </c>
      <c r="V3122">
        <f t="shared" si="837"/>
        <v>1.0729613733905579E-4</v>
      </c>
      <c r="W3122">
        <f t="shared" si="838"/>
        <v>0.24688841201716738</v>
      </c>
      <c r="X3122">
        <f t="shared" si="839"/>
        <v>9.7005273944310379E-23</v>
      </c>
      <c r="Y3122">
        <f t="shared" si="840"/>
        <v>-50.687276884271839</v>
      </c>
      <c r="Z3122">
        <v>0</v>
      </c>
      <c r="AA3122">
        <f t="shared" si="826"/>
        <v>7.6549116978689524E-12</v>
      </c>
      <c r="AB3122">
        <f t="shared" si="841"/>
        <v>-7.6548767325172905E-12</v>
      </c>
    </row>
    <row r="3123" spans="2:28" x14ac:dyDescent="0.3">
      <c r="B3123">
        <v>0.82518471682192429</v>
      </c>
      <c r="C3123" t="s">
        <v>3121</v>
      </c>
      <c r="D3123" t="str">
        <f t="shared" si="828"/>
        <v>N</v>
      </c>
      <c r="E3123" t="str">
        <f t="shared" si="828"/>
        <v>C</v>
      </c>
      <c r="F3123" t="str">
        <f t="shared" si="827"/>
        <v>E</v>
      </c>
      <c r="G3123" t="str">
        <f t="shared" si="827"/>
        <v>G</v>
      </c>
      <c r="H3123" t="str">
        <f t="shared" si="827"/>
        <v>Y</v>
      </c>
      <c r="I3123" t="str">
        <f t="shared" si="827"/>
        <v>V</v>
      </c>
      <c r="J3123" t="str">
        <f t="shared" si="827"/>
        <v>V</v>
      </c>
      <c r="K3123" t="str">
        <f t="shared" si="827"/>
        <v>K</v>
      </c>
      <c r="L3123" t="str">
        <f t="shared" si="827"/>
        <v>K</v>
      </c>
      <c r="M3123" t="str">
        <f t="shared" si="827"/>
        <v>I</v>
      </c>
      <c r="N3123">
        <f t="shared" si="829"/>
        <v>2.1566523605150212E-2</v>
      </c>
      <c r="O3123">
        <f t="shared" si="830"/>
        <v>1.0729613733905579E-4</v>
      </c>
      <c r="P3123">
        <f t="shared" si="831"/>
        <v>1.0836909871244634E-2</v>
      </c>
      <c r="Q3123">
        <f t="shared" si="832"/>
        <v>0.98723175965665233</v>
      </c>
      <c r="R3123">
        <f t="shared" si="833"/>
        <v>1.0729613733905579E-4</v>
      </c>
      <c r="S3123">
        <f t="shared" si="834"/>
        <v>1.0729613733905579E-4</v>
      </c>
      <c r="T3123">
        <f t="shared" si="835"/>
        <v>7.521459227467811E-2</v>
      </c>
      <c r="U3123">
        <f t="shared" si="836"/>
        <v>1.0729613733905579E-4</v>
      </c>
      <c r="V3123">
        <f t="shared" si="837"/>
        <v>1.0729613733905579E-4</v>
      </c>
      <c r="W3123">
        <f t="shared" si="838"/>
        <v>1.0729613733905579E-4</v>
      </c>
      <c r="X3123">
        <f t="shared" si="839"/>
        <v>2.6479596094994216E-29</v>
      </c>
      <c r="Y3123">
        <f t="shared" si="840"/>
        <v>-65.801178312079088</v>
      </c>
      <c r="Z3123">
        <v>0</v>
      </c>
      <c r="AA3123">
        <f t="shared" si="826"/>
        <v>4.0686817917340115E-17</v>
      </c>
      <c r="AB3123">
        <f t="shared" si="841"/>
        <v>0</v>
      </c>
    </row>
    <row r="3124" spans="2:28" x14ac:dyDescent="0.3">
      <c r="B3124">
        <v>0.39041867787468332</v>
      </c>
      <c r="C3124" t="s">
        <v>3122</v>
      </c>
      <c r="D3124" t="str">
        <f t="shared" si="828"/>
        <v>I</v>
      </c>
      <c r="E3124" t="str">
        <f t="shared" si="828"/>
        <v>S</v>
      </c>
      <c r="F3124" t="str">
        <f t="shared" si="827"/>
        <v>P</v>
      </c>
      <c r="G3124" t="str">
        <f t="shared" si="827"/>
        <v>G</v>
      </c>
      <c r="H3124" t="str">
        <f t="shared" si="827"/>
        <v>I</v>
      </c>
      <c r="I3124" t="str">
        <f t="shared" si="827"/>
        <v>T</v>
      </c>
      <c r="J3124" t="str">
        <f t="shared" si="827"/>
        <v>G</v>
      </c>
      <c r="K3124" t="str">
        <f t="shared" si="827"/>
        <v>R</v>
      </c>
      <c r="L3124" t="str">
        <f t="shared" si="827"/>
        <v>V</v>
      </c>
      <c r="M3124" t="str">
        <f t="shared" si="827"/>
        <v>N</v>
      </c>
      <c r="N3124">
        <f t="shared" si="829"/>
        <v>1.0836909871244634E-2</v>
      </c>
      <c r="O3124">
        <f t="shared" si="830"/>
        <v>1.0729613733905579E-4</v>
      </c>
      <c r="P3124">
        <f t="shared" si="831"/>
        <v>4.3025751072961367E-2</v>
      </c>
      <c r="Q3124">
        <f t="shared" si="832"/>
        <v>0.98723175965665233</v>
      </c>
      <c r="R3124">
        <f t="shared" si="833"/>
        <v>1.0729613733905579E-4</v>
      </c>
      <c r="S3124">
        <f t="shared" si="834"/>
        <v>6.4484978540772522E-2</v>
      </c>
      <c r="T3124">
        <f t="shared" si="835"/>
        <v>1.0729613733905579E-4</v>
      </c>
      <c r="U3124">
        <f t="shared" si="836"/>
        <v>1.0836909871244634E-2</v>
      </c>
      <c r="V3124">
        <f t="shared" si="837"/>
        <v>1.0729613733905579E-4</v>
      </c>
      <c r="W3124">
        <f t="shared" si="838"/>
        <v>1.0836909871244634E-2</v>
      </c>
      <c r="X3124">
        <f t="shared" si="839"/>
        <v>4.6201797589607896E-25</v>
      </c>
      <c r="Y3124">
        <f t="shared" si="840"/>
        <v>-56.034193711648456</v>
      </c>
      <c r="Z3124">
        <v>0</v>
      </c>
      <c r="AA3124">
        <f t="shared" si="826"/>
        <v>1.0422214612085032E-13</v>
      </c>
      <c r="AB3124">
        <f t="shared" si="841"/>
        <v>-1.0424994201230764E-13</v>
      </c>
    </row>
    <row r="3125" spans="2:28" x14ac:dyDescent="0.3">
      <c r="B3125">
        <v>0.74981969415696637</v>
      </c>
      <c r="C3125" t="s">
        <v>3123</v>
      </c>
      <c r="D3125" t="str">
        <f t="shared" si="828"/>
        <v>G</v>
      </c>
      <c r="E3125" t="str">
        <f t="shared" si="828"/>
        <v>I</v>
      </c>
      <c r="F3125" t="str">
        <f t="shared" si="827"/>
        <v>T</v>
      </c>
      <c r="G3125" t="str">
        <f t="shared" si="827"/>
        <v>G</v>
      </c>
      <c r="H3125" t="str">
        <f t="shared" si="827"/>
        <v>R</v>
      </c>
      <c r="I3125" t="str">
        <f t="shared" si="827"/>
        <v>V</v>
      </c>
      <c r="J3125" t="str">
        <f t="shared" si="827"/>
        <v>N</v>
      </c>
      <c r="K3125" t="str">
        <f t="shared" si="827"/>
        <v>G</v>
      </c>
      <c r="L3125" t="str">
        <f t="shared" si="827"/>
        <v>Y</v>
      </c>
      <c r="M3125" t="str">
        <f t="shared" si="827"/>
        <v>A</v>
      </c>
      <c r="N3125">
        <f t="shared" si="829"/>
        <v>4.3025751072961367E-2</v>
      </c>
      <c r="O3125">
        <f t="shared" si="830"/>
        <v>1.0729613733905579E-4</v>
      </c>
      <c r="P3125">
        <f t="shared" si="831"/>
        <v>3.2296137339055793E-2</v>
      </c>
      <c r="Q3125">
        <f t="shared" si="832"/>
        <v>0.98723175965665233</v>
      </c>
      <c r="R3125">
        <f t="shared" si="833"/>
        <v>2.1566523605150212E-2</v>
      </c>
      <c r="S3125">
        <f t="shared" si="834"/>
        <v>1.0729613733905579E-4</v>
      </c>
      <c r="T3125">
        <f t="shared" si="835"/>
        <v>1.0729613733905579E-4</v>
      </c>
      <c r="U3125">
        <f t="shared" si="836"/>
        <v>1.0836909871244634E-2</v>
      </c>
      <c r="V3125">
        <f t="shared" si="837"/>
        <v>0.35418454935622312</v>
      </c>
      <c r="W3125">
        <f t="shared" si="838"/>
        <v>2.1566523605150212E-2</v>
      </c>
      <c r="X3125">
        <f t="shared" si="839"/>
        <v>3.0251421609350873E-21</v>
      </c>
      <c r="Y3125">
        <f t="shared" si="840"/>
        <v>-47.24732886714596</v>
      </c>
      <c r="Z3125">
        <v>0</v>
      </c>
      <c r="AA3125">
        <f t="shared" si="826"/>
        <v>1.214567615963115E-10</v>
      </c>
      <c r="AB3125">
        <f t="shared" si="841"/>
        <v>-1.2145673356683105E-10</v>
      </c>
    </row>
    <row r="3126" spans="2:28" x14ac:dyDescent="0.3">
      <c r="B3126">
        <v>0.73158070786811435</v>
      </c>
      <c r="C3126" t="s">
        <v>3124</v>
      </c>
      <c r="D3126" t="str">
        <f t="shared" si="828"/>
        <v>R</v>
      </c>
      <c r="E3126" t="str">
        <f t="shared" si="828"/>
        <v>V</v>
      </c>
      <c r="F3126" t="str">
        <f t="shared" si="828"/>
        <v>N</v>
      </c>
      <c r="G3126" t="str">
        <f t="shared" si="828"/>
        <v>G</v>
      </c>
      <c r="H3126" t="str">
        <f t="shared" si="828"/>
        <v>Y</v>
      </c>
      <c r="I3126" t="str">
        <f t="shared" si="828"/>
        <v>A</v>
      </c>
      <c r="J3126" t="str">
        <f t="shared" si="828"/>
        <v>V</v>
      </c>
      <c r="K3126" t="str">
        <f t="shared" si="828"/>
        <v>T</v>
      </c>
      <c r="L3126" t="str">
        <f t="shared" si="828"/>
        <v>N</v>
      </c>
      <c r="M3126" t="str">
        <f t="shared" si="828"/>
        <v>N</v>
      </c>
      <c r="N3126">
        <f t="shared" si="829"/>
        <v>1.0729613733905579E-4</v>
      </c>
      <c r="O3126">
        <f t="shared" si="830"/>
        <v>1.0729613733905579E-4</v>
      </c>
      <c r="P3126">
        <f t="shared" si="831"/>
        <v>1.0729613733905579E-4</v>
      </c>
      <c r="Q3126">
        <f t="shared" si="832"/>
        <v>0.98723175965665233</v>
      </c>
      <c r="R3126">
        <f t="shared" si="833"/>
        <v>1.0729613733905579E-4</v>
      </c>
      <c r="S3126">
        <f t="shared" si="834"/>
        <v>0.48293991416309007</v>
      </c>
      <c r="T3126">
        <f t="shared" si="835"/>
        <v>7.521459227467811E-2</v>
      </c>
      <c r="U3126">
        <f t="shared" si="836"/>
        <v>2.1566523605150212E-2</v>
      </c>
      <c r="V3126">
        <f t="shared" si="837"/>
        <v>2.1566523605150212E-2</v>
      </c>
      <c r="W3126">
        <f t="shared" si="838"/>
        <v>1.0836909871244634E-2</v>
      </c>
      <c r="X3126">
        <f t="shared" si="839"/>
        <v>2.3956117066737356E-23</v>
      </c>
      <c r="Y3126">
        <f t="shared" si="840"/>
        <v>-52.085818530727074</v>
      </c>
      <c r="Z3126">
        <v>0</v>
      </c>
      <c r="AA3126">
        <f t="shared" si="826"/>
        <v>2.4881335361300199E-12</v>
      </c>
      <c r="AB3126">
        <f t="shared" si="841"/>
        <v>-2.4881208204905338E-12</v>
      </c>
    </row>
    <row r="3127" spans="2:28" x14ac:dyDescent="0.3">
      <c r="B3127">
        <v>2.5210023179075725E-2</v>
      </c>
      <c r="C3127" t="s">
        <v>3125</v>
      </c>
      <c r="D3127" t="str">
        <f t="shared" si="828"/>
        <v>N</v>
      </c>
      <c r="E3127" t="str">
        <f t="shared" si="828"/>
        <v>S</v>
      </c>
      <c r="F3127" t="str">
        <f t="shared" si="828"/>
        <v>E</v>
      </c>
      <c r="G3127" t="str">
        <f t="shared" si="828"/>
        <v>G</v>
      </c>
      <c r="H3127" t="str">
        <f t="shared" si="828"/>
        <v>F</v>
      </c>
      <c r="I3127" t="str">
        <f t="shared" si="828"/>
        <v>L</v>
      </c>
      <c r="J3127" t="str">
        <f t="shared" si="828"/>
        <v>L</v>
      </c>
      <c r="K3127" t="str">
        <f t="shared" si="828"/>
        <v>C</v>
      </c>
      <c r="L3127" t="str">
        <f t="shared" si="828"/>
        <v>K</v>
      </c>
      <c r="M3127" t="str">
        <f t="shared" si="828"/>
        <v>I</v>
      </c>
      <c r="N3127">
        <f t="shared" si="829"/>
        <v>2.1566523605150212E-2</v>
      </c>
      <c r="O3127">
        <f t="shared" si="830"/>
        <v>1.0729613733905579E-4</v>
      </c>
      <c r="P3127">
        <f t="shared" si="831"/>
        <v>1.0836909871244634E-2</v>
      </c>
      <c r="Q3127">
        <f t="shared" si="832"/>
        <v>0.98723175965665233</v>
      </c>
      <c r="R3127">
        <f t="shared" si="833"/>
        <v>1.0729613733905579E-4</v>
      </c>
      <c r="S3127">
        <f t="shared" si="834"/>
        <v>1.0729613733905579E-4</v>
      </c>
      <c r="T3127">
        <f t="shared" si="835"/>
        <v>0.12886266094420601</v>
      </c>
      <c r="U3127">
        <f t="shared" si="836"/>
        <v>1.0729613733905579E-4</v>
      </c>
      <c r="V3127">
        <f t="shared" si="837"/>
        <v>1.0729613733905579E-4</v>
      </c>
      <c r="W3127">
        <f t="shared" si="838"/>
        <v>1.0729613733905579E-4</v>
      </c>
      <c r="X3127">
        <f t="shared" si="839"/>
        <v>4.5366611854619197E-29</v>
      </c>
      <c r="Y3127">
        <f t="shared" si="840"/>
        <v>-65.262776377033688</v>
      </c>
      <c r="Z3127">
        <v>0</v>
      </c>
      <c r="AA3127">
        <f t="shared" si="826"/>
        <v>6.2711408576915565E-17</v>
      </c>
      <c r="AB3127">
        <f t="shared" si="841"/>
        <v>-1.1102230246251565E-16</v>
      </c>
    </row>
    <row r="3128" spans="2:28" x14ac:dyDescent="0.3">
      <c r="B3128">
        <v>0.17860252361823636</v>
      </c>
      <c r="C3128" t="s">
        <v>3126</v>
      </c>
      <c r="D3128" t="str">
        <f t="shared" si="828"/>
        <v>V</v>
      </c>
      <c r="E3128" t="str">
        <f t="shared" si="828"/>
        <v>V</v>
      </c>
      <c r="F3128" t="str">
        <f t="shared" si="828"/>
        <v>N</v>
      </c>
      <c r="G3128" t="str">
        <f t="shared" si="828"/>
        <v>G</v>
      </c>
      <c r="H3128" t="str">
        <f t="shared" si="828"/>
        <v>K</v>
      </c>
      <c r="I3128" t="str">
        <f t="shared" si="828"/>
        <v>T</v>
      </c>
      <c r="J3128" t="str">
        <f t="shared" si="828"/>
        <v>N</v>
      </c>
      <c r="K3128" t="str">
        <f t="shared" si="828"/>
        <v>R</v>
      </c>
      <c r="L3128" t="str">
        <f t="shared" si="828"/>
        <v>N</v>
      </c>
      <c r="M3128" t="str">
        <f t="shared" si="828"/>
        <v>T</v>
      </c>
      <c r="N3128">
        <f t="shared" si="829"/>
        <v>1.0729613733905579E-4</v>
      </c>
      <c r="O3128">
        <f t="shared" si="830"/>
        <v>1.0729613733905579E-4</v>
      </c>
      <c r="P3128">
        <f t="shared" si="831"/>
        <v>1.0729613733905579E-4</v>
      </c>
      <c r="Q3128">
        <f t="shared" si="832"/>
        <v>0.98723175965665233</v>
      </c>
      <c r="R3128">
        <f t="shared" si="833"/>
        <v>1.0729613733905579E-4</v>
      </c>
      <c r="S3128">
        <f t="shared" si="834"/>
        <v>6.4484978540772522E-2</v>
      </c>
      <c r="T3128">
        <f t="shared" si="835"/>
        <v>1.0729613733905579E-4</v>
      </c>
      <c r="U3128">
        <f t="shared" si="836"/>
        <v>1.0836909871244634E-2</v>
      </c>
      <c r="V3128">
        <f t="shared" si="837"/>
        <v>2.1566523605150212E-2</v>
      </c>
      <c r="W3128">
        <f t="shared" si="838"/>
        <v>0.3863733905579399</v>
      </c>
      <c r="X3128">
        <f t="shared" si="839"/>
        <v>8.1750596787992242E-26</v>
      </c>
      <c r="Y3128">
        <f t="shared" si="840"/>
        <v>-57.766124400929591</v>
      </c>
      <c r="Z3128">
        <v>0</v>
      </c>
      <c r="AA3128">
        <f t="shared" si="826"/>
        <v>2.5914723770030277E-14</v>
      </c>
      <c r="AB3128">
        <f t="shared" si="841"/>
        <v>-2.5868196473766482E-14</v>
      </c>
    </row>
    <row r="3129" spans="2:28" x14ac:dyDescent="0.3">
      <c r="B3129">
        <v>0.74482231141191535</v>
      </c>
      <c r="C3129" t="s">
        <v>3127</v>
      </c>
      <c r="D3129" t="str">
        <f t="shared" si="828"/>
        <v>V</v>
      </c>
      <c r="E3129" t="str">
        <f t="shared" si="828"/>
        <v>A</v>
      </c>
      <c r="F3129" t="str">
        <f t="shared" si="828"/>
        <v>T</v>
      </c>
      <c r="G3129" t="str">
        <f t="shared" si="828"/>
        <v>G</v>
      </c>
      <c r="H3129" t="str">
        <f t="shared" si="828"/>
        <v>L</v>
      </c>
      <c r="I3129" t="str">
        <f t="shared" si="828"/>
        <v>S</v>
      </c>
      <c r="J3129" t="str">
        <f t="shared" si="828"/>
        <v>K</v>
      </c>
      <c r="K3129" t="str">
        <f t="shared" si="828"/>
        <v>W</v>
      </c>
      <c r="L3129" t="str">
        <f t="shared" si="828"/>
        <v>A</v>
      </c>
      <c r="M3129" t="str">
        <f t="shared" si="828"/>
        <v>K</v>
      </c>
      <c r="N3129">
        <f t="shared" si="829"/>
        <v>1.0729613733905579E-4</v>
      </c>
      <c r="O3129">
        <f t="shared" si="830"/>
        <v>3.2296137339055793E-2</v>
      </c>
      <c r="P3129">
        <f t="shared" si="831"/>
        <v>3.2296137339055793E-2</v>
      </c>
      <c r="Q3129">
        <f t="shared" si="832"/>
        <v>0.98723175965665233</v>
      </c>
      <c r="R3129">
        <f t="shared" si="833"/>
        <v>1.0729613733905579E-4</v>
      </c>
      <c r="S3129">
        <f t="shared" si="834"/>
        <v>1.0729613733905579E-4</v>
      </c>
      <c r="T3129">
        <f t="shared" si="835"/>
        <v>1.0729613733905579E-4</v>
      </c>
      <c r="U3129">
        <f t="shared" si="836"/>
        <v>1.0729613733905579E-4</v>
      </c>
      <c r="V3129">
        <f t="shared" si="837"/>
        <v>1.0729613733905579E-4</v>
      </c>
      <c r="W3129">
        <f t="shared" si="838"/>
        <v>3.2296137339055793E-2</v>
      </c>
      <c r="X3129">
        <f t="shared" si="839"/>
        <v>5.0742912858102796E-29</v>
      </c>
      <c r="Y3129">
        <f t="shared" si="840"/>
        <v>-65.150780829767385</v>
      </c>
      <c r="Z3129">
        <v>0</v>
      </c>
      <c r="AA3129">
        <f t="shared" si="826"/>
        <v>6.8616891078429433E-17</v>
      </c>
      <c r="AB3129">
        <f t="shared" si="841"/>
        <v>-1.1102230246251565E-16</v>
      </c>
    </row>
    <row r="3130" spans="2:28" x14ac:dyDescent="0.3">
      <c r="B3130">
        <v>0.38488004950223564</v>
      </c>
      <c r="C3130" t="s">
        <v>3128</v>
      </c>
      <c r="D3130" t="str">
        <f t="shared" si="828"/>
        <v>N</v>
      </c>
      <c r="E3130" t="str">
        <f t="shared" si="828"/>
        <v>V</v>
      </c>
      <c r="F3130" t="str">
        <f t="shared" si="828"/>
        <v>R</v>
      </c>
      <c r="G3130" t="str">
        <f t="shared" si="828"/>
        <v>G</v>
      </c>
      <c r="H3130" t="str">
        <f t="shared" si="828"/>
        <v>R</v>
      </c>
      <c r="I3130" t="str">
        <f t="shared" si="828"/>
        <v>K</v>
      </c>
      <c r="J3130" t="str">
        <f t="shared" si="828"/>
        <v>L</v>
      </c>
      <c r="K3130" t="str">
        <f t="shared" si="828"/>
        <v>A</v>
      </c>
      <c r="L3130" t="str">
        <f t="shared" si="828"/>
        <v>F</v>
      </c>
      <c r="M3130" t="str">
        <f t="shared" si="828"/>
        <v>G</v>
      </c>
      <c r="N3130">
        <f t="shared" si="829"/>
        <v>2.1566523605150212E-2</v>
      </c>
      <c r="O3130">
        <f t="shared" si="830"/>
        <v>1.0729613733905579E-4</v>
      </c>
      <c r="P3130">
        <f t="shared" si="831"/>
        <v>1.0729613733905579E-4</v>
      </c>
      <c r="Q3130">
        <f t="shared" si="832"/>
        <v>0.98723175965665233</v>
      </c>
      <c r="R3130">
        <f t="shared" si="833"/>
        <v>2.1566523605150212E-2</v>
      </c>
      <c r="S3130">
        <f t="shared" si="834"/>
        <v>1.0729613733905579E-4</v>
      </c>
      <c r="T3130">
        <f t="shared" si="835"/>
        <v>0.12886266094420601</v>
      </c>
      <c r="U3130">
        <f t="shared" si="836"/>
        <v>0.12886266094420601</v>
      </c>
      <c r="V3130">
        <f t="shared" si="837"/>
        <v>1.0729613733905579E-4</v>
      </c>
      <c r="W3130">
        <f t="shared" si="838"/>
        <v>1.0729613733905579E-4</v>
      </c>
      <c r="X3130">
        <f t="shared" si="839"/>
        <v>1.0843114325066263E-25</v>
      </c>
      <c r="Y3130">
        <f t="shared" si="840"/>
        <v>-57.483682163735892</v>
      </c>
      <c r="Z3130">
        <v>0</v>
      </c>
      <c r="AA3130">
        <f t="shared" si="826"/>
        <v>3.2517261978647861E-14</v>
      </c>
      <c r="AB3130">
        <f t="shared" si="841"/>
        <v>-3.2529534621517617E-14</v>
      </c>
    </row>
    <row r="3131" spans="2:28" x14ac:dyDescent="0.3">
      <c r="B3131">
        <v>0.4915766689210912</v>
      </c>
      <c r="C3131" t="s">
        <v>3129</v>
      </c>
      <c r="D3131" t="str">
        <f t="shared" si="828"/>
        <v>L</v>
      </c>
      <c r="E3131" t="str">
        <f t="shared" si="828"/>
        <v>A</v>
      </c>
      <c r="F3131" t="str">
        <f t="shared" si="828"/>
        <v>F</v>
      </c>
      <c r="G3131" t="str">
        <f t="shared" si="828"/>
        <v>G</v>
      </c>
      <c r="H3131" t="str">
        <f t="shared" si="828"/>
        <v>C</v>
      </c>
      <c r="I3131" t="str">
        <f t="shared" si="828"/>
        <v>L</v>
      </c>
      <c r="J3131" t="str">
        <f t="shared" si="828"/>
        <v>W</v>
      </c>
      <c r="K3131" t="str">
        <f t="shared" si="828"/>
        <v>A</v>
      </c>
      <c r="L3131" t="str">
        <f t="shared" si="828"/>
        <v>F</v>
      </c>
      <c r="M3131" t="str">
        <f t="shared" si="828"/>
        <v>K</v>
      </c>
      <c r="N3131">
        <f t="shared" si="829"/>
        <v>4.3025751072961367E-2</v>
      </c>
      <c r="O3131">
        <f t="shared" si="830"/>
        <v>3.2296137339055793E-2</v>
      </c>
      <c r="P3131">
        <f t="shared" si="831"/>
        <v>1.0729613733905579E-4</v>
      </c>
      <c r="Q3131">
        <f t="shared" si="832"/>
        <v>0.98723175965665233</v>
      </c>
      <c r="R3131">
        <f t="shared" si="833"/>
        <v>0.10740343347639485</v>
      </c>
      <c r="S3131">
        <f t="shared" si="834"/>
        <v>1.0729613733905579E-4</v>
      </c>
      <c r="T3131">
        <f t="shared" si="835"/>
        <v>1.0729613733905579E-4</v>
      </c>
      <c r="U3131">
        <f t="shared" si="836"/>
        <v>0.12886266094420601</v>
      </c>
      <c r="V3131">
        <f t="shared" si="837"/>
        <v>1.0729613733905579E-4</v>
      </c>
      <c r="W3131">
        <f t="shared" si="838"/>
        <v>3.2296137339055793E-2</v>
      </c>
      <c r="X3131">
        <f t="shared" si="839"/>
        <v>8.1270017983224398E-23</v>
      </c>
      <c r="Y3131">
        <f t="shared" si="840"/>
        <v>-50.864265065814486</v>
      </c>
      <c r="Z3131">
        <v>0</v>
      </c>
      <c r="AA3131">
        <f t="shared" si="826"/>
        <v>6.6400968643389798E-12</v>
      </c>
      <c r="AB3131">
        <f t="shared" si="841"/>
        <v>-6.6401328880026442E-12</v>
      </c>
    </row>
    <row r="3132" spans="2:28" x14ac:dyDescent="0.3">
      <c r="B3132">
        <v>0.68570054128494884</v>
      </c>
      <c r="C3132" t="s">
        <v>3130</v>
      </c>
      <c r="D3132" t="str">
        <f t="shared" si="828"/>
        <v>T</v>
      </c>
      <c r="E3132" t="str">
        <f t="shared" si="828"/>
        <v>P</v>
      </c>
      <c r="F3132" t="str">
        <f t="shared" si="828"/>
        <v>R</v>
      </c>
      <c r="G3132" t="str">
        <f t="shared" si="828"/>
        <v>G</v>
      </c>
      <c r="H3132" t="str">
        <f t="shared" si="828"/>
        <v>K</v>
      </c>
      <c r="I3132" t="str">
        <f t="shared" si="828"/>
        <v>I</v>
      </c>
      <c r="J3132" t="str">
        <f t="shared" si="828"/>
        <v>K</v>
      </c>
      <c r="K3132" t="str">
        <f t="shared" si="828"/>
        <v>I</v>
      </c>
      <c r="L3132" t="str">
        <f t="shared" si="828"/>
        <v>I</v>
      </c>
      <c r="M3132" t="str">
        <f t="shared" si="828"/>
        <v>P</v>
      </c>
      <c r="N3132">
        <f t="shared" si="829"/>
        <v>9.6673819742489259E-2</v>
      </c>
      <c r="O3132">
        <f t="shared" si="830"/>
        <v>4.3025751072961367E-2</v>
      </c>
      <c r="P3132">
        <f t="shared" si="831"/>
        <v>1.0729613733905579E-4</v>
      </c>
      <c r="Q3132">
        <f t="shared" si="832"/>
        <v>0.98723175965665233</v>
      </c>
      <c r="R3132">
        <f t="shared" si="833"/>
        <v>1.0729613733905579E-4</v>
      </c>
      <c r="S3132">
        <f t="shared" si="834"/>
        <v>1.0729613733905579E-4</v>
      </c>
      <c r="T3132">
        <f t="shared" si="835"/>
        <v>1.0729613733905579E-4</v>
      </c>
      <c r="U3132">
        <f t="shared" si="836"/>
        <v>0.10740343347639485</v>
      </c>
      <c r="V3132">
        <f t="shared" si="837"/>
        <v>1.0729613733905579E-4</v>
      </c>
      <c r="W3132">
        <f t="shared" si="838"/>
        <v>1.0729613733905579E-4</v>
      </c>
      <c r="X3132">
        <f t="shared" si="839"/>
        <v>6.7294434546566484E-28</v>
      </c>
      <c r="Y3132">
        <f t="shared" si="840"/>
        <v>-62.565890159783883</v>
      </c>
      <c r="Z3132">
        <v>0</v>
      </c>
      <c r="AA3132">
        <f t="shared" si="826"/>
        <v>5.4766190770873256E-16</v>
      </c>
      <c r="AB3132">
        <f t="shared" si="841"/>
        <v>-5.5511151231257847E-16</v>
      </c>
    </row>
    <row r="3133" spans="2:28" x14ac:dyDescent="0.3">
      <c r="B3133">
        <v>0.43926987264528217</v>
      </c>
      <c r="C3133" t="s">
        <v>3131</v>
      </c>
      <c r="D3133" t="str">
        <f t="shared" si="828"/>
        <v>P</v>
      </c>
      <c r="E3133" t="str">
        <f t="shared" si="828"/>
        <v>Q</v>
      </c>
      <c r="F3133" t="str">
        <f t="shared" si="828"/>
        <v>E</v>
      </c>
      <c r="G3133" t="str">
        <f t="shared" si="828"/>
        <v>G</v>
      </c>
      <c r="H3133" t="str">
        <f t="shared" si="828"/>
        <v>D</v>
      </c>
      <c r="I3133" t="str">
        <f t="shared" si="828"/>
        <v>V</v>
      </c>
      <c r="J3133" t="str">
        <f t="shared" si="828"/>
        <v>R</v>
      </c>
      <c r="K3133" t="str">
        <f t="shared" si="828"/>
        <v>I</v>
      </c>
      <c r="L3133" t="str">
        <f t="shared" si="828"/>
        <v>G</v>
      </c>
      <c r="M3133" t="str">
        <f t="shared" si="828"/>
        <v>S</v>
      </c>
      <c r="N3133">
        <f t="shared" si="829"/>
        <v>4.3025751072961367E-2</v>
      </c>
      <c r="O3133">
        <f t="shared" si="830"/>
        <v>2.1566523605150212E-2</v>
      </c>
      <c r="P3133">
        <f t="shared" si="831"/>
        <v>1.0836909871244634E-2</v>
      </c>
      <c r="Q3133">
        <f t="shared" si="832"/>
        <v>0.98723175965665233</v>
      </c>
      <c r="R3133">
        <f t="shared" si="833"/>
        <v>1.0729613733905579E-4</v>
      </c>
      <c r="S3133">
        <f t="shared" si="834"/>
        <v>1.0729613733905579E-4</v>
      </c>
      <c r="T3133">
        <f t="shared" si="835"/>
        <v>1.0729613733905579E-4</v>
      </c>
      <c r="U3133">
        <f t="shared" si="836"/>
        <v>0.10740343347639485</v>
      </c>
      <c r="V3133">
        <f t="shared" si="837"/>
        <v>1.0729613733905579E-4</v>
      </c>
      <c r="W3133">
        <f t="shared" si="838"/>
        <v>0.24688841201716738</v>
      </c>
      <c r="X3133">
        <f t="shared" si="839"/>
        <v>3.4888990793500285E-23</v>
      </c>
      <c r="Y3133">
        <f t="shared" si="840"/>
        <v>-51.709870902456515</v>
      </c>
      <c r="Z3133">
        <v>0</v>
      </c>
      <c r="AA3133">
        <f t="shared" si="826"/>
        <v>3.3656799224373111E-12</v>
      </c>
      <c r="AB3133">
        <f t="shared" si="841"/>
        <v>-3.3656410991568259E-12</v>
      </c>
    </row>
    <row r="3134" spans="2:28" x14ac:dyDescent="0.3">
      <c r="B3134">
        <v>0.47929389741104189</v>
      </c>
      <c r="C3134" t="s">
        <v>3132</v>
      </c>
      <c r="D3134" t="str">
        <f t="shared" si="828"/>
        <v>V</v>
      </c>
      <c r="E3134" t="str">
        <f t="shared" si="828"/>
        <v>R</v>
      </c>
      <c r="F3134" t="str">
        <f t="shared" si="828"/>
        <v>I</v>
      </c>
      <c r="G3134" t="str">
        <f t="shared" si="828"/>
        <v>G</v>
      </c>
      <c r="H3134" t="str">
        <f t="shared" si="828"/>
        <v>S</v>
      </c>
      <c r="I3134" t="str">
        <f t="shared" si="828"/>
        <v>Y</v>
      </c>
      <c r="J3134" t="str">
        <f t="shared" si="828"/>
        <v>T</v>
      </c>
      <c r="K3134" t="str">
        <f t="shared" si="828"/>
        <v>V</v>
      </c>
      <c r="L3134" t="str">
        <f t="shared" si="828"/>
        <v>I</v>
      </c>
      <c r="M3134" t="str">
        <f t="shared" si="828"/>
        <v>S</v>
      </c>
      <c r="N3134">
        <f t="shared" si="829"/>
        <v>1.0729613733905579E-4</v>
      </c>
      <c r="O3134">
        <f t="shared" si="830"/>
        <v>0.26834763948497853</v>
      </c>
      <c r="P3134">
        <f t="shared" si="831"/>
        <v>8.5944206008583685E-2</v>
      </c>
      <c r="Q3134">
        <f t="shared" si="832"/>
        <v>0.98723175965665233</v>
      </c>
      <c r="R3134">
        <f t="shared" si="833"/>
        <v>8.5944206008583685E-2</v>
      </c>
      <c r="S3134">
        <f t="shared" si="834"/>
        <v>0.25761802575107295</v>
      </c>
      <c r="T3134">
        <f t="shared" si="835"/>
        <v>4.3025751072961367E-2</v>
      </c>
      <c r="U3134">
        <f t="shared" si="836"/>
        <v>0.24688841201716738</v>
      </c>
      <c r="V3134">
        <f t="shared" si="837"/>
        <v>1.0729613733905579E-4</v>
      </c>
      <c r="W3134">
        <f t="shared" si="838"/>
        <v>0.24688841201716738</v>
      </c>
      <c r="X3134">
        <f t="shared" si="839"/>
        <v>1.5220341648331648E-14</v>
      </c>
      <c r="Y3134">
        <f t="shared" si="840"/>
        <v>-31.816143595401101</v>
      </c>
      <c r="Z3134">
        <v>0</v>
      </c>
      <c r="AA3134">
        <f t="shared" si="826"/>
        <v>2.9486406396313142E-5</v>
      </c>
      <c r="AB3134">
        <f t="shared" si="841"/>
        <v>-2.9486841128955399E-5</v>
      </c>
    </row>
    <row r="3135" spans="2:28" x14ac:dyDescent="0.3">
      <c r="B3135">
        <v>1.0315440256743802E-2</v>
      </c>
      <c r="C3135" t="s">
        <v>3133</v>
      </c>
      <c r="D3135" t="str">
        <f t="shared" si="828"/>
        <v>I</v>
      </c>
      <c r="E3135" t="str">
        <f t="shared" si="828"/>
        <v>T</v>
      </c>
      <c r="F3135" t="str">
        <f t="shared" si="828"/>
        <v>H</v>
      </c>
      <c r="G3135" t="str">
        <f t="shared" si="828"/>
        <v>G</v>
      </c>
      <c r="H3135" t="str">
        <f t="shared" si="828"/>
        <v>G</v>
      </c>
      <c r="I3135" t="str">
        <f t="shared" si="828"/>
        <v>R</v>
      </c>
      <c r="J3135" t="str">
        <f t="shared" si="828"/>
        <v>T</v>
      </c>
      <c r="K3135" t="str">
        <f t="shared" si="828"/>
        <v>G</v>
      </c>
      <c r="L3135" t="str">
        <f t="shared" si="828"/>
        <v>R</v>
      </c>
      <c r="M3135" t="str">
        <f t="shared" si="828"/>
        <v>Y</v>
      </c>
      <c r="N3135">
        <f t="shared" si="829"/>
        <v>1.0836909871244634E-2</v>
      </c>
      <c r="O3135">
        <f t="shared" si="830"/>
        <v>2.1566523605150212E-2</v>
      </c>
      <c r="P3135">
        <f t="shared" si="831"/>
        <v>1.0729613733905579E-4</v>
      </c>
      <c r="Q3135">
        <f t="shared" si="832"/>
        <v>0.98723175965665233</v>
      </c>
      <c r="R3135">
        <f t="shared" si="833"/>
        <v>0.13959227467811158</v>
      </c>
      <c r="S3135">
        <f t="shared" si="834"/>
        <v>1.0729613733905579E-4</v>
      </c>
      <c r="T3135">
        <f t="shared" si="835"/>
        <v>4.3025751072961367E-2</v>
      </c>
      <c r="U3135">
        <f t="shared" si="836"/>
        <v>1.0836909871244634E-2</v>
      </c>
      <c r="V3135">
        <f t="shared" si="837"/>
        <v>1.0729613733905579E-4</v>
      </c>
      <c r="W3135">
        <f t="shared" si="838"/>
        <v>1.0729613733905579E-4</v>
      </c>
      <c r="X3135">
        <f t="shared" si="839"/>
        <v>1.9903817517800464E-24</v>
      </c>
      <c r="Y3135">
        <f t="shared" si="840"/>
        <v>-54.573715776453341</v>
      </c>
      <c r="Z3135">
        <v>0</v>
      </c>
      <c r="AA3135">
        <f t="shared" si="826"/>
        <v>3.3700876054795138E-13</v>
      </c>
      <c r="AB3135">
        <f t="shared" si="841"/>
        <v>-3.3706371027625432E-13</v>
      </c>
    </row>
    <row r="3136" spans="2:28" x14ac:dyDescent="0.3">
      <c r="B3136">
        <v>0.18729070692557692</v>
      </c>
      <c r="C3136" t="s">
        <v>3134</v>
      </c>
      <c r="D3136" t="str">
        <f t="shared" si="828"/>
        <v>T</v>
      </c>
      <c r="E3136" t="str">
        <f t="shared" si="828"/>
        <v>H</v>
      </c>
      <c r="F3136" t="str">
        <f t="shared" si="828"/>
        <v>G</v>
      </c>
      <c r="G3136" t="str">
        <f t="shared" si="828"/>
        <v>G</v>
      </c>
      <c r="H3136" t="str">
        <f t="shared" si="828"/>
        <v>R</v>
      </c>
      <c r="I3136" t="str">
        <f t="shared" si="828"/>
        <v>T</v>
      </c>
      <c r="J3136" t="str">
        <f t="shared" si="828"/>
        <v>G</v>
      </c>
      <c r="K3136" t="str">
        <f t="shared" si="828"/>
        <v>R</v>
      </c>
      <c r="L3136" t="str">
        <f t="shared" si="828"/>
        <v>Y</v>
      </c>
      <c r="M3136" t="str">
        <f t="shared" si="828"/>
        <v>S</v>
      </c>
      <c r="N3136">
        <f t="shared" si="829"/>
        <v>9.6673819742489259E-2</v>
      </c>
      <c r="O3136">
        <f t="shared" si="830"/>
        <v>1.0836909871244634E-2</v>
      </c>
      <c r="P3136">
        <f t="shared" si="831"/>
        <v>1.0729613733905579E-4</v>
      </c>
      <c r="Q3136">
        <f t="shared" si="832"/>
        <v>0.98723175965665233</v>
      </c>
      <c r="R3136">
        <f t="shared" si="833"/>
        <v>2.1566523605150212E-2</v>
      </c>
      <c r="S3136">
        <f t="shared" si="834"/>
        <v>6.4484978540772522E-2</v>
      </c>
      <c r="T3136">
        <f t="shared" si="835"/>
        <v>1.0729613733905579E-4</v>
      </c>
      <c r="U3136">
        <f t="shared" si="836"/>
        <v>1.0836909871244634E-2</v>
      </c>
      <c r="V3136">
        <f t="shared" si="837"/>
        <v>0.35418454935622312</v>
      </c>
      <c r="W3136">
        <f t="shared" si="838"/>
        <v>0.24688841201716738</v>
      </c>
      <c r="X3136">
        <f t="shared" si="839"/>
        <v>1.5691921184071241E-17</v>
      </c>
      <c r="Y3136">
        <f t="shared" si="840"/>
        <v>-38.69338566824031</v>
      </c>
      <c r="Z3136">
        <v>0</v>
      </c>
      <c r="AA3136">
        <f t="shared" si="826"/>
        <v>1.1738098883078456E-7</v>
      </c>
      <c r="AB3136">
        <f t="shared" si="841"/>
        <v>-1.1738099570689898E-7</v>
      </c>
    </row>
    <row r="3137" spans="2:28" x14ac:dyDescent="0.3">
      <c r="B3137">
        <v>0.57625469918622718</v>
      </c>
      <c r="C3137" t="s">
        <v>3135</v>
      </c>
      <c r="D3137" t="str">
        <f t="shared" si="828"/>
        <v>G</v>
      </c>
      <c r="E3137" t="str">
        <f t="shared" si="828"/>
        <v>R</v>
      </c>
      <c r="F3137" t="str">
        <f t="shared" si="828"/>
        <v>T</v>
      </c>
      <c r="G3137" t="str">
        <f t="shared" si="828"/>
        <v>G</v>
      </c>
      <c r="H3137" t="str">
        <f t="shared" si="828"/>
        <v>R</v>
      </c>
      <c r="I3137" t="str">
        <f t="shared" si="828"/>
        <v>Y</v>
      </c>
      <c r="J3137" t="str">
        <f t="shared" si="828"/>
        <v>S</v>
      </c>
      <c r="K3137" t="str">
        <f t="shared" si="828"/>
        <v>V</v>
      </c>
      <c r="L3137" t="str">
        <f t="shared" si="828"/>
        <v>E</v>
      </c>
      <c r="M3137" t="str">
        <f t="shared" si="828"/>
        <v>P</v>
      </c>
      <c r="N3137">
        <f t="shared" si="829"/>
        <v>4.3025751072961367E-2</v>
      </c>
      <c r="O3137">
        <f t="shared" si="830"/>
        <v>0.26834763948497853</v>
      </c>
      <c r="P3137">
        <f t="shared" si="831"/>
        <v>3.2296137339055793E-2</v>
      </c>
      <c r="Q3137">
        <f t="shared" si="832"/>
        <v>0.98723175965665233</v>
      </c>
      <c r="R3137">
        <f t="shared" si="833"/>
        <v>2.1566523605150212E-2</v>
      </c>
      <c r="S3137">
        <f t="shared" si="834"/>
        <v>0.25761802575107295</v>
      </c>
      <c r="T3137">
        <f t="shared" si="835"/>
        <v>3.2296137339055793E-2</v>
      </c>
      <c r="U3137">
        <f t="shared" si="836"/>
        <v>0.24688841201716738</v>
      </c>
      <c r="V3137">
        <f t="shared" si="837"/>
        <v>0.2790772532188841</v>
      </c>
      <c r="W3137">
        <f t="shared" si="838"/>
        <v>1.0729613733905579E-4</v>
      </c>
      <c r="X3137">
        <f t="shared" si="839"/>
        <v>4.883285894714625E-13</v>
      </c>
      <c r="Y3137">
        <f t="shared" si="840"/>
        <v>-28.347787876567235</v>
      </c>
      <c r="Z3137">
        <v>0</v>
      </c>
      <c r="AA3137">
        <f t="shared" si="826"/>
        <v>4.784340971528626E-4</v>
      </c>
      <c r="AB3137">
        <f t="shared" si="841"/>
        <v>-4.7854858326302352E-4</v>
      </c>
    </row>
    <row r="3138" spans="2:28" x14ac:dyDescent="0.3">
      <c r="B3138">
        <v>0.39745516480186271</v>
      </c>
      <c r="C3138" t="s">
        <v>3136</v>
      </c>
      <c r="D3138" t="str">
        <f t="shared" si="828"/>
        <v>L</v>
      </c>
      <c r="E3138" t="str">
        <f t="shared" si="828"/>
        <v>P</v>
      </c>
      <c r="F3138" t="str">
        <f t="shared" si="828"/>
        <v>T</v>
      </c>
      <c r="G3138" t="str">
        <f t="shared" si="828"/>
        <v>G</v>
      </c>
      <c r="H3138" t="str">
        <f t="shared" si="828"/>
        <v>S</v>
      </c>
      <c r="I3138" t="str">
        <f t="shared" si="828"/>
        <v>A</v>
      </c>
      <c r="J3138" t="str">
        <f t="shared" si="828"/>
        <v>M</v>
      </c>
      <c r="K3138" t="str">
        <f t="shared" si="828"/>
        <v>S</v>
      </c>
      <c r="L3138" t="str">
        <f t="shared" si="828"/>
        <v>W</v>
      </c>
      <c r="M3138" t="str">
        <f t="shared" si="828"/>
        <v>Q</v>
      </c>
      <c r="N3138">
        <f t="shared" si="829"/>
        <v>4.3025751072961367E-2</v>
      </c>
      <c r="O3138">
        <f t="shared" si="830"/>
        <v>4.3025751072961367E-2</v>
      </c>
      <c r="P3138">
        <f t="shared" si="831"/>
        <v>3.2296137339055793E-2</v>
      </c>
      <c r="Q3138">
        <f t="shared" si="832"/>
        <v>0.98723175965665233</v>
      </c>
      <c r="R3138">
        <f t="shared" si="833"/>
        <v>8.5944206008583685E-2</v>
      </c>
      <c r="S3138">
        <f t="shared" si="834"/>
        <v>0.48293991416309007</v>
      </c>
      <c r="T3138">
        <f t="shared" si="835"/>
        <v>1.0836909871244634E-2</v>
      </c>
      <c r="U3138">
        <f t="shared" si="836"/>
        <v>0.18251072961373391</v>
      </c>
      <c r="V3138">
        <f t="shared" si="837"/>
        <v>1.0729613733905579E-4</v>
      </c>
      <c r="W3138">
        <f t="shared" si="838"/>
        <v>1.0729613733905579E-4</v>
      </c>
      <c r="X3138">
        <f t="shared" si="839"/>
        <v>5.5782550132464846E-17</v>
      </c>
      <c r="Y3138">
        <f t="shared" si="840"/>
        <v>-37.425070575053581</v>
      </c>
      <c r="Z3138">
        <v>0</v>
      </c>
      <c r="AA3138">
        <f t="shared" ref="AA3138:AA3201" si="842">1/(1+EXP(-AE$2*(Y3138-AE$3)))</f>
        <v>3.2525006448504802E-7</v>
      </c>
      <c r="AB3138">
        <f t="shared" si="841"/>
        <v>-3.2525011733065755E-7</v>
      </c>
    </row>
    <row r="3139" spans="2:28" x14ac:dyDescent="0.3">
      <c r="B3139">
        <v>0.42594021179438046</v>
      </c>
      <c r="C3139" t="s">
        <v>3137</v>
      </c>
      <c r="D3139" t="str">
        <f t="shared" si="828"/>
        <v>A</v>
      </c>
      <c r="E3139" t="str">
        <f t="shared" si="828"/>
        <v>T</v>
      </c>
      <c r="F3139" t="str">
        <f t="shared" si="828"/>
        <v>K</v>
      </c>
      <c r="G3139" t="str">
        <f t="shared" si="828"/>
        <v>G</v>
      </c>
      <c r="H3139" t="str">
        <f t="shared" si="828"/>
        <v>A</v>
      </c>
      <c r="I3139" t="str">
        <f t="shared" si="828"/>
        <v>A</v>
      </c>
      <c r="J3139" t="str">
        <f t="shared" si="828"/>
        <v>K</v>
      </c>
      <c r="K3139" t="str">
        <f t="shared" si="828"/>
        <v>N</v>
      </c>
      <c r="L3139" t="str">
        <f t="shared" si="828"/>
        <v>T</v>
      </c>
      <c r="M3139" t="str">
        <f t="shared" si="828"/>
        <v>E</v>
      </c>
      <c r="N3139">
        <f t="shared" si="829"/>
        <v>5.3755364806866948E-2</v>
      </c>
      <c r="O3139">
        <f t="shared" si="830"/>
        <v>2.1566523605150212E-2</v>
      </c>
      <c r="P3139">
        <f t="shared" si="831"/>
        <v>1.0729613733905579E-4</v>
      </c>
      <c r="Q3139">
        <f t="shared" si="832"/>
        <v>0.98723175965665233</v>
      </c>
      <c r="R3139">
        <f t="shared" si="833"/>
        <v>0.60096566523605144</v>
      </c>
      <c r="S3139">
        <f t="shared" si="834"/>
        <v>0.48293991416309007</v>
      </c>
      <c r="T3139">
        <f t="shared" si="835"/>
        <v>1.0729613733905579E-4</v>
      </c>
      <c r="U3139">
        <f t="shared" si="836"/>
        <v>1.0836909871244634E-2</v>
      </c>
      <c r="V3139">
        <f t="shared" si="837"/>
        <v>1.0729613733905579E-4</v>
      </c>
      <c r="W3139">
        <f t="shared" si="838"/>
        <v>1.0729613733905579E-4</v>
      </c>
      <c r="X3139">
        <f t="shared" si="839"/>
        <v>4.770958620385148E-22</v>
      </c>
      <c r="Y3139">
        <f t="shared" si="840"/>
        <v>-49.094324792526045</v>
      </c>
      <c r="Z3139">
        <v>0</v>
      </c>
      <c r="AA3139">
        <f t="shared" si="842"/>
        <v>2.7532935710124144E-11</v>
      </c>
      <c r="AB3139">
        <f t="shared" si="841"/>
        <v>-2.7532975899570603E-11</v>
      </c>
    </row>
    <row r="3140" spans="2:28" x14ac:dyDescent="0.3">
      <c r="B3140">
        <v>0.45657732473332202</v>
      </c>
      <c r="C3140" t="s">
        <v>3138</v>
      </c>
      <c r="D3140" t="str">
        <f t="shared" si="828"/>
        <v>H</v>
      </c>
      <c r="E3140" t="str">
        <f t="shared" si="828"/>
        <v>A</v>
      </c>
      <c r="F3140" t="str">
        <f t="shared" si="828"/>
        <v>Q</v>
      </c>
      <c r="G3140" t="str">
        <f t="shared" si="828"/>
        <v>G</v>
      </c>
      <c r="H3140" t="str">
        <f t="shared" si="828"/>
        <v>L</v>
      </c>
      <c r="I3140" t="str">
        <f t="shared" si="828"/>
        <v>V</v>
      </c>
      <c r="J3140" t="str">
        <f t="shared" si="828"/>
        <v>L</v>
      </c>
      <c r="K3140" t="str">
        <f t="shared" si="828"/>
        <v>V</v>
      </c>
      <c r="L3140" t="str">
        <f t="shared" si="828"/>
        <v>G</v>
      </c>
      <c r="M3140" t="str">
        <f t="shared" si="828"/>
        <v>E</v>
      </c>
      <c r="N3140">
        <f t="shared" si="829"/>
        <v>5.3755364806866948E-2</v>
      </c>
      <c r="O3140">
        <f t="shared" si="830"/>
        <v>3.2296137339055793E-2</v>
      </c>
      <c r="P3140">
        <f t="shared" si="831"/>
        <v>1.0729613733905579E-4</v>
      </c>
      <c r="Q3140">
        <f t="shared" si="832"/>
        <v>0.98723175965665233</v>
      </c>
      <c r="R3140">
        <f t="shared" si="833"/>
        <v>1.0729613733905579E-4</v>
      </c>
      <c r="S3140">
        <f t="shared" si="834"/>
        <v>1.0729613733905579E-4</v>
      </c>
      <c r="T3140">
        <f t="shared" si="835"/>
        <v>0.12886266094420601</v>
      </c>
      <c r="U3140">
        <f t="shared" si="836"/>
        <v>0.24688841201716738</v>
      </c>
      <c r="V3140">
        <f t="shared" si="837"/>
        <v>1.0729613733905579E-4</v>
      </c>
      <c r="W3140">
        <f t="shared" si="838"/>
        <v>1.0729613733905579E-4</v>
      </c>
      <c r="X3140">
        <f t="shared" si="839"/>
        <v>7.7542492139784624E-25</v>
      </c>
      <c r="Y3140">
        <f t="shared" si="840"/>
        <v>-55.51638634606492</v>
      </c>
      <c r="Z3140">
        <v>0</v>
      </c>
      <c r="AA3140">
        <f t="shared" si="842"/>
        <v>1.5800313305109485E-13</v>
      </c>
      <c r="AB3140">
        <f t="shared" si="841"/>
        <v>-1.5798473640417225E-13</v>
      </c>
    </row>
    <row r="3141" spans="2:28" x14ac:dyDescent="0.3">
      <c r="B3141">
        <v>0.61049326471380616</v>
      </c>
      <c r="C3141" t="s">
        <v>3139</v>
      </c>
      <c r="D3141" t="str">
        <f t="shared" si="828"/>
        <v>E</v>
      </c>
      <c r="E3141" t="str">
        <f t="shared" si="828"/>
        <v>T</v>
      </c>
      <c r="F3141" t="str">
        <f t="shared" si="828"/>
        <v>L</v>
      </c>
      <c r="G3141" t="str">
        <f t="shared" si="828"/>
        <v>G</v>
      </c>
      <c r="H3141" t="str">
        <f t="shared" si="828"/>
        <v>V</v>
      </c>
      <c r="I3141" t="str">
        <f t="shared" si="828"/>
        <v>I</v>
      </c>
      <c r="J3141" t="str">
        <f t="shared" si="828"/>
        <v>G</v>
      </c>
      <c r="K3141" t="str">
        <f t="shared" si="828"/>
        <v>T</v>
      </c>
      <c r="L3141" t="str">
        <f t="shared" si="828"/>
        <v>P</v>
      </c>
      <c r="M3141" t="str">
        <f t="shared" si="828"/>
        <v>G</v>
      </c>
      <c r="N3141">
        <f t="shared" si="829"/>
        <v>6.4484978540772522E-2</v>
      </c>
      <c r="O3141">
        <f t="shared" si="830"/>
        <v>2.1566523605150212E-2</v>
      </c>
      <c r="P3141">
        <f t="shared" si="831"/>
        <v>1.0836909871244634E-2</v>
      </c>
      <c r="Q3141">
        <f t="shared" si="832"/>
        <v>0.98723175965665233</v>
      </c>
      <c r="R3141">
        <f t="shared" si="833"/>
        <v>1.0729613733905579E-4</v>
      </c>
      <c r="S3141">
        <f t="shared" si="834"/>
        <v>1.0729613733905579E-4</v>
      </c>
      <c r="T3141">
        <f t="shared" si="835"/>
        <v>1.0729613733905579E-4</v>
      </c>
      <c r="U3141">
        <f t="shared" si="836"/>
        <v>2.1566523605150212E-2</v>
      </c>
      <c r="V3141">
        <f t="shared" si="837"/>
        <v>1.0729613733905579E-4</v>
      </c>
      <c r="W3141">
        <f t="shared" si="838"/>
        <v>1.0729613733905579E-4</v>
      </c>
      <c r="X3141">
        <f t="shared" si="839"/>
        <v>4.5631407815569125E-27</v>
      </c>
      <c r="Y3141">
        <f t="shared" si="840"/>
        <v>-60.651786356519388</v>
      </c>
      <c r="Z3141">
        <v>0</v>
      </c>
      <c r="AA3141">
        <f t="shared" si="842"/>
        <v>2.5497710374749089E-15</v>
      </c>
      <c r="AB3141">
        <f t="shared" si="841"/>
        <v>-2.5535129566378632E-15</v>
      </c>
    </row>
    <row r="3142" spans="2:28" x14ac:dyDescent="0.3">
      <c r="B3142">
        <v>0.74077210134977267</v>
      </c>
      <c r="C3142" t="s">
        <v>3140</v>
      </c>
      <c r="D3142" t="str">
        <f t="shared" si="828"/>
        <v>K</v>
      </c>
      <c r="E3142" t="str">
        <f t="shared" si="828"/>
        <v>M</v>
      </c>
      <c r="F3142" t="str">
        <f t="shared" si="828"/>
        <v>R</v>
      </c>
      <c r="G3142" t="str">
        <f t="shared" si="828"/>
        <v>G</v>
      </c>
      <c r="H3142" t="str">
        <f t="shared" si="828"/>
        <v>M</v>
      </c>
      <c r="I3142" t="str">
        <f t="shared" si="828"/>
        <v>T</v>
      </c>
      <c r="J3142" t="str">
        <f t="shared" si="828"/>
        <v>I</v>
      </c>
      <c r="K3142" t="str">
        <f t="shared" si="828"/>
        <v>A</v>
      </c>
      <c r="L3142" t="str">
        <f t="shared" si="828"/>
        <v>T</v>
      </c>
      <c r="M3142" t="str">
        <f t="shared" si="828"/>
        <v>R</v>
      </c>
      <c r="N3142">
        <f t="shared" si="829"/>
        <v>1.0729613733905579E-4</v>
      </c>
      <c r="O3142">
        <f t="shared" si="830"/>
        <v>2.1566523605150212E-2</v>
      </c>
      <c r="P3142">
        <f t="shared" si="831"/>
        <v>1.0729613733905579E-4</v>
      </c>
      <c r="Q3142">
        <f t="shared" si="832"/>
        <v>0.98723175965665233</v>
      </c>
      <c r="R3142">
        <f t="shared" si="833"/>
        <v>1.0729613733905579E-4</v>
      </c>
      <c r="S3142">
        <f t="shared" si="834"/>
        <v>6.4484978540772522E-2</v>
      </c>
      <c r="T3142">
        <f t="shared" si="835"/>
        <v>0.33272532188841203</v>
      </c>
      <c r="U3142">
        <f t="shared" si="836"/>
        <v>0.12886266094420601</v>
      </c>
      <c r="V3142">
        <f t="shared" si="837"/>
        <v>1.0729613733905579E-4</v>
      </c>
      <c r="W3142">
        <f t="shared" si="838"/>
        <v>0.20396995708154508</v>
      </c>
      <c r="X3142">
        <f t="shared" si="839"/>
        <v>1.5913779165545029E-21</v>
      </c>
      <c r="Y3142">
        <f t="shared" si="840"/>
        <v>-47.889686697750861</v>
      </c>
      <c r="Z3142">
        <v>0</v>
      </c>
      <c r="AA3142">
        <f t="shared" si="842"/>
        <v>7.248532377804162E-11</v>
      </c>
      <c r="AB3142">
        <f t="shared" si="841"/>
        <v>-7.2485351057378906E-11</v>
      </c>
    </row>
    <row r="3143" spans="2:28" x14ac:dyDescent="0.3">
      <c r="B3143">
        <v>0.2765499580748636</v>
      </c>
      <c r="C3143" t="s">
        <v>3141</v>
      </c>
      <c r="D3143" t="str">
        <f t="shared" si="828"/>
        <v>L</v>
      </c>
      <c r="E3143" t="str">
        <f t="shared" si="828"/>
        <v>L</v>
      </c>
      <c r="F3143" t="str">
        <f t="shared" si="828"/>
        <v>N</v>
      </c>
      <c r="G3143" t="str">
        <f t="shared" si="828"/>
        <v>G</v>
      </c>
      <c r="H3143" t="str">
        <f t="shared" si="828"/>
        <v>W</v>
      </c>
      <c r="I3143" t="str">
        <f t="shared" si="828"/>
        <v>K</v>
      </c>
      <c r="J3143" t="str">
        <f t="shared" si="828"/>
        <v>K</v>
      </c>
      <c r="K3143" t="str">
        <f t="shared" si="828"/>
        <v>A</v>
      </c>
      <c r="L3143" t="str">
        <f t="shared" si="828"/>
        <v>V</v>
      </c>
      <c r="M3143" t="str">
        <f t="shared" si="828"/>
        <v>D</v>
      </c>
      <c r="N3143">
        <f t="shared" si="829"/>
        <v>4.3025751072961367E-2</v>
      </c>
      <c r="O3143">
        <f t="shared" si="830"/>
        <v>1.0729613733905579E-4</v>
      </c>
      <c r="P3143">
        <f t="shared" si="831"/>
        <v>1.0729613733905579E-4</v>
      </c>
      <c r="Q3143">
        <f t="shared" si="832"/>
        <v>0.98723175965665233</v>
      </c>
      <c r="R3143">
        <f t="shared" si="833"/>
        <v>1.0729613733905579E-4</v>
      </c>
      <c r="S3143">
        <f t="shared" si="834"/>
        <v>1.0729613733905579E-4</v>
      </c>
      <c r="T3143">
        <f t="shared" si="835"/>
        <v>1.0729613733905579E-4</v>
      </c>
      <c r="U3143">
        <f t="shared" si="836"/>
        <v>0.12886266094420601</v>
      </c>
      <c r="V3143">
        <f t="shared" si="837"/>
        <v>1.0729613733905579E-4</v>
      </c>
      <c r="W3143">
        <f t="shared" si="838"/>
        <v>1.0836909871244634E-2</v>
      </c>
      <c r="X3143">
        <f t="shared" si="839"/>
        <v>9.0507519172648226E-29</v>
      </c>
      <c r="Y3143">
        <f t="shared" si="840"/>
        <v>-64.572119857786191</v>
      </c>
      <c r="Z3143">
        <v>0</v>
      </c>
      <c r="AA3143">
        <f t="shared" si="842"/>
        <v>1.0923795591650244E-16</v>
      </c>
      <c r="AB3143">
        <f t="shared" si="841"/>
        <v>-1.1102230246251565E-16</v>
      </c>
    </row>
    <row r="3144" spans="2:28" x14ac:dyDescent="0.3">
      <c r="B3144">
        <v>0.23839005985113104</v>
      </c>
      <c r="C3144" t="s">
        <v>3142</v>
      </c>
      <c r="D3144" t="str">
        <f t="shared" si="828"/>
        <v>C</v>
      </c>
      <c r="E3144" t="str">
        <f t="shared" si="828"/>
        <v>H</v>
      </c>
      <c r="F3144" t="str">
        <f t="shared" si="828"/>
        <v>A</v>
      </c>
      <c r="G3144" t="str">
        <f t="shared" si="828"/>
        <v>G</v>
      </c>
      <c r="H3144" t="str">
        <f t="shared" si="828"/>
        <v>T</v>
      </c>
      <c r="I3144" t="str">
        <f t="shared" si="828"/>
        <v>L</v>
      </c>
      <c r="J3144" t="str">
        <f t="shared" si="828"/>
        <v>M</v>
      </c>
      <c r="K3144" t="str">
        <f t="shared" si="828"/>
        <v>A</v>
      </c>
      <c r="L3144" t="str">
        <f t="shared" si="828"/>
        <v>L</v>
      </c>
      <c r="M3144" t="str">
        <f t="shared" si="828"/>
        <v>I</v>
      </c>
      <c r="N3144">
        <f t="shared" si="829"/>
        <v>1.0729613733905579E-4</v>
      </c>
      <c r="O3144">
        <f t="shared" si="830"/>
        <v>1.0836909871244634E-2</v>
      </c>
      <c r="P3144">
        <f t="shared" si="831"/>
        <v>0.55804721030042914</v>
      </c>
      <c r="Q3144">
        <f t="shared" si="832"/>
        <v>0.98723175965665233</v>
      </c>
      <c r="R3144">
        <f t="shared" si="833"/>
        <v>2.1566523605150212E-2</v>
      </c>
      <c r="S3144">
        <f t="shared" si="834"/>
        <v>1.0729613733905579E-4</v>
      </c>
      <c r="T3144">
        <f t="shared" si="835"/>
        <v>1.0836909871244634E-2</v>
      </c>
      <c r="U3144">
        <f t="shared" si="836"/>
        <v>0.12886266094420601</v>
      </c>
      <c r="V3144">
        <f t="shared" si="837"/>
        <v>1.0836909871244634E-2</v>
      </c>
      <c r="W3144">
        <f t="shared" si="838"/>
        <v>1.0729613733905579E-4</v>
      </c>
      <c r="X3144">
        <f t="shared" si="839"/>
        <v>2.4069437839581746E-21</v>
      </c>
      <c r="Y3144">
        <f t="shared" si="840"/>
        <v>-47.4759291495781</v>
      </c>
      <c r="Z3144">
        <v>0</v>
      </c>
      <c r="AA3144">
        <f t="shared" si="842"/>
        <v>1.0107510683321347E-10</v>
      </c>
      <c r="AB3144">
        <f t="shared" si="841"/>
        <v>-1.010751482561922E-10</v>
      </c>
    </row>
    <row r="3145" spans="2:28" x14ac:dyDescent="0.3">
      <c r="B3145">
        <v>0.98932544121482069</v>
      </c>
      <c r="C3145" t="s">
        <v>3143</v>
      </c>
      <c r="D3145" t="str">
        <f t="shared" si="828"/>
        <v>D</v>
      </c>
      <c r="E3145" t="str">
        <f t="shared" si="828"/>
        <v>V</v>
      </c>
      <c r="F3145" t="str">
        <f t="shared" si="828"/>
        <v>N</v>
      </c>
      <c r="G3145" t="str">
        <f t="shared" ref="F3145:M3176" si="843">MID($C3145,G$1,1)</f>
        <v>G</v>
      </c>
      <c r="H3145" t="str">
        <f t="shared" si="843"/>
        <v>S</v>
      </c>
      <c r="I3145" t="str">
        <f t="shared" si="843"/>
        <v>T</v>
      </c>
      <c r="J3145" t="str">
        <f t="shared" si="843"/>
        <v>K</v>
      </c>
      <c r="K3145" t="str">
        <f t="shared" si="843"/>
        <v>P</v>
      </c>
      <c r="L3145" t="str">
        <f t="shared" si="843"/>
        <v>K</v>
      </c>
      <c r="M3145" t="str">
        <f t="shared" si="843"/>
        <v>K</v>
      </c>
      <c r="N3145">
        <f t="shared" si="829"/>
        <v>0.33272532188841203</v>
      </c>
      <c r="O3145">
        <f t="shared" si="830"/>
        <v>1.0729613733905579E-4</v>
      </c>
      <c r="P3145">
        <f t="shared" si="831"/>
        <v>1.0729613733905579E-4</v>
      </c>
      <c r="Q3145">
        <f t="shared" si="832"/>
        <v>0.98723175965665233</v>
      </c>
      <c r="R3145">
        <f t="shared" si="833"/>
        <v>8.5944206008583685E-2</v>
      </c>
      <c r="S3145">
        <f t="shared" si="834"/>
        <v>6.4484978540772522E-2</v>
      </c>
      <c r="T3145">
        <f t="shared" si="835"/>
        <v>1.0729613733905579E-4</v>
      </c>
      <c r="U3145">
        <f t="shared" si="836"/>
        <v>1.0729613733905579E-4</v>
      </c>
      <c r="V3145">
        <f t="shared" si="837"/>
        <v>1.0729613733905579E-4</v>
      </c>
      <c r="W3145">
        <f t="shared" si="838"/>
        <v>3.2296137339055793E-2</v>
      </c>
      <c r="X3145">
        <f t="shared" si="839"/>
        <v>8.3608639602966637E-25</v>
      </c>
      <c r="Y3145">
        <f t="shared" si="840"/>
        <v>-55.441065558561114</v>
      </c>
      <c r="Z3145">
        <v>0</v>
      </c>
      <c r="AA3145">
        <f t="shared" si="842"/>
        <v>1.678615898924665E-13</v>
      </c>
      <c r="AB3145">
        <f t="shared" si="841"/>
        <v>-1.6786572132333775E-13</v>
      </c>
    </row>
    <row r="3146" spans="2:28" x14ac:dyDescent="0.3">
      <c r="B3146">
        <v>0.28929660331497231</v>
      </c>
      <c r="C3146" t="s">
        <v>3144</v>
      </c>
      <c r="D3146" t="str">
        <f t="shared" ref="D3146:M3196" si="844">MID($C3146,D$1,1)</f>
        <v>P</v>
      </c>
      <c r="E3146" t="str">
        <f t="shared" si="844"/>
        <v>K</v>
      </c>
      <c r="F3146" t="str">
        <f t="shared" si="843"/>
        <v>K</v>
      </c>
      <c r="G3146" t="str">
        <f t="shared" si="843"/>
        <v>G</v>
      </c>
      <c r="H3146" t="str">
        <f t="shared" si="843"/>
        <v>D</v>
      </c>
      <c r="I3146" t="str">
        <f t="shared" si="843"/>
        <v>I</v>
      </c>
      <c r="J3146" t="str">
        <f t="shared" si="843"/>
        <v>V</v>
      </c>
      <c r="K3146" t="str">
        <f t="shared" si="843"/>
        <v>L</v>
      </c>
      <c r="L3146" t="str">
        <f t="shared" si="843"/>
        <v>T</v>
      </c>
      <c r="M3146" t="str">
        <f t="shared" si="843"/>
        <v>C</v>
      </c>
      <c r="N3146">
        <f t="shared" si="829"/>
        <v>4.3025751072961367E-2</v>
      </c>
      <c r="O3146">
        <f t="shared" si="830"/>
        <v>1.0729613733905579E-4</v>
      </c>
      <c r="P3146">
        <f t="shared" si="831"/>
        <v>1.0729613733905579E-4</v>
      </c>
      <c r="Q3146">
        <f t="shared" si="832"/>
        <v>0.98723175965665233</v>
      </c>
      <c r="R3146">
        <f t="shared" si="833"/>
        <v>1.0729613733905579E-4</v>
      </c>
      <c r="S3146">
        <f t="shared" si="834"/>
        <v>1.0729613733905579E-4</v>
      </c>
      <c r="T3146">
        <f t="shared" si="835"/>
        <v>7.521459227467811E-2</v>
      </c>
      <c r="U3146">
        <f t="shared" si="836"/>
        <v>1.0729613733905579E-4</v>
      </c>
      <c r="V3146">
        <f t="shared" si="837"/>
        <v>1.0729613733905579E-4</v>
      </c>
      <c r="W3146">
        <f t="shared" si="838"/>
        <v>5.3755364806866948E-2</v>
      </c>
      <c r="X3146">
        <f t="shared" si="839"/>
        <v>2.6204508817695836E-28</v>
      </c>
      <c r="Y3146">
        <f t="shared" si="840"/>
        <v>-63.509036208587986</v>
      </c>
      <c r="Z3146">
        <v>0</v>
      </c>
      <c r="AA3146">
        <f t="shared" si="842"/>
        <v>2.566676351438135E-16</v>
      </c>
      <c r="AB3146">
        <f t="shared" si="841"/>
        <v>-2.2204460492503131E-16</v>
      </c>
    </row>
    <row r="3147" spans="2:28" x14ac:dyDescent="0.3">
      <c r="B3147">
        <v>0.6281834468725328</v>
      </c>
      <c r="C3147" t="s">
        <v>3145</v>
      </c>
      <c r="D3147" t="str">
        <f t="shared" si="844"/>
        <v>D</v>
      </c>
      <c r="E3147" t="str">
        <f t="shared" si="844"/>
        <v>Y</v>
      </c>
      <c r="F3147" t="str">
        <f t="shared" si="843"/>
        <v>P</v>
      </c>
      <c r="G3147" t="str">
        <f t="shared" si="843"/>
        <v>G</v>
      </c>
      <c r="H3147" t="str">
        <f t="shared" si="843"/>
        <v>H</v>
      </c>
      <c r="I3147" t="str">
        <f t="shared" si="843"/>
        <v>E</v>
      </c>
      <c r="J3147" t="str">
        <f t="shared" si="843"/>
        <v>V</v>
      </c>
      <c r="K3147" t="str">
        <f t="shared" si="843"/>
        <v>M</v>
      </c>
      <c r="L3147" t="str">
        <f t="shared" si="843"/>
        <v>T</v>
      </c>
      <c r="M3147" t="str">
        <f t="shared" si="843"/>
        <v>A</v>
      </c>
      <c r="N3147">
        <f t="shared" si="829"/>
        <v>0.33272532188841203</v>
      </c>
      <c r="O3147">
        <f t="shared" si="830"/>
        <v>1.0729613733905579E-4</v>
      </c>
      <c r="P3147">
        <f t="shared" si="831"/>
        <v>4.3025751072961367E-2</v>
      </c>
      <c r="Q3147">
        <f t="shared" si="832"/>
        <v>0.98723175965665233</v>
      </c>
      <c r="R3147">
        <f t="shared" si="833"/>
        <v>1.0729613733905579E-4</v>
      </c>
      <c r="S3147">
        <f t="shared" si="834"/>
        <v>1.0729613733905579E-4</v>
      </c>
      <c r="T3147">
        <f t="shared" si="835"/>
        <v>7.521459227467811E-2</v>
      </c>
      <c r="U3147">
        <f t="shared" si="836"/>
        <v>1.0836909871244634E-2</v>
      </c>
      <c r="V3147">
        <f t="shared" si="837"/>
        <v>1.0729613733905579E-4</v>
      </c>
      <c r="W3147">
        <f t="shared" si="838"/>
        <v>2.1566523605150212E-2</v>
      </c>
      <c r="X3147">
        <f t="shared" si="839"/>
        <v>3.2927404223721399E-23</v>
      </c>
      <c r="Y3147">
        <f t="shared" si="840"/>
        <v>-51.767736965672064</v>
      </c>
      <c r="Z3147">
        <v>0</v>
      </c>
      <c r="AA3147">
        <f t="shared" si="842"/>
        <v>3.2127621234135437E-12</v>
      </c>
      <c r="AB3147">
        <f t="shared" si="841"/>
        <v>-3.212763388665439E-12</v>
      </c>
    </row>
    <row r="3148" spans="2:28" x14ac:dyDescent="0.3">
      <c r="B3148">
        <v>0.82158996282326713</v>
      </c>
      <c r="C3148" t="s">
        <v>3146</v>
      </c>
      <c r="D3148" t="str">
        <f t="shared" si="844"/>
        <v>V</v>
      </c>
      <c r="E3148" t="str">
        <f t="shared" si="844"/>
        <v>P</v>
      </c>
      <c r="F3148" t="str">
        <f t="shared" si="843"/>
        <v>K</v>
      </c>
      <c r="G3148" t="str">
        <f t="shared" si="843"/>
        <v>G</v>
      </c>
      <c r="H3148" t="str">
        <f t="shared" si="843"/>
        <v>N</v>
      </c>
      <c r="I3148" t="str">
        <f t="shared" si="843"/>
        <v>F</v>
      </c>
      <c r="J3148" t="str">
        <f t="shared" si="843"/>
        <v>T</v>
      </c>
      <c r="K3148" t="str">
        <f t="shared" si="843"/>
        <v>A</v>
      </c>
      <c r="L3148" t="str">
        <f t="shared" si="843"/>
        <v>T</v>
      </c>
      <c r="M3148" t="str">
        <f t="shared" si="843"/>
        <v>L</v>
      </c>
      <c r="N3148">
        <f t="shared" si="829"/>
        <v>1.0729613733905579E-4</v>
      </c>
      <c r="O3148">
        <f t="shared" si="830"/>
        <v>4.3025751072961367E-2</v>
      </c>
      <c r="P3148">
        <f t="shared" si="831"/>
        <v>1.0729613733905579E-4</v>
      </c>
      <c r="Q3148">
        <f t="shared" si="832"/>
        <v>0.98723175965665233</v>
      </c>
      <c r="R3148">
        <f t="shared" si="833"/>
        <v>1.0836909871244634E-2</v>
      </c>
      <c r="S3148">
        <f t="shared" si="834"/>
        <v>1.0836909871244634E-2</v>
      </c>
      <c r="T3148">
        <f t="shared" si="835"/>
        <v>4.3025751072961367E-2</v>
      </c>
      <c r="U3148">
        <f t="shared" si="836"/>
        <v>0.12886266094420601</v>
      </c>
      <c r="V3148">
        <f t="shared" si="837"/>
        <v>1.0729613733905579E-4</v>
      </c>
      <c r="W3148">
        <f t="shared" si="838"/>
        <v>1.0729613733905579E-4</v>
      </c>
      <c r="X3148">
        <f t="shared" si="839"/>
        <v>3.6656450340114252E-24</v>
      </c>
      <c r="Y3148">
        <f t="shared" si="840"/>
        <v>-53.963037913638367</v>
      </c>
      <c r="Z3148">
        <v>0</v>
      </c>
      <c r="AA3148">
        <f t="shared" si="842"/>
        <v>5.504996557243526E-13</v>
      </c>
      <c r="AB3148">
        <f t="shared" si="841"/>
        <v>-5.5044857560930407E-13</v>
      </c>
    </row>
    <row r="3149" spans="2:28" x14ac:dyDescent="0.3">
      <c r="B3149">
        <v>0.64004030275878987</v>
      </c>
      <c r="C3149" t="s">
        <v>3147</v>
      </c>
      <c r="D3149" t="str">
        <f t="shared" si="844"/>
        <v>R</v>
      </c>
      <c r="E3149" t="str">
        <f t="shared" si="844"/>
        <v>T</v>
      </c>
      <c r="F3149" t="str">
        <f t="shared" si="843"/>
        <v>A</v>
      </c>
      <c r="G3149" t="str">
        <f t="shared" si="843"/>
        <v>G</v>
      </c>
      <c r="H3149" t="str">
        <f t="shared" si="843"/>
        <v>I</v>
      </c>
      <c r="I3149" t="str">
        <f t="shared" si="843"/>
        <v>E</v>
      </c>
      <c r="J3149" t="str">
        <f t="shared" si="843"/>
        <v>L</v>
      </c>
      <c r="K3149" t="str">
        <f t="shared" si="843"/>
        <v>T</v>
      </c>
      <c r="L3149" t="str">
        <f t="shared" si="843"/>
        <v>F</v>
      </c>
      <c r="M3149" t="str">
        <f t="shared" si="843"/>
        <v>E</v>
      </c>
      <c r="N3149">
        <f t="shared" si="829"/>
        <v>1.0729613733905579E-4</v>
      </c>
      <c r="O3149">
        <f t="shared" si="830"/>
        <v>2.1566523605150212E-2</v>
      </c>
      <c r="P3149">
        <f t="shared" si="831"/>
        <v>0.55804721030042914</v>
      </c>
      <c r="Q3149">
        <f t="shared" si="832"/>
        <v>0.98723175965665233</v>
      </c>
      <c r="R3149">
        <f t="shared" si="833"/>
        <v>1.0729613733905579E-4</v>
      </c>
      <c r="S3149">
        <f t="shared" si="834"/>
        <v>1.0729613733905579E-4</v>
      </c>
      <c r="T3149">
        <f t="shared" si="835"/>
        <v>0.12886266094420601</v>
      </c>
      <c r="U3149">
        <f t="shared" si="836"/>
        <v>2.1566523605150212E-2</v>
      </c>
      <c r="V3149">
        <f t="shared" si="837"/>
        <v>1.0729613733905579E-4</v>
      </c>
      <c r="W3149">
        <f t="shared" si="838"/>
        <v>1.0729613733905579E-4</v>
      </c>
      <c r="X3149">
        <f t="shared" si="839"/>
        <v>4.6956734058842326E-25</v>
      </c>
      <c r="Y3149">
        <f t="shared" si="840"/>
        <v>-56.017985792042801</v>
      </c>
      <c r="Z3149">
        <v>0</v>
      </c>
      <c r="AA3149">
        <f t="shared" si="842"/>
        <v>1.0558842004584481E-13</v>
      </c>
      <c r="AB3149">
        <f t="shared" si="841"/>
        <v>-1.0558220964185797E-13</v>
      </c>
    </row>
    <row r="3150" spans="2:28" x14ac:dyDescent="0.3">
      <c r="B3150">
        <v>0.27559984137502869</v>
      </c>
      <c r="C3150" t="s">
        <v>3148</v>
      </c>
      <c r="D3150" t="str">
        <f t="shared" si="844"/>
        <v>K</v>
      </c>
      <c r="E3150" t="str">
        <f t="shared" si="844"/>
        <v>M</v>
      </c>
      <c r="F3150" t="str">
        <f t="shared" si="843"/>
        <v>F</v>
      </c>
      <c r="G3150" t="str">
        <f t="shared" si="843"/>
        <v>G</v>
      </c>
      <c r="H3150" t="str">
        <f t="shared" si="843"/>
        <v>M</v>
      </c>
      <c r="I3150" t="str">
        <f t="shared" si="843"/>
        <v>D</v>
      </c>
      <c r="J3150" t="str">
        <f t="shared" si="843"/>
        <v>L</v>
      </c>
      <c r="K3150" t="str">
        <f t="shared" si="843"/>
        <v>S</v>
      </c>
      <c r="L3150" t="str">
        <f t="shared" si="843"/>
        <v>S</v>
      </c>
      <c r="M3150" t="str">
        <f t="shared" si="843"/>
        <v>G</v>
      </c>
      <c r="N3150">
        <f t="shared" si="829"/>
        <v>1.0729613733905579E-4</v>
      </c>
      <c r="O3150">
        <f t="shared" si="830"/>
        <v>2.1566523605150212E-2</v>
      </c>
      <c r="P3150">
        <f t="shared" si="831"/>
        <v>1.0729613733905579E-4</v>
      </c>
      <c r="Q3150">
        <f t="shared" si="832"/>
        <v>0.98723175965665233</v>
      </c>
      <c r="R3150">
        <f t="shared" si="833"/>
        <v>1.0729613733905579E-4</v>
      </c>
      <c r="S3150">
        <f t="shared" si="834"/>
        <v>1.0729613733905579E-4</v>
      </c>
      <c r="T3150">
        <f t="shared" si="835"/>
        <v>0.12886266094420601</v>
      </c>
      <c r="U3150">
        <f t="shared" si="836"/>
        <v>0.18251072961373391</v>
      </c>
      <c r="V3150">
        <f t="shared" si="837"/>
        <v>0.26834763948497853</v>
      </c>
      <c r="W3150">
        <f t="shared" si="838"/>
        <v>1.0729613733905579E-4</v>
      </c>
      <c r="X3150">
        <f t="shared" si="839"/>
        <v>1.9108780744409193E-24</v>
      </c>
      <c r="Y3150">
        <f t="shared" si="840"/>
        <v>-54.614479370601465</v>
      </c>
      <c r="Z3150">
        <v>0</v>
      </c>
      <c r="AA3150">
        <f t="shared" si="842"/>
        <v>3.2614851935244899E-13</v>
      </c>
      <c r="AB3150">
        <f t="shared" si="841"/>
        <v>-3.261835246349242E-13</v>
      </c>
    </row>
    <row r="3151" spans="2:28" x14ac:dyDescent="0.3">
      <c r="B3151">
        <v>0.92728807402461477</v>
      </c>
      <c r="C3151" t="s">
        <v>3149</v>
      </c>
      <c r="D3151" t="str">
        <f t="shared" si="844"/>
        <v>L</v>
      </c>
      <c r="E3151" t="str">
        <f t="shared" si="844"/>
        <v>S</v>
      </c>
      <c r="F3151" t="str">
        <f t="shared" si="843"/>
        <v>S</v>
      </c>
      <c r="G3151" t="str">
        <f t="shared" si="843"/>
        <v>G</v>
      </c>
      <c r="H3151" t="str">
        <f t="shared" si="843"/>
        <v>I</v>
      </c>
      <c r="I3151" t="str">
        <f t="shared" si="843"/>
        <v>F</v>
      </c>
      <c r="J3151" t="str">
        <f t="shared" si="843"/>
        <v>S</v>
      </c>
      <c r="K3151" t="str">
        <f t="shared" si="843"/>
        <v>R</v>
      </c>
      <c r="L3151" t="str">
        <f t="shared" si="843"/>
        <v>P</v>
      </c>
      <c r="M3151" t="str">
        <f t="shared" si="843"/>
        <v>E</v>
      </c>
      <c r="N3151">
        <f t="shared" si="829"/>
        <v>4.3025751072961367E-2</v>
      </c>
      <c r="O3151">
        <f t="shared" si="830"/>
        <v>1.0729613733905579E-4</v>
      </c>
      <c r="P3151">
        <f t="shared" si="831"/>
        <v>1.0836909871244634E-2</v>
      </c>
      <c r="Q3151">
        <f t="shared" si="832"/>
        <v>0.98723175965665233</v>
      </c>
      <c r="R3151">
        <f t="shared" si="833"/>
        <v>1.0729613733905579E-4</v>
      </c>
      <c r="S3151">
        <f t="shared" si="834"/>
        <v>1.0836909871244634E-2</v>
      </c>
      <c r="T3151">
        <f t="shared" si="835"/>
        <v>3.2296137339055793E-2</v>
      </c>
      <c r="U3151">
        <f t="shared" si="836"/>
        <v>1.0836909871244634E-2</v>
      </c>
      <c r="V3151">
        <f t="shared" si="837"/>
        <v>1.0729613733905579E-4</v>
      </c>
      <c r="W3151">
        <f t="shared" si="838"/>
        <v>1.0729613733905579E-4</v>
      </c>
      <c r="X3151">
        <f t="shared" si="839"/>
        <v>2.3139336230402625E-25</v>
      </c>
      <c r="Y3151">
        <f t="shared" si="840"/>
        <v>-56.725678381434783</v>
      </c>
      <c r="Z3151">
        <v>0</v>
      </c>
      <c r="AA3151">
        <f t="shared" si="842"/>
        <v>5.9792125568866285E-14</v>
      </c>
      <c r="AB3151">
        <f t="shared" si="841"/>
        <v>-5.984102102729773E-14</v>
      </c>
    </row>
    <row r="3152" spans="2:28" x14ac:dyDescent="0.3">
      <c r="B3152">
        <v>0.92080179130622353</v>
      </c>
      <c r="C3152" t="s">
        <v>3150</v>
      </c>
      <c r="D3152" t="str">
        <f t="shared" si="844"/>
        <v>A</v>
      </c>
      <c r="E3152" t="str">
        <f t="shared" si="844"/>
        <v>D</v>
      </c>
      <c r="F3152" t="str">
        <f t="shared" si="843"/>
        <v>I</v>
      </c>
      <c r="G3152" t="str">
        <f t="shared" si="843"/>
        <v>G</v>
      </c>
      <c r="H3152" t="str">
        <f t="shared" si="843"/>
        <v>R</v>
      </c>
      <c r="I3152" t="str">
        <f t="shared" si="843"/>
        <v>V</v>
      </c>
      <c r="J3152" t="str">
        <f t="shared" si="843"/>
        <v>R</v>
      </c>
      <c r="K3152" t="str">
        <f t="shared" si="843"/>
        <v>A</v>
      </c>
      <c r="L3152" t="str">
        <f t="shared" si="843"/>
        <v>H</v>
      </c>
      <c r="M3152" t="str">
        <f t="shared" si="843"/>
        <v>W</v>
      </c>
      <c r="N3152">
        <f t="shared" si="829"/>
        <v>5.3755364806866948E-2</v>
      </c>
      <c r="O3152">
        <f t="shared" si="830"/>
        <v>0.16105150214592273</v>
      </c>
      <c r="P3152">
        <f t="shared" si="831"/>
        <v>8.5944206008583685E-2</v>
      </c>
      <c r="Q3152">
        <f t="shared" si="832"/>
        <v>0.98723175965665233</v>
      </c>
      <c r="R3152">
        <f t="shared" si="833"/>
        <v>2.1566523605150212E-2</v>
      </c>
      <c r="S3152">
        <f t="shared" si="834"/>
        <v>1.0729613733905579E-4</v>
      </c>
      <c r="T3152">
        <f t="shared" si="835"/>
        <v>1.0729613733905579E-4</v>
      </c>
      <c r="U3152">
        <f t="shared" si="836"/>
        <v>0.12886266094420601</v>
      </c>
      <c r="V3152">
        <f t="shared" si="837"/>
        <v>1.0729613733905579E-4</v>
      </c>
      <c r="W3152">
        <f t="shared" si="838"/>
        <v>1.0729613733905579E-4</v>
      </c>
      <c r="X3152">
        <f t="shared" si="839"/>
        <v>2.7056144279712547E-22</v>
      </c>
      <c r="Y3152">
        <f t="shared" si="840"/>
        <v>-49.661543014088259</v>
      </c>
      <c r="Z3152">
        <v>0</v>
      </c>
      <c r="AA3152">
        <f t="shared" si="842"/>
        <v>1.7454335192564577E-11</v>
      </c>
      <c r="AB3152">
        <f t="shared" si="841"/>
        <v>-1.7454371281796726E-11</v>
      </c>
    </row>
    <row r="3153" spans="2:28" x14ac:dyDescent="0.3">
      <c r="B3153">
        <v>0.91485094696841041</v>
      </c>
      <c r="C3153" t="s">
        <v>3151</v>
      </c>
      <c r="D3153" t="str">
        <f t="shared" si="844"/>
        <v>N</v>
      </c>
      <c r="E3153" t="str">
        <f t="shared" si="844"/>
        <v>S</v>
      </c>
      <c r="F3153" t="str">
        <f t="shared" si="843"/>
        <v>P</v>
      </c>
      <c r="G3153" t="str">
        <f t="shared" si="843"/>
        <v>G</v>
      </c>
      <c r="H3153" t="str">
        <f t="shared" si="843"/>
        <v>G</v>
      </c>
      <c r="I3153" t="str">
        <f t="shared" si="843"/>
        <v>Q</v>
      </c>
      <c r="J3153" t="str">
        <f t="shared" si="843"/>
        <v>K</v>
      </c>
      <c r="K3153" t="str">
        <f t="shared" si="843"/>
        <v>F</v>
      </c>
      <c r="L3153" t="str">
        <f t="shared" si="843"/>
        <v>G</v>
      </c>
      <c r="M3153" t="str">
        <f t="shared" si="843"/>
        <v>Y</v>
      </c>
      <c r="N3153">
        <f t="shared" si="829"/>
        <v>2.1566523605150212E-2</v>
      </c>
      <c r="O3153">
        <f t="shared" si="830"/>
        <v>1.0729613733905579E-4</v>
      </c>
      <c r="P3153">
        <f t="shared" si="831"/>
        <v>4.3025751072961367E-2</v>
      </c>
      <c r="Q3153">
        <f t="shared" si="832"/>
        <v>0.98723175965665233</v>
      </c>
      <c r="R3153">
        <f t="shared" si="833"/>
        <v>0.13959227467811158</v>
      </c>
      <c r="S3153">
        <f t="shared" si="834"/>
        <v>1.0729613733905579E-4</v>
      </c>
      <c r="T3153">
        <f t="shared" si="835"/>
        <v>1.0729613733905579E-4</v>
      </c>
      <c r="U3153">
        <f t="shared" si="836"/>
        <v>0.26834763948497853</v>
      </c>
      <c r="V3153">
        <f t="shared" si="837"/>
        <v>1.0729613733905579E-4</v>
      </c>
      <c r="W3153">
        <f t="shared" si="838"/>
        <v>1.0729613733905579E-4</v>
      </c>
      <c r="X3153">
        <f t="shared" si="839"/>
        <v>4.8798595835720956E-25</v>
      </c>
      <c r="Y3153">
        <f t="shared" si="840"/>
        <v>-55.979510879258235</v>
      </c>
      <c r="Z3153">
        <v>0</v>
      </c>
      <c r="AA3153">
        <f t="shared" si="842"/>
        <v>1.0890388202608811E-13</v>
      </c>
      <c r="AB3153">
        <f t="shared" si="841"/>
        <v>-1.0891287871573379E-13</v>
      </c>
    </row>
    <row r="3154" spans="2:28" x14ac:dyDescent="0.3">
      <c r="B3154">
        <v>0.75723115770788496</v>
      </c>
      <c r="C3154" t="s">
        <v>3152</v>
      </c>
      <c r="D3154" t="str">
        <f t="shared" si="844"/>
        <v>S</v>
      </c>
      <c r="E3154" t="str">
        <f t="shared" si="844"/>
        <v>P</v>
      </c>
      <c r="F3154" t="str">
        <f t="shared" si="843"/>
        <v>G</v>
      </c>
      <c r="G3154" t="str">
        <f t="shared" si="843"/>
        <v>G</v>
      </c>
      <c r="H3154" t="str">
        <f t="shared" si="843"/>
        <v>Q</v>
      </c>
      <c r="I3154" t="str">
        <f t="shared" si="843"/>
        <v>K</v>
      </c>
      <c r="J3154" t="str">
        <f t="shared" si="843"/>
        <v>F</v>
      </c>
      <c r="K3154" t="str">
        <f t="shared" si="843"/>
        <v>G</v>
      </c>
      <c r="L3154" t="str">
        <f t="shared" si="843"/>
        <v>Y</v>
      </c>
      <c r="M3154" t="str">
        <f t="shared" si="843"/>
        <v>N</v>
      </c>
      <c r="N3154">
        <f t="shared" si="829"/>
        <v>2.1566523605150212E-2</v>
      </c>
      <c r="O3154">
        <f t="shared" si="830"/>
        <v>4.3025751072961367E-2</v>
      </c>
      <c r="P3154">
        <f t="shared" si="831"/>
        <v>1.0729613733905579E-4</v>
      </c>
      <c r="Q3154">
        <f t="shared" si="832"/>
        <v>0.98723175965665233</v>
      </c>
      <c r="R3154">
        <f t="shared" si="833"/>
        <v>1.0729613733905579E-4</v>
      </c>
      <c r="S3154">
        <f t="shared" si="834"/>
        <v>1.0729613733905579E-4</v>
      </c>
      <c r="T3154">
        <f t="shared" si="835"/>
        <v>1.0729613733905579E-4</v>
      </c>
      <c r="U3154">
        <f t="shared" si="836"/>
        <v>1.0836909871244634E-2</v>
      </c>
      <c r="V3154">
        <f t="shared" si="837"/>
        <v>0.35418454935622312</v>
      </c>
      <c r="W3154">
        <f t="shared" si="838"/>
        <v>1.0836909871244634E-2</v>
      </c>
      <c r="X3154">
        <f t="shared" si="839"/>
        <v>5.0501538529023293E-24</v>
      </c>
      <c r="Y3154">
        <f t="shared" si="840"/>
        <v>-53.642623523112654</v>
      </c>
      <c r="Z3154">
        <v>0</v>
      </c>
      <c r="AA3154">
        <f t="shared" si="842"/>
        <v>7.1215750115374998E-13</v>
      </c>
      <c r="AB3154">
        <f t="shared" si="841"/>
        <v>-7.1220807029729157E-13</v>
      </c>
    </row>
    <row r="3155" spans="2:28" x14ac:dyDescent="0.3">
      <c r="B3155">
        <v>0.60970035006123713</v>
      </c>
      <c r="C3155" t="s">
        <v>3153</v>
      </c>
      <c r="D3155" t="str">
        <f t="shared" si="844"/>
        <v>Q</v>
      </c>
      <c r="E3155" t="str">
        <f t="shared" si="844"/>
        <v>K</v>
      </c>
      <c r="F3155" t="str">
        <f t="shared" si="843"/>
        <v>F</v>
      </c>
      <c r="G3155" t="str">
        <f t="shared" si="843"/>
        <v>G</v>
      </c>
      <c r="H3155" t="str">
        <f t="shared" si="843"/>
        <v>Y</v>
      </c>
      <c r="I3155" t="str">
        <f t="shared" si="843"/>
        <v>N</v>
      </c>
      <c r="J3155" t="str">
        <f t="shared" si="843"/>
        <v>K</v>
      </c>
      <c r="K3155" t="str">
        <f t="shared" si="843"/>
        <v>A</v>
      </c>
      <c r="L3155" t="str">
        <f t="shared" si="843"/>
        <v>V</v>
      </c>
      <c r="M3155" t="str">
        <f t="shared" si="843"/>
        <v>I</v>
      </c>
      <c r="N3155">
        <f t="shared" si="829"/>
        <v>0.10740343347639485</v>
      </c>
      <c r="O3155">
        <f t="shared" si="830"/>
        <v>1.0729613733905579E-4</v>
      </c>
      <c r="P3155">
        <f t="shared" si="831"/>
        <v>1.0729613733905579E-4</v>
      </c>
      <c r="Q3155">
        <f t="shared" si="832"/>
        <v>0.98723175965665233</v>
      </c>
      <c r="R3155">
        <f t="shared" si="833"/>
        <v>1.0729613733905579E-4</v>
      </c>
      <c r="S3155">
        <f t="shared" si="834"/>
        <v>1.0729613733905579E-4</v>
      </c>
      <c r="T3155">
        <f t="shared" si="835"/>
        <v>1.0729613733905579E-4</v>
      </c>
      <c r="U3155">
        <f t="shared" si="836"/>
        <v>0.12886266094420601</v>
      </c>
      <c r="V3155">
        <f t="shared" si="837"/>
        <v>1.0729613733905579E-4</v>
      </c>
      <c r="W3155">
        <f t="shared" si="838"/>
        <v>1.0729613733905579E-4</v>
      </c>
      <c r="X3155">
        <f t="shared" si="839"/>
        <v>2.2369330804627264E-30</v>
      </c>
      <c r="Y3155">
        <f t="shared" si="840"/>
        <v>-68.272447022618806</v>
      </c>
      <c r="Z3155">
        <v>0</v>
      </c>
      <c r="AA3155">
        <f t="shared" si="842"/>
        <v>5.5850144110442416E-18</v>
      </c>
      <c r="AB3155">
        <f t="shared" si="841"/>
        <v>0</v>
      </c>
    </row>
    <row r="3156" spans="2:28" x14ac:dyDescent="0.3">
      <c r="B3156">
        <v>0.14742258967000554</v>
      </c>
      <c r="C3156" t="s">
        <v>3154</v>
      </c>
      <c r="D3156" t="str">
        <f t="shared" si="844"/>
        <v>L</v>
      </c>
      <c r="E3156" t="str">
        <f t="shared" si="844"/>
        <v>R</v>
      </c>
      <c r="F3156" t="str">
        <f t="shared" si="843"/>
        <v>A</v>
      </c>
      <c r="G3156" t="str">
        <f t="shared" si="843"/>
        <v>G</v>
      </c>
      <c r="H3156" t="str">
        <f t="shared" si="843"/>
        <v>K</v>
      </c>
      <c r="I3156" t="str">
        <f t="shared" si="843"/>
        <v>G</v>
      </c>
      <c r="J3156" t="str">
        <f t="shared" si="843"/>
        <v>D</v>
      </c>
      <c r="K3156" t="str">
        <f t="shared" si="843"/>
        <v>Q</v>
      </c>
      <c r="L3156" t="str">
        <f t="shared" si="843"/>
        <v>I</v>
      </c>
      <c r="M3156" t="str">
        <f t="shared" si="843"/>
        <v>L</v>
      </c>
      <c r="N3156">
        <f t="shared" si="829"/>
        <v>4.3025751072961367E-2</v>
      </c>
      <c r="O3156">
        <f t="shared" si="830"/>
        <v>0.26834763948497853</v>
      </c>
      <c r="P3156">
        <f t="shared" si="831"/>
        <v>0.55804721030042914</v>
      </c>
      <c r="Q3156">
        <f t="shared" si="832"/>
        <v>0.98723175965665233</v>
      </c>
      <c r="R3156">
        <f t="shared" si="833"/>
        <v>1.0729613733905579E-4</v>
      </c>
      <c r="S3156">
        <f t="shared" si="834"/>
        <v>0.18251072961373391</v>
      </c>
      <c r="T3156">
        <f t="shared" si="835"/>
        <v>1.0729613733905579E-4</v>
      </c>
      <c r="U3156">
        <f t="shared" si="836"/>
        <v>1.0729613733905579E-4</v>
      </c>
      <c r="V3156">
        <f t="shared" si="837"/>
        <v>1.0729613733905579E-4</v>
      </c>
      <c r="W3156">
        <f t="shared" si="838"/>
        <v>1.0729613733905579E-4</v>
      </c>
      <c r="X3156">
        <f t="shared" si="839"/>
        <v>1.6509166171358259E-23</v>
      </c>
      <c r="Y3156">
        <f t="shared" si="840"/>
        <v>-52.458126479660883</v>
      </c>
      <c r="Z3156">
        <v>0</v>
      </c>
      <c r="AA3156">
        <f t="shared" si="842"/>
        <v>1.8447806812008736E-12</v>
      </c>
      <c r="AB3156">
        <f t="shared" si="841"/>
        <v>-1.8447465777188617E-12</v>
      </c>
    </row>
    <row r="3157" spans="2:28" x14ac:dyDescent="0.3">
      <c r="B3157">
        <v>0.5904376292360336</v>
      </c>
      <c r="C3157" t="s">
        <v>3155</v>
      </c>
      <c r="D3157" t="str">
        <f t="shared" si="844"/>
        <v>A</v>
      </c>
      <c r="E3157" t="str">
        <f t="shared" si="844"/>
        <v>G</v>
      </c>
      <c r="F3157" t="str">
        <f t="shared" si="843"/>
        <v>K</v>
      </c>
      <c r="G3157" t="str">
        <f t="shared" si="843"/>
        <v>G</v>
      </c>
      <c r="H3157" t="str">
        <f t="shared" si="843"/>
        <v>D</v>
      </c>
      <c r="I3157" t="str">
        <f t="shared" si="843"/>
        <v>Q</v>
      </c>
      <c r="J3157" t="str">
        <f t="shared" si="843"/>
        <v>I</v>
      </c>
      <c r="K3157" t="str">
        <f t="shared" si="843"/>
        <v>L</v>
      </c>
      <c r="L3157" t="str">
        <f t="shared" si="843"/>
        <v>P</v>
      </c>
      <c r="M3157" t="str">
        <f t="shared" si="843"/>
        <v>V</v>
      </c>
      <c r="N3157">
        <f t="shared" si="829"/>
        <v>5.3755364806866948E-2</v>
      </c>
      <c r="O3157">
        <f t="shared" si="830"/>
        <v>0.26834763948497853</v>
      </c>
      <c r="P3157">
        <f t="shared" si="831"/>
        <v>1.0729613733905579E-4</v>
      </c>
      <c r="Q3157">
        <f t="shared" si="832"/>
        <v>0.98723175965665233</v>
      </c>
      <c r="R3157">
        <f t="shared" si="833"/>
        <v>1.0729613733905579E-4</v>
      </c>
      <c r="S3157">
        <f t="shared" si="834"/>
        <v>1.0729613733905579E-4</v>
      </c>
      <c r="T3157">
        <f t="shared" si="835"/>
        <v>0.33272532188841203</v>
      </c>
      <c r="U3157">
        <f t="shared" si="836"/>
        <v>1.0729613733905579E-4</v>
      </c>
      <c r="V3157">
        <f t="shared" si="837"/>
        <v>1.0729613733905579E-4</v>
      </c>
      <c r="W3157">
        <f t="shared" si="838"/>
        <v>1.0729613733905579E-4</v>
      </c>
      <c r="X3157">
        <f t="shared" si="839"/>
        <v>7.2298467380418686E-27</v>
      </c>
      <c r="Y3157">
        <f t="shared" si="840"/>
        <v>-60.191579672951072</v>
      </c>
      <c r="Z3157">
        <v>0</v>
      </c>
      <c r="AA3157">
        <f t="shared" si="842"/>
        <v>3.6906702412256363E-15</v>
      </c>
      <c r="AB3157">
        <f t="shared" si="841"/>
        <v>-3.6637359812630237E-15</v>
      </c>
    </row>
    <row r="3158" spans="2:28" x14ac:dyDescent="0.3">
      <c r="B3158">
        <v>0.19683435535160754</v>
      </c>
      <c r="C3158" t="s">
        <v>3156</v>
      </c>
      <c r="D3158" t="str">
        <f t="shared" si="844"/>
        <v>P</v>
      </c>
      <c r="E3158" t="str">
        <f t="shared" si="844"/>
        <v>V</v>
      </c>
      <c r="F3158" t="str">
        <f t="shared" si="843"/>
        <v>Y</v>
      </c>
      <c r="G3158" t="str">
        <f t="shared" si="843"/>
        <v>G</v>
      </c>
      <c r="H3158" t="str">
        <f t="shared" si="843"/>
        <v>R</v>
      </c>
      <c r="I3158" t="str">
        <f t="shared" si="843"/>
        <v>V</v>
      </c>
      <c r="J3158" t="str">
        <f t="shared" si="843"/>
        <v>S</v>
      </c>
      <c r="K3158" t="str">
        <f t="shared" si="843"/>
        <v>V</v>
      </c>
      <c r="L3158" t="str">
        <f t="shared" si="843"/>
        <v>P</v>
      </c>
      <c r="M3158" t="str">
        <f t="shared" si="843"/>
        <v>S</v>
      </c>
      <c r="N3158">
        <f t="shared" si="829"/>
        <v>4.3025751072961367E-2</v>
      </c>
      <c r="O3158">
        <f t="shared" si="830"/>
        <v>1.0729613733905579E-4</v>
      </c>
      <c r="P3158">
        <f t="shared" si="831"/>
        <v>1.0729613733905579E-4</v>
      </c>
      <c r="Q3158">
        <f t="shared" si="832"/>
        <v>0.98723175965665233</v>
      </c>
      <c r="R3158">
        <f t="shared" si="833"/>
        <v>2.1566523605150212E-2</v>
      </c>
      <c r="S3158">
        <f t="shared" si="834"/>
        <v>1.0729613733905579E-4</v>
      </c>
      <c r="T3158">
        <f t="shared" si="835"/>
        <v>3.2296137339055793E-2</v>
      </c>
      <c r="U3158">
        <f t="shared" si="836"/>
        <v>0.24688841201716738</v>
      </c>
      <c r="V3158">
        <f t="shared" si="837"/>
        <v>1.0729613733905579E-4</v>
      </c>
      <c r="W3158">
        <f t="shared" si="838"/>
        <v>0.24688841201716738</v>
      </c>
      <c r="X3158">
        <f t="shared" si="839"/>
        <v>2.3900999903630129E-22</v>
      </c>
      <c r="Y3158">
        <f t="shared" si="840"/>
        <v>-49.785536843828758</v>
      </c>
      <c r="Z3158">
        <v>0</v>
      </c>
      <c r="AA3158">
        <f t="shared" si="842"/>
        <v>1.5799074263449414E-11</v>
      </c>
      <c r="AB3158">
        <f t="shared" si="841"/>
        <v>-1.5799028752053094E-11</v>
      </c>
    </row>
    <row r="3159" spans="2:28" x14ac:dyDescent="0.3">
      <c r="B3159">
        <v>0.97520710624557405</v>
      </c>
      <c r="C3159" t="s">
        <v>3157</v>
      </c>
      <c r="D3159" t="str">
        <f t="shared" si="844"/>
        <v>Q</v>
      </c>
      <c r="E3159" t="str">
        <f t="shared" si="844"/>
        <v>L</v>
      </c>
      <c r="F3159" t="str">
        <f t="shared" si="843"/>
        <v>P</v>
      </c>
      <c r="G3159" t="str">
        <f t="shared" si="843"/>
        <v>G</v>
      </c>
      <c r="H3159" t="str">
        <f t="shared" si="843"/>
        <v>H</v>
      </c>
      <c r="I3159" t="str">
        <f t="shared" si="843"/>
        <v>S</v>
      </c>
      <c r="J3159" t="str">
        <f t="shared" si="843"/>
        <v>M</v>
      </c>
      <c r="K3159" t="str">
        <f t="shared" si="843"/>
        <v>L</v>
      </c>
      <c r="L3159" t="str">
        <f t="shared" si="843"/>
        <v>L</v>
      </c>
      <c r="M3159" t="str">
        <f t="shared" si="843"/>
        <v>V</v>
      </c>
      <c r="N3159">
        <f t="shared" si="829"/>
        <v>0.10740343347639485</v>
      </c>
      <c r="O3159">
        <f t="shared" si="830"/>
        <v>1.0729613733905579E-4</v>
      </c>
      <c r="P3159">
        <f t="shared" si="831"/>
        <v>4.3025751072961367E-2</v>
      </c>
      <c r="Q3159">
        <f t="shared" si="832"/>
        <v>0.98723175965665233</v>
      </c>
      <c r="R3159">
        <f t="shared" si="833"/>
        <v>1.0729613733905579E-4</v>
      </c>
      <c r="S3159">
        <f t="shared" si="834"/>
        <v>1.0729613733905579E-4</v>
      </c>
      <c r="T3159">
        <f t="shared" si="835"/>
        <v>1.0836909871244634E-2</v>
      </c>
      <c r="U3159">
        <f t="shared" si="836"/>
        <v>1.0729613733905579E-4</v>
      </c>
      <c r="V3159">
        <f t="shared" si="837"/>
        <v>1.0836909871244634E-2</v>
      </c>
      <c r="W3159">
        <f t="shared" si="838"/>
        <v>1.0729613733905579E-4</v>
      </c>
      <c r="X3159">
        <f t="shared" si="839"/>
        <v>7.6189847592622055E-27</v>
      </c>
      <c r="Y3159">
        <f t="shared" si="840"/>
        <v>-60.139154383709702</v>
      </c>
      <c r="Z3159">
        <v>0</v>
      </c>
      <c r="AA3159">
        <f t="shared" si="842"/>
        <v>3.849468314918297E-15</v>
      </c>
      <c r="AB3159">
        <f t="shared" si="841"/>
        <v>-3.8857805861880558E-15</v>
      </c>
    </row>
    <row r="3160" spans="2:28" x14ac:dyDescent="0.3">
      <c r="B3160">
        <v>0.2774285622088124</v>
      </c>
      <c r="C3160" t="s">
        <v>3158</v>
      </c>
      <c r="D3160" t="str">
        <f t="shared" si="844"/>
        <v>A</v>
      </c>
      <c r="E3160" t="str">
        <f t="shared" si="844"/>
        <v>P</v>
      </c>
      <c r="F3160" t="str">
        <f t="shared" si="843"/>
        <v>L</v>
      </c>
      <c r="G3160" t="str">
        <f t="shared" si="843"/>
        <v>G</v>
      </c>
      <c r="H3160" t="str">
        <f t="shared" si="843"/>
        <v>V</v>
      </c>
      <c r="I3160" t="str">
        <f t="shared" si="843"/>
        <v>R</v>
      </c>
      <c r="J3160" t="str">
        <f t="shared" si="843"/>
        <v>G</v>
      </c>
      <c r="K3160" t="str">
        <f t="shared" si="843"/>
        <v>A</v>
      </c>
      <c r="L3160" t="str">
        <f t="shared" si="843"/>
        <v>D</v>
      </c>
      <c r="M3160" t="str">
        <f t="shared" si="843"/>
        <v>H</v>
      </c>
      <c r="N3160">
        <f t="shared" si="829"/>
        <v>5.3755364806866948E-2</v>
      </c>
      <c r="O3160">
        <f t="shared" si="830"/>
        <v>4.3025751072961367E-2</v>
      </c>
      <c r="P3160">
        <f t="shared" si="831"/>
        <v>1.0836909871244634E-2</v>
      </c>
      <c r="Q3160">
        <f t="shared" si="832"/>
        <v>0.98723175965665233</v>
      </c>
      <c r="R3160">
        <f t="shared" si="833"/>
        <v>1.0729613733905579E-4</v>
      </c>
      <c r="S3160">
        <f t="shared" si="834"/>
        <v>1.0729613733905579E-4</v>
      </c>
      <c r="T3160">
        <f t="shared" si="835"/>
        <v>1.0729613733905579E-4</v>
      </c>
      <c r="U3160">
        <f t="shared" si="836"/>
        <v>0.12886266094420601</v>
      </c>
      <c r="V3160">
        <f t="shared" si="837"/>
        <v>6.4484978540772522E-2</v>
      </c>
      <c r="W3160">
        <f t="shared" si="838"/>
        <v>3.2296137339055793E-2</v>
      </c>
      <c r="X3160">
        <f t="shared" si="839"/>
        <v>8.20282326365147E-21</v>
      </c>
      <c r="Y3160">
        <f t="shared" si="840"/>
        <v>-46.249808557417246</v>
      </c>
      <c r="Z3160">
        <v>0</v>
      </c>
      <c r="AA3160">
        <f t="shared" si="842"/>
        <v>2.7073149793730594E-10</v>
      </c>
      <c r="AB3160">
        <f t="shared" si="841"/>
        <v>-2.7073154832747346E-10</v>
      </c>
    </row>
    <row r="3161" spans="2:28" x14ac:dyDescent="0.3">
      <c r="B3161">
        <v>0.90855434198178386</v>
      </c>
      <c r="C3161" t="s">
        <v>3159</v>
      </c>
      <c r="D3161" t="str">
        <f t="shared" si="844"/>
        <v>G</v>
      </c>
      <c r="E3161" t="str">
        <f t="shared" si="844"/>
        <v>V</v>
      </c>
      <c r="F3161" t="str">
        <f t="shared" si="843"/>
        <v>R</v>
      </c>
      <c r="G3161" t="str">
        <f t="shared" si="843"/>
        <v>G</v>
      </c>
      <c r="H3161" t="str">
        <f t="shared" si="843"/>
        <v>A</v>
      </c>
      <c r="I3161" t="str">
        <f t="shared" si="843"/>
        <v>D</v>
      </c>
      <c r="J3161" t="str">
        <f t="shared" si="843"/>
        <v>H</v>
      </c>
      <c r="K3161" t="str">
        <f t="shared" si="843"/>
        <v>N</v>
      </c>
      <c r="L3161" t="str">
        <f t="shared" si="843"/>
        <v>H</v>
      </c>
      <c r="M3161" t="str">
        <f t="shared" si="843"/>
        <v>D</v>
      </c>
      <c r="N3161">
        <f t="shared" si="829"/>
        <v>4.3025751072961367E-2</v>
      </c>
      <c r="O3161">
        <f t="shared" si="830"/>
        <v>1.0729613733905579E-4</v>
      </c>
      <c r="P3161">
        <f t="shared" si="831"/>
        <v>1.0729613733905579E-4</v>
      </c>
      <c r="Q3161">
        <f t="shared" si="832"/>
        <v>0.98723175965665233</v>
      </c>
      <c r="R3161">
        <f t="shared" si="833"/>
        <v>0.60096566523605144</v>
      </c>
      <c r="S3161">
        <f t="shared" si="834"/>
        <v>1.0729613733905579E-4</v>
      </c>
      <c r="T3161">
        <f t="shared" si="835"/>
        <v>1.0729613733905579E-4</v>
      </c>
      <c r="U3161">
        <f t="shared" si="836"/>
        <v>1.0836909871244634E-2</v>
      </c>
      <c r="V3161">
        <f t="shared" si="837"/>
        <v>1.0729613733905579E-4</v>
      </c>
      <c r="W3161">
        <f t="shared" si="838"/>
        <v>1.0836909871244634E-2</v>
      </c>
      <c r="X3161">
        <f t="shared" si="839"/>
        <v>4.2631302334293317E-26</v>
      </c>
      <c r="Y3161">
        <f t="shared" si="840"/>
        <v>-58.417208730815091</v>
      </c>
      <c r="Z3161">
        <v>0</v>
      </c>
      <c r="AA3161">
        <f t="shared" si="842"/>
        <v>1.5357820050754911E-14</v>
      </c>
      <c r="AB3161">
        <f t="shared" si="841"/>
        <v>-1.5321077739827277E-14</v>
      </c>
    </row>
    <row r="3162" spans="2:28" x14ac:dyDescent="0.3">
      <c r="B3162">
        <v>0.29647706750829117</v>
      </c>
      <c r="C3162" t="s">
        <v>3160</v>
      </c>
      <c r="D3162" t="str">
        <f t="shared" si="844"/>
        <v>L</v>
      </c>
      <c r="E3162" t="str">
        <f t="shared" si="844"/>
        <v>H</v>
      </c>
      <c r="F3162" t="str">
        <f t="shared" si="843"/>
        <v>F</v>
      </c>
      <c r="G3162" t="str">
        <f t="shared" si="843"/>
        <v>G</v>
      </c>
      <c r="H3162" t="str">
        <f t="shared" si="843"/>
        <v>F</v>
      </c>
      <c r="I3162" t="str">
        <f t="shared" si="843"/>
        <v>P</v>
      </c>
      <c r="J3162" t="str">
        <f t="shared" si="843"/>
        <v>P</v>
      </c>
      <c r="K3162" t="str">
        <f t="shared" si="843"/>
        <v>L</v>
      </c>
      <c r="L3162" t="str">
        <f t="shared" si="843"/>
        <v>S</v>
      </c>
      <c r="M3162" t="str">
        <f t="shared" si="843"/>
        <v>R</v>
      </c>
      <c r="N3162">
        <f t="shared" si="829"/>
        <v>4.3025751072961367E-2</v>
      </c>
      <c r="O3162">
        <f t="shared" si="830"/>
        <v>1.0836909871244634E-2</v>
      </c>
      <c r="P3162">
        <f t="shared" si="831"/>
        <v>1.0729613733905579E-4</v>
      </c>
      <c r="Q3162">
        <f t="shared" si="832"/>
        <v>0.98723175965665233</v>
      </c>
      <c r="R3162">
        <f t="shared" si="833"/>
        <v>1.0729613733905579E-4</v>
      </c>
      <c r="S3162">
        <f t="shared" si="834"/>
        <v>1.0729613733905579E-4</v>
      </c>
      <c r="T3162">
        <f t="shared" si="835"/>
        <v>0.35418454935622312</v>
      </c>
      <c r="U3162">
        <f t="shared" si="836"/>
        <v>1.0729613733905579E-4</v>
      </c>
      <c r="V3162">
        <f t="shared" si="837"/>
        <v>0.26834763948497853</v>
      </c>
      <c r="W3162">
        <f t="shared" si="838"/>
        <v>0.20396995708154508</v>
      </c>
      <c r="X3162">
        <f t="shared" si="839"/>
        <v>1.1827228475637995E-21</v>
      </c>
      <c r="Y3162">
        <f t="shared" si="840"/>
        <v>-48.186467674646941</v>
      </c>
      <c r="Z3162">
        <v>0</v>
      </c>
      <c r="AA3162">
        <f t="shared" si="842"/>
        <v>5.7105603892233998E-11</v>
      </c>
      <c r="AB3162">
        <f t="shared" si="841"/>
        <v>-5.7105653540855005E-11</v>
      </c>
    </row>
    <row r="3163" spans="2:28" x14ac:dyDescent="0.3">
      <c r="B3163">
        <v>0.63791490265837281</v>
      </c>
      <c r="C3163" t="s">
        <v>3161</v>
      </c>
      <c r="D3163" t="str">
        <f t="shared" si="844"/>
        <v>E</v>
      </c>
      <c r="E3163" t="str">
        <f t="shared" si="844"/>
        <v>H</v>
      </c>
      <c r="F3163" t="str">
        <f t="shared" si="843"/>
        <v>A</v>
      </c>
      <c r="G3163" t="str">
        <f t="shared" si="843"/>
        <v>G</v>
      </c>
      <c r="H3163" t="str">
        <f t="shared" si="843"/>
        <v>L</v>
      </c>
      <c r="I3163" t="str">
        <f t="shared" si="843"/>
        <v>M</v>
      </c>
      <c r="J3163" t="str">
        <f t="shared" si="843"/>
        <v>R</v>
      </c>
      <c r="K3163" t="str">
        <f t="shared" si="843"/>
        <v>T</v>
      </c>
      <c r="L3163" t="str">
        <f t="shared" si="843"/>
        <v>L</v>
      </c>
      <c r="M3163" t="str">
        <f t="shared" si="843"/>
        <v>A</v>
      </c>
      <c r="N3163">
        <f t="shared" si="829"/>
        <v>6.4484978540772522E-2</v>
      </c>
      <c r="O3163">
        <f t="shared" si="830"/>
        <v>1.0836909871244634E-2</v>
      </c>
      <c r="P3163">
        <f t="shared" si="831"/>
        <v>0.55804721030042914</v>
      </c>
      <c r="Q3163">
        <f t="shared" si="832"/>
        <v>0.98723175965665233</v>
      </c>
      <c r="R3163">
        <f t="shared" si="833"/>
        <v>1.0729613733905579E-4</v>
      </c>
      <c r="S3163">
        <f t="shared" si="834"/>
        <v>1.0729613733905579E-4</v>
      </c>
      <c r="T3163">
        <f t="shared" si="835"/>
        <v>1.0729613733905579E-4</v>
      </c>
      <c r="U3163">
        <f t="shared" si="836"/>
        <v>2.1566523605150212E-2</v>
      </c>
      <c r="V3163">
        <f t="shared" si="837"/>
        <v>1.0836909871244634E-2</v>
      </c>
      <c r="W3163">
        <f t="shared" si="838"/>
        <v>2.1566523605150212E-2</v>
      </c>
      <c r="X3163">
        <f t="shared" si="839"/>
        <v>2.3970224156926273E-21</v>
      </c>
      <c r="Y3163">
        <f t="shared" si="840"/>
        <v>-47.480059645905058</v>
      </c>
      <c r="Z3163">
        <v>0</v>
      </c>
      <c r="AA3163">
        <f t="shared" si="842"/>
        <v>1.0074018365917663E-10</v>
      </c>
      <c r="AB3163">
        <f t="shared" si="841"/>
        <v>-1.0074019396962898E-10</v>
      </c>
    </row>
    <row r="3164" spans="2:28" x14ac:dyDescent="0.3">
      <c r="B3164">
        <v>7.6368850452221748E-2</v>
      </c>
      <c r="C3164" t="s">
        <v>3162</v>
      </c>
      <c r="D3164" t="str">
        <f t="shared" si="844"/>
        <v>L</v>
      </c>
      <c r="E3164" t="str">
        <f t="shared" si="844"/>
        <v>K</v>
      </c>
      <c r="F3164" t="str">
        <f t="shared" si="843"/>
        <v>P</v>
      </c>
      <c r="G3164" t="str">
        <f t="shared" si="843"/>
        <v>G</v>
      </c>
      <c r="H3164" t="str">
        <f t="shared" si="843"/>
        <v>G</v>
      </c>
      <c r="I3164" t="str">
        <f t="shared" si="843"/>
        <v>T</v>
      </c>
      <c r="J3164" t="str">
        <f t="shared" si="843"/>
        <v>L</v>
      </c>
      <c r="K3164" t="str">
        <f t="shared" si="843"/>
        <v>A</v>
      </c>
      <c r="L3164" t="str">
        <f t="shared" si="843"/>
        <v>L</v>
      </c>
      <c r="M3164" t="str">
        <f t="shared" si="843"/>
        <v>K</v>
      </c>
      <c r="N3164">
        <f t="shared" si="829"/>
        <v>4.3025751072961367E-2</v>
      </c>
      <c r="O3164">
        <f t="shared" si="830"/>
        <v>1.0729613733905579E-4</v>
      </c>
      <c r="P3164">
        <f t="shared" si="831"/>
        <v>4.3025751072961367E-2</v>
      </c>
      <c r="Q3164">
        <f t="shared" si="832"/>
        <v>0.98723175965665233</v>
      </c>
      <c r="R3164">
        <f t="shared" si="833"/>
        <v>0.13959227467811158</v>
      </c>
      <c r="S3164">
        <f t="shared" si="834"/>
        <v>6.4484978540772522E-2</v>
      </c>
      <c r="T3164">
        <f t="shared" si="835"/>
        <v>0.12886266094420601</v>
      </c>
      <c r="U3164">
        <f t="shared" si="836"/>
        <v>0.12886266094420601</v>
      </c>
      <c r="V3164">
        <f t="shared" si="837"/>
        <v>1.0836909871244634E-2</v>
      </c>
      <c r="W3164">
        <f t="shared" si="838"/>
        <v>3.2296137339055793E-2</v>
      </c>
      <c r="X3164">
        <f t="shared" si="839"/>
        <v>1.0258652176574357E-14</v>
      </c>
      <c r="Y3164">
        <f t="shared" si="840"/>
        <v>-32.210654930603042</v>
      </c>
      <c r="Z3164">
        <v>0</v>
      </c>
      <c r="AA3164">
        <f t="shared" si="842"/>
        <v>2.1475722857390333E-5</v>
      </c>
      <c r="AB3164">
        <f t="shared" si="841"/>
        <v>-2.1475953464015847E-5</v>
      </c>
    </row>
    <row r="3165" spans="2:28" x14ac:dyDescent="0.3">
      <c r="B3165">
        <v>0.95614824846464386</v>
      </c>
      <c r="C3165" t="s">
        <v>3163</v>
      </c>
      <c r="D3165" t="str">
        <f t="shared" si="844"/>
        <v>K</v>
      </c>
      <c r="E3165" t="str">
        <f t="shared" si="844"/>
        <v>P</v>
      </c>
      <c r="F3165" t="str">
        <f t="shared" si="843"/>
        <v>G</v>
      </c>
      <c r="G3165" t="str">
        <f t="shared" si="843"/>
        <v>G</v>
      </c>
      <c r="H3165" t="str">
        <f t="shared" si="843"/>
        <v>T</v>
      </c>
      <c r="I3165" t="str">
        <f t="shared" si="843"/>
        <v>L</v>
      </c>
      <c r="J3165" t="str">
        <f t="shared" si="843"/>
        <v>A</v>
      </c>
      <c r="K3165" t="str">
        <f t="shared" si="843"/>
        <v>L</v>
      </c>
      <c r="L3165" t="str">
        <f t="shared" si="843"/>
        <v>K</v>
      </c>
      <c r="M3165" t="str">
        <f t="shared" si="843"/>
        <v>A</v>
      </c>
      <c r="N3165">
        <f t="shared" si="829"/>
        <v>1.0729613733905579E-4</v>
      </c>
      <c r="O3165">
        <f t="shared" si="830"/>
        <v>4.3025751072961367E-2</v>
      </c>
      <c r="P3165">
        <f t="shared" si="831"/>
        <v>1.0729613733905579E-4</v>
      </c>
      <c r="Q3165">
        <f t="shared" si="832"/>
        <v>0.98723175965665233</v>
      </c>
      <c r="R3165">
        <f t="shared" si="833"/>
        <v>2.1566523605150212E-2</v>
      </c>
      <c r="S3165">
        <f t="shared" si="834"/>
        <v>1.0729613733905579E-4</v>
      </c>
      <c r="T3165">
        <f t="shared" si="835"/>
        <v>1.0836909871244634E-2</v>
      </c>
      <c r="U3165">
        <f t="shared" si="836"/>
        <v>1.0729613733905579E-4</v>
      </c>
      <c r="V3165">
        <f t="shared" si="837"/>
        <v>1.0729613733905579E-4</v>
      </c>
      <c r="W3165">
        <f t="shared" si="838"/>
        <v>2.1566523605150212E-2</v>
      </c>
      <c r="X3165">
        <f t="shared" si="839"/>
        <v>3.0446247144830646E-27</v>
      </c>
      <c r="Y3165">
        <f t="shared" si="840"/>
        <v>-61.056419863748026</v>
      </c>
      <c r="Z3165">
        <v>0</v>
      </c>
      <c r="AA3165">
        <f t="shared" si="842"/>
        <v>1.8420066258280901E-15</v>
      </c>
      <c r="AB3165">
        <f t="shared" si="841"/>
        <v>-1.8873791418627681E-15</v>
      </c>
    </row>
    <row r="3166" spans="2:28" x14ac:dyDescent="0.3">
      <c r="B3166">
        <v>0.89437037741526759</v>
      </c>
      <c r="C3166" t="s">
        <v>3164</v>
      </c>
      <c r="D3166" t="str">
        <f t="shared" si="844"/>
        <v>K</v>
      </c>
      <c r="E3166" t="str">
        <f t="shared" si="844"/>
        <v>A</v>
      </c>
      <c r="F3166" t="str">
        <f t="shared" si="843"/>
        <v>Y</v>
      </c>
      <c r="G3166" t="str">
        <f t="shared" si="843"/>
        <v>G</v>
      </c>
      <c r="H3166" t="str">
        <f t="shared" si="843"/>
        <v>F</v>
      </c>
      <c r="I3166" t="str">
        <f t="shared" si="843"/>
        <v>A</v>
      </c>
      <c r="J3166" t="str">
        <f t="shared" si="843"/>
        <v>D</v>
      </c>
      <c r="K3166" t="str">
        <f t="shared" si="843"/>
        <v>S</v>
      </c>
      <c r="L3166" t="str">
        <f t="shared" si="843"/>
        <v>N</v>
      </c>
      <c r="M3166" t="str">
        <f t="shared" si="843"/>
        <v>S</v>
      </c>
      <c r="N3166">
        <f t="shared" si="829"/>
        <v>1.0729613733905579E-4</v>
      </c>
      <c r="O3166">
        <f t="shared" si="830"/>
        <v>3.2296137339055793E-2</v>
      </c>
      <c r="P3166">
        <f t="shared" si="831"/>
        <v>1.0729613733905579E-4</v>
      </c>
      <c r="Q3166">
        <f t="shared" si="832"/>
        <v>0.98723175965665233</v>
      </c>
      <c r="R3166">
        <f t="shared" si="833"/>
        <v>1.0729613733905579E-4</v>
      </c>
      <c r="S3166">
        <f t="shared" si="834"/>
        <v>0.48293991416309007</v>
      </c>
      <c r="T3166">
        <f t="shared" si="835"/>
        <v>1.0729613733905579E-4</v>
      </c>
      <c r="U3166">
        <f t="shared" si="836"/>
        <v>0.18251072961373391</v>
      </c>
      <c r="V3166">
        <f t="shared" si="837"/>
        <v>2.1566523605150212E-2</v>
      </c>
      <c r="W3166">
        <f t="shared" si="838"/>
        <v>0.24688841201716738</v>
      </c>
      <c r="X3166">
        <f t="shared" si="839"/>
        <v>1.9832086381522604E-21</v>
      </c>
      <c r="Y3166">
        <f t="shared" si="840"/>
        <v>-47.669570895481897</v>
      </c>
      <c r="Z3166">
        <v>0</v>
      </c>
      <c r="AA3166">
        <f t="shared" si="842"/>
        <v>8.6510064680239439E-11</v>
      </c>
      <c r="AB3166">
        <f t="shared" si="841"/>
        <v>-8.6510021372466207E-11</v>
      </c>
    </row>
    <row r="3167" spans="2:28" x14ac:dyDescent="0.3">
      <c r="B3167">
        <v>0.51424838038834897</v>
      </c>
      <c r="C3167" t="s">
        <v>3165</v>
      </c>
      <c r="D3167" t="str">
        <f t="shared" si="844"/>
        <v>Y</v>
      </c>
      <c r="E3167" t="str">
        <f t="shared" si="844"/>
        <v>K</v>
      </c>
      <c r="F3167" t="str">
        <f t="shared" si="843"/>
        <v>D</v>
      </c>
      <c r="G3167" t="str">
        <f t="shared" si="843"/>
        <v>G</v>
      </c>
      <c r="H3167" t="str">
        <f t="shared" si="843"/>
        <v>S</v>
      </c>
      <c r="I3167" t="str">
        <f t="shared" si="843"/>
        <v>G</v>
      </c>
      <c r="J3167" t="str">
        <f t="shared" si="843"/>
        <v>A</v>
      </c>
      <c r="K3167" t="str">
        <f t="shared" si="843"/>
        <v>A</v>
      </c>
      <c r="L3167" t="str">
        <f t="shared" si="843"/>
        <v>P</v>
      </c>
      <c r="M3167" t="str">
        <f t="shared" si="843"/>
        <v>S</v>
      </c>
      <c r="N3167">
        <f t="shared" si="829"/>
        <v>5.3755364806866948E-2</v>
      </c>
      <c r="O3167">
        <f t="shared" si="830"/>
        <v>1.0729613733905579E-4</v>
      </c>
      <c r="P3167">
        <f t="shared" si="831"/>
        <v>1.0729613733905579E-4</v>
      </c>
      <c r="Q3167">
        <f t="shared" si="832"/>
        <v>0.98723175965665233</v>
      </c>
      <c r="R3167">
        <f t="shared" si="833"/>
        <v>8.5944206008583685E-2</v>
      </c>
      <c r="S3167">
        <f t="shared" si="834"/>
        <v>0.18251072961373391</v>
      </c>
      <c r="T3167">
        <f t="shared" si="835"/>
        <v>1.0836909871244634E-2</v>
      </c>
      <c r="U3167">
        <f t="shared" si="836"/>
        <v>0.12886266094420601</v>
      </c>
      <c r="V3167">
        <f t="shared" si="837"/>
        <v>1.0729613733905579E-4</v>
      </c>
      <c r="W3167">
        <f t="shared" si="838"/>
        <v>0.24688841201716738</v>
      </c>
      <c r="X3167">
        <f t="shared" si="839"/>
        <v>3.545124262916219E-19</v>
      </c>
      <c r="Y3167">
        <f t="shared" si="840"/>
        <v>-42.483543554508316</v>
      </c>
      <c r="Z3167">
        <v>0</v>
      </c>
      <c r="AA3167">
        <f t="shared" si="842"/>
        <v>5.5834058789866848E-9</v>
      </c>
      <c r="AB3167">
        <f t="shared" si="841"/>
        <v>-5.5834058643619132E-9</v>
      </c>
    </row>
    <row r="3168" spans="2:28" x14ac:dyDescent="0.3">
      <c r="B3168">
        <v>0.13627512791640728</v>
      </c>
      <c r="C3168" t="s">
        <v>3166</v>
      </c>
      <c r="D3168" t="str">
        <f t="shared" si="844"/>
        <v>N</v>
      </c>
      <c r="E3168" t="str">
        <f t="shared" si="844"/>
        <v>A</v>
      </c>
      <c r="F3168" t="str">
        <f t="shared" si="843"/>
        <v>A</v>
      </c>
      <c r="G3168" t="str">
        <f t="shared" si="843"/>
        <v>G</v>
      </c>
      <c r="H3168" t="str">
        <f t="shared" si="843"/>
        <v>K</v>
      </c>
      <c r="I3168" t="str">
        <f t="shared" si="843"/>
        <v>P</v>
      </c>
      <c r="J3168" t="str">
        <f t="shared" si="843"/>
        <v>G</v>
      </c>
      <c r="K3168" t="str">
        <f t="shared" si="843"/>
        <v>D</v>
      </c>
      <c r="L3168" t="str">
        <f t="shared" si="843"/>
        <v>G</v>
      </c>
      <c r="M3168" t="str">
        <f t="shared" si="843"/>
        <v>V</v>
      </c>
      <c r="N3168">
        <f t="shared" si="829"/>
        <v>2.1566523605150212E-2</v>
      </c>
      <c r="O3168">
        <f t="shared" si="830"/>
        <v>3.2296137339055793E-2</v>
      </c>
      <c r="P3168">
        <f t="shared" si="831"/>
        <v>0.55804721030042914</v>
      </c>
      <c r="Q3168">
        <f t="shared" si="832"/>
        <v>0.98723175965665233</v>
      </c>
      <c r="R3168">
        <f t="shared" si="833"/>
        <v>1.0729613733905579E-4</v>
      </c>
      <c r="S3168">
        <f t="shared" si="834"/>
        <v>1.0729613733905579E-4</v>
      </c>
      <c r="T3168">
        <f t="shared" si="835"/>
        <v>1.0729613733905579E-4</v>
      </c>
      <c r="U3168">
        <f t="shared" si="836"/>
        <v>1.0729613733905579E-4</v>
      </c>
      <c r="V3168">
        <f t="shared" si="837"/>
        <v>1.0729613733905579E-4</v>
      </c>
      <c r="W3168">
        <f t="shared" si="838"/>
        <v>1.0729613733905579E-4</v>
      </c>
      <c r="X3168">
        <f t="shared" si="839"/>
        <v>5.8549786254868627E-28</v>
      </c>
      <c r="Y3168">
        <f t="shared" si="840"/>
        <v>-62.705090257432985</v>
      </c>
      <c r="Z3168">
        <v>0</v>
      </c>
      <c r="AA3168">
        <f t="shared" si="842"/>
        <v>4.8970455400208801E-16</v>
      </c>
      <c r="AB3168">
        <f t="shared" si="841"/>
        <v>-4.4408920985006271E-16</v>
      </c>
    </row>
    <row r="3169" spans="2:28" x14ac:dyDescent="0.3">
      <c r="B3169">
        <v>0.99571155086814078</v>
      </c>
      <c r="C3169" t="s">
        <v>3167</v>
      </c>
      <c r="D3169" t="str">
        <f t="shared" si="844"/>
        <v>G</v>
      </c>
      <c r="E3169" t="str">
        <f t="shared" si="844"/>
        <v>K</v>
      </c>
      <c r="F3169" t="str">
        <f t="shared" si="843"/>
        <v>P</v>
      </c>
      <c r="G3169" t="str">
        <f t="shared" si="843"/>
        <v>G</v>
      </c>
      <c r="H3169" t="str">
        <f t="shared" si="843"/>
        <v>D</v>
      </c>
      <c r="I3169" t="str">
        <f t="shared" si="843"/>
        <v>G</v>
      </c>
      <c r="J3169" t="str">
        <f t="shared" si="843"/>
        <v>V</v>
      </c>
      <c r="K3169" t="str">
        <f t="shared" si="843"/>
        <v>C</v>
      </c>
      <c r="L3169" t="str">
        <f t="shared" si="843"/>
        <v>R</v>
      </c>
      <c r="M3169" t="str">
        <f t="shared" si="843"/>
        <v>A</v>
      </c>
      <c r="N3169">
        <f t="shared" ref="N3169:N3232" si="845">INDEX(AI$25:AI$44,MATCH(D3169,$AH$25:$AH$44,0))</f>
        <v>4.3025751072961367E-2</v>
      </c>
      <c r="O3169">
        <f t="shared" ref="O3169:O3232" si="846">INDEX(AJ$25:AJ$44,MATCH(E3169,$AH$25:$AH$44,0))</f>
        <v>1.0729613733905579E-4</v>
      </c>
      <c r="P3169">
        <f t="shared" ref="P3169:P3232" si="847">INDEX(AK$25:AK$44,MATCH(F3169,$AH$25:$AH$44,0))</f>
        <v>4.3025751072961367E-2</v>
      </c>
      <c r="Q3169">
        <f t="shared" ref="Q3169:Q3232" si="848">INDEX(AL$25:AL$44,MATCH(G3169,$AH$25:$AH$44,0))</f>
        <v>0.98723175965665233</v>
      </c>
      <c r="R3169">
        <f t="shared" ref="R3169:R3232" si="849">INDEX(AM$25:AM$44,MATCH(H3169,$AH$25:$AH$44,0))</f>
        <v>1.0729613733905579E-4</v>
      </c>
      <c r="S3169">
        <f t="shared" ref="S3169:S3232" si="850">INDEX(AN$25:AN$44,MATCH(I3169,$AH$25:$AH$44,0))</f>
        <v>0.18251072961373391</v>
      </c>
      <c r="T3169">
        <f t="shared" ref="T3169:T3232" si="851">INDEX(AO$25:AO$44,MATCH(J3169,$AH$25:$AH$44,0))</f>
        <v>7.521459227467811E-2</v>
      </c>
      <c r="U3169">
        <f t="shared" ref="U3169:U3232" si="852">INDEX(AP$25:AP$44,MATCH(K3169,$AH$25:$AH$44,0))</f>
        <v>1.0729613733905579E-4</v>
      </c>
      <c r="V3169">
        <f t="shared" ref="V3169:V3232" si="853">INDEX(AQ$25:AQ$44,MATCH(L3169,$AH$25:$AH$44,0))</f>
        <v>1.0729613733905579E-4</v>
      </c>
      <c r="W3169">
        <f t="shared" ref="W3169:W3232" si="854">INDEX(AR$25:AR$44,MATCH(M3169,$AH$25:$AH$44,0))</f>
        <v>2.1566523605150212E-2</v>
      </c>
      <c r="X3169">
        <f t="shared" ref="X3169:X3232" si="855">PRODUCT(N3169:W3169)</f>
        <v>7.1710548013590578E-23</v>
      </c>
      <c r="Y3169">
        <f t="shared" ref="Y3169:Y3232" si="856">LN(X3169/(1-X3169))</f>
        <v>-50.989404381911342</v>
      </c>
      <c r="Z3169">
        <v>0</v>
      </c>
      <c r="AA3169">
        <f t="shared" si="842"/>
        <v>6.0048614138067555E-12</v>
      </c>
      <c r="AB3169">
        <f t="shared" ref="AB3169:AB3232" si="857">Z3169*LN(AA3169)+(1-Z3169)*LN(1-AA3169)</f>
        <v>-6.0048632733081133E-12</v>
      </c>
    </row>
    <row r="3170" spans="2:28" x14ac:dyDescent="0.3">
      <c r="B3170">
        <v>0.16542407452280283</v>
      </c>
      <c r="C3170" t="s">
        <v>3168</v>
      </c>
      <c r="D3170" t="str">
        <f t="shared" si="844"/>
        <v>P</v>
      </c>
      <c r="E3170" t="str">
        <f t="shared" si="844"/>
        <v>G</v>
      </c>
      <c r="F3170" t="str">
        <f t="shared" si="843"/>
        <v>D</v>
      </c>
      <c r="G3170" t="str">
        <f t="shared" si="843"/>
        <v>G</v>
      </c>
      <c r="H3170" t="str">
        <f t="shared" si="843"/>
        <v>V</v>
      </c>
      <c r="I3170" t="str">
        <f t="shared" si="843"/>
        <v>C</v>
      </c>
      <c r="J3170" t="str">
        <f t="shared" si="843"/>
        <v>R</v>
      </c>
      <c r="K3170" t="str">
        <f t="shared" si="843"/>
        <v>A</v>
      </c>
      <c r="L3170" t="str">
        <f t="shared" si="843"/>
        <v>I</v>
      </c>
      <c r="M3170" t="str">
        <f t="shared" si="843"/>
        <v>F</v>
      </c>
      <c r="N3170">
        <f t="shared" si="845"/>
        <v>4.3025751072961367E-2</v>
      </c>
      <c r="O3170">
        <f t="shared" si="846"/>
        <v>0.26834763948497853</v>
      </c>
      <c r="P3170">
        <f t="shared" si="847"/>
        <v>1.0729613733905579E-4</v>
      </c>
      <c r="Q3170">
        <f t="shared" si="848"/>
        <v>0.98723175965665233</v>
      </c>
      <c r="R3170">
        <f t="shared" si="849"/>
        <v>1.0729613733905579E-4</v>
      </c>
      <c r="S3170">
        <f t="shared" si="850"/>
        <v>1.0729613733905579E-4</v>
      </c>
      <c r="T3170">
        <f t="shared" si="851"/>
        <v>1.0729613733905579E-4</v>
      </c>
      <c r="U3170">
        <f t="shared" si="852"/>
        <v>0.12886266094420601</v>
      </c>
      <c r="V3170">
        <f t="shared" si="853"/>
        <v>1.0729613733905579E-4</v>
      </c>
      <c r="W3170">
        <f t="shared" si="854"/>
        <v>1.0729613733905579E-4</v>
      </c>
      <c r="X3170">
        <f t="shared" si="855"/>
        <v>2.2411812420870619E-27</v>
      </c>
      <c r="Y3170">
        <f t="shared" si="856"/>
        <v>-61.362794443749834</v>
      </c>
      <c r="Z3170">
        <v>0</v>
      </c>
      <c r="AA3170">
        <f t="shared" si="842"/>
        <v>1.4400309763672345E-15</v>
      </c>
      <c r="AB3170">
        <f t="shared" si="857"/>
        <v>-1.4432899320127045E-15</v>
      </c>
    </row>
    <row r="3171" spans="2:28" x14ac:dyDescent="0.3">
      <c r="B3171">
        <v>0.18211332195924446</v>
      </c>
      <c r="C3171" t="s">
        <v>3169</v>
      </c>
      <c r="D3171" t="str">
        <f t="shared" si="844"/>
        <v>T</v>
      </c>
      <c r="E3171" t="str">
        <f t="shared" si="844"/>
        <v>E</v>
      </c>
      <c r="F3171" t="str">
        <f t="shared" si="843"/>
        <v>V</v>
      </c>
      <c r="G3171" t="str">
        <f t="shared" si="843"/>
        <v>G</v>
      </c>
      <c r="H3171" t="str">
        <f t="shared" si="843"/>
        <v>T</v>
      </c>
      <c r="I3171" t="str">
        <f t="shared" si="843"/>
        <v>A</v>
      </c>
      <c r="J3171" t="str">
        <f t="shared" si="843"/>
        <v>V</v>
      </c>
      <c r="K3171" t="str">
        <f t="shared" si="843"/>
        <v>M</v>
      </c>
      <c r="L3171" t="str">
        <f t="shared" si="843"/>
        <v>K</v>
      </c>
      <c r="M3171" t="str">
        <f t="shared" si="843"/>
        <v>P</v>
      </c>
      <c r="N3171">
        <f t="shared" si="845"/>
        <v>9.6673819742489259E-2</v>
      </c>
      <c r="O3171">
        <f t="shared" si="846"/>
        <v>0.13959227467811158</v>
      </c>
      <c r="P3171">
        <f t="shared" si="847"/>
        <v>0.24688841201716738</v>
      </c>
      <c r="Q3171">
        <f t="shared" si="848"/>
        <v>0.98723175965665233</v>
      </c>
      <c r="R3171">
        <f t="shared" si="849"/>
        <v>2.1566523605150212E-2</v>
      </c>
      <c r="S3171">
        <f t="shared" si="850"/>
        <v>0.48293991416309007</v>
      </c>
      <c r="T3171">
        <f t="shared" si="851"/>
        <v>7.521459227467811E-2</v>
      </c>
      <c r="U3171">
        <f t="shared" si="852"/>
        <v>1.0836909871244634E-2</v>
      </c>
      <c r="V3171">
        <f t="shared" si="853"/>
        <v>1.0729613733905579E-4</v>
      </c>
      <c r="W3171">
        <f t="shared" si="854"/>
        <v>1.0729613733905579E-4</v>
      </c>
      <c r="X3171">
        <f t="shared" si="855"/>
        <v>3.2146898239999463E-16</v>
      </c>
      <c r="Y3171">
        <f t="shared" si="856"/>
        <v>-35.673630612629943</v>
      </c>
      <c r="Z3171">
        <v>0</v>
      </c>
      <c r="AA3171">
        <f t="shared" si="842"/>
        <v>1.3287362318431615E-6</v>
      </c>
      <c r="AB3171">
        <f t="shared" si="857"/>
        <v>-1.3287371145911621E-6</v>
      </c>
    </row>
    <row r="3172" spans="2:28" x14ac:dyDescent="0.3">
      <c r="B3172">
        <v>0.45868302635685321</v>
      </c>
      <c r="C3172" t="s">
        <v>3170</v>
      </c>
      <c r="D3172" t="str">
        <f t="shared" si="844"/>
        <v>H</v>
      </c>
      <c r="E3172" t="str">
        <f t="shared" si="844"/>
        <v>A</v>
      </c>
      <c r="F3172" t="str">
        <f t="shared" si="843"/>
        <v>V</v>
      </c>
      <c r="G3172" t="str">
        <f t="shared" si="843"/>
        <v>G</v>
      </c>
      <c r="H3172" t="str">
        <f t="shared" si="843"/>
        <v>P</v>
      </c>
      <c r="I3172" t="str">
        <f t="shared" si="843"/>
        <v>N</v>
      </c>
      <c r="J3172" t="str">
        <f t="shared" si="843"/>
        <v>F</v>
      </c>
      <c r="K3172" t="str">
        <f t="shared" si="843"/>
        <v>R</v>
      </c>
      <c r="L3172" t="str">
        <f t="shared" si="843"/>
        <v>K</v>
      </c>
      <c r="M3172" t="str">
        <f t="shared" si="843"/>
        <v>Y</v>
      </c>
      <c r="N3172">
        <f t="shared" si="845"/>
        <v>5.3755364806866948E-2</v>
      </c>
      <c r="O3172">
        <f t="shared" si="846"/>
        <v>3.2296137339055793E-2</v>
      </c>
      <c r="P3172">
        <f t="shared" si="847"/>
        <v>0.24688841201716738</v>
      </c>
      <c r="Q3172">
        <f t="shared" si="848"/>
        <v>0.98723175965665233</v>
      </c>
      <c r="R3172">
        <f t="shared" si="849"/>
        <v>1.0729613733905579E-4</v>
      </c>
      <c r="S3172">
        <f t="shared" si="850"/>
        <v>1.0729613733905579E-4</v>
      </c>
      <c r="T3172">
        <f t="shared" si="851"/>
        <v>1.0729613733905579E-4</v>
      </c>
      <c r="U3172">
        <f t="shared" si="852"/>
        <v>1.0836909871244634E-2</v>
      </c>
      <c r="V3172">
        <f t="shared" si="853"/>
        <v>1.0729613733905579E-4</v>
      </c>
      <c r="W3172">
        <f t="shared" si="854"/>
        <v>1.0729613733905579E-4</v>
      </c>
      <c r="X3172">
        <f t="shared" si="855"/>
        <v>6.5210588727046188E-26</v>
      </c>
      <c r="Y3172">
        <f t="shared" si="856"/>
        <v>-57.99217565130364</v>
      </c>
      <c r="Z3172">
        <v>0</v>
      </c>
      <c r="AA3172">
        <f t="shared" si="842"/>
        <v>2.161019387403414E-14</v>
      </c>
      <c r="AB3172">
        <f t="shared" si="857"/>
        <v>-2.1649348980190786E-14</v>
      </c>
    </row>
    <row r="3173" spans="2:28" x14ac:dyDescent="0.3">
      <c r="B3173">
        <v>0.22197367463180806</v>
      </c>
      <c r="C3173" t="s">
        <v>3171</v>
      </c>
      <c r="D3173" t="str">
        <f t="shared" si="844"/>
        <v>N</v>
      </c>
      <c r="E3173" t="str">
        <f t="shared" si="844"/>
        <v>E</v>
      </c>
      <c r="F3173" t="str">
        <f t="shared" si="843"/>
        <v>K</v>
      </c>
      <c r="G3173" t="str">
        <f t="shared" si="843"/>
        <v>G</v>
      </c>
      <c r="H3173" t="str">
        <f t="shared" si="843"/>
        <v>I</v>
      </c>
      <c r="I3173" t="str">
        <f t="shared" si="843"/>
        <v>S</v>
      </c>
      <c r="J3173" t="str">
        <f t="shared" si="843"/>
        <v>S</v>
      </c>
      <c r="K3173" t="str">
        <f t="shared" si="843"/>
        <v>V</v>
      </c>
      <c r="L3173" t="str">
        <f t="shared" si="843"/>
        <v>A</v>
      </c>
      <c r="M3173" t="str">
        <f t="shared" si="843"/>
        <v>I</v>
      </c>
      <c r="N3173">
        <f t="shared" si="845"/>
        <v>2.1566523605150212E-2</v>
      </c>
      <c r="O3173">
        <f t="shared" si="846"/>
        <v>0.13959227467811158</v>
      </c>
      <c r="P3173">
        <f t="shared" si="847"/>
        <v>1.0729613733905579E-4</v>
      </c>
      <c r="Q3173">
        <f t="shared" si="848"/>
        <v>0.98723175965665233</v>
      </c>
      <c r="R3173">
        <f t="shared" si="849"/>
        <v>1.0729613733905579E-4</v>
      </c>
      <c r="S3173">
        <f t="shared" si="850"/>
        <v>1.0729613733905579E-4</v>
      </c>
      <c r="T3173">
        <f t="shared" si="851"/>
        <v>3.2296137339055793E-2</v>
      </c>
      <c r="U3173">
        <f t="shared" si="852"/>
        <v>0.24688841201716738</v>
      </c>
      <c r="V3173">
        <f t="shared" si="853"/>
        <v>1.0729613733905579E-4</v>
      </c>
      <c r="W3173">
        <f t="shared" si="854"/>
        <v>1.0729613733905579E-4</v>
      </c>
      <c r="X3173">
        <f t="shared" si="855"/>
        <v>3.370019201737377E-25</v>
      </c>
      <c r="Y3173">
        <f t="shared" si="856"/>
        <v>-56.349708882658184</v>
      </c>
      <c r="Z3173">
        <v>0</v>
      </c>
      <c r="AA3173">
        <f t="shared" si="842"/>
        <v>8.0881789634315485E-14</v>
      </c>
      <c r="AB3173">
        <f t="shared" si="857"/>
        <v>-8.0935258495177181E-14</v>
      </c>
    </row>
    <row r="3174" spans="2:28" x14ac:dyDescent="0.3">
      <c r="B3174">
        <v>0.95376987526664347</v>
      </c>
      <c r="C3174" t="s">
        <v>3172</v>
      </c>
      <c r="D3174" t="str">
        <f t="shared" si="844"/>
        <v>Y</v>
      </c>
      <c r="E3174" t="str">
        <f t="shared" si="844"/>
        <v>A</v>
      </c>
      <c r="F3174" t="str">
        <f t="shared" si="843"/>
        <v>A</v>
      </c>
      <c r="G3174" t="str">
        <f t="shared" si="843"/>
        <v>G</v>
      </c>
      <c r="H3174" t="str">
        <f t="shared" si="843"/>
        <v>A</v>
      </c>
      <c r="I3174" t="str">
        <f t="shared" si="843"/>
        <v>D</v>
      </c>
      <c r="J3174" t="str">
        <f t="shared" si="843"/>
        <v>R</v>
      </c>
      <c r="K3174" t="str">
        <f t="shared" si="843"/>
        <v>L</v>
      </c>
      <c r="L3174" t="str">
        <f t="shared" si="843"/>
        <v>D</v>
      </c>
      <c r="M3174" t="str">
        <f t="shared" si="843"/>
        <v>L</v>
      </c>
      <c r="N3174">
        <f t="shared" si="845"/>
        <v>5.3755364806866948E-2</v>
      </c>
      <c r="O3174">
        <f t="shared" si="846"/>
        <v>3.2296137339055793E-2</v>
      </c>
      <c r="P3174">
        <f t="shared" si="847"/>
        <v>0.55804721030042914</v>
      </c>
      <c r="Q3174">
        <f t="shared" si="848"/>
        <v>0.98723175965665233</v>
      </c>
      <c r="R3174">
        <f t="shared" si="849"/>
        <v>0.60096566523605144</v>
      </c>
      <c r="S3174">
        <f t="shared" si="850"/>
        <v>1.0729613733905579E-4</v>
      </c>
      <c r="T3174">
        <f t="shared" si="851"/>
        <v>1.0729613733905579E-4</v>
      </c>
      <c r="U3174">
        <f t="shared" si="852"/>
        <v>1.0729613733905579E-4</v>
      </c>
      <c r="V3174">
        <f t="shared" si="853"/>
        <v>6.4484978540772522E-2</v>
      </c>
      <c r="W3174">
        <f t="shared" si="854"/>
        <v>1.0729613733905579E-4</v>
      </c>
      <c r="X3174">
        <f t="shared" si="855"/>
        <v>4.9125504910200707E-21</v>
      </c>
      <c r="Y3174">
        <f t="shared" si="856"/>
        <v>-46.762493697662158</v>
      </c>
      <c r="Z3174">
        <v>0</v>
      </c>
      <c r="AA3174">
        <f t="shared" si="842"/>
        <v>1.7931667039327303E-10</v>
      </c>
      <c r="AB3174">
        <f t="shared" si="857"/>
        <v>-1.7931667263768723E-10</v>
      </c>
    </row>
    <row r="3175" spans="2:28" x14ac:dyDescent="0.3">
      <c r="B3175">
        <v>0.41373905518404208</v>
      </c>
      <c r="C3175" t="s">
        <v>3173</v>
      </c>
      <c r="D3175" t="str">
        <f t="shared" si="844"/>
        <v>I</v>
      </c>
      <c r="E3175" t="str">
        <f t="shared" si="844"/>
        <v>D</v>
      </c>
      <c r="F3175" t="str">
        <f t="shared" si="843"/>
        <v>E</v>
      </c>
      <c r="G3175" t="str">
        <f t="shared" si="843"/>
        <v>G</v>
      </c>
      <c r="H3175" t="str">
        <f t="shared" si="843"/>
        <v>L</v>
      </c>
      <c r="I3175" t="str">
        <f t="shared" si="843"/>
        <v>T</v>
      </c>
      <c r="J3175" t="str">
        <f t="shared" si="843"/>
        <v>R</v>
      </c>
      <c r="K3175" t="str">
        <f t="shared" si="843"/>
        <v>V</v>
      </c>
      <c r="L3175" t="str">
        <f t="shared" si="843"/>
        <v>H</v>
      </c>
      <c r="M3175" t="str">
        <f t="shared" si="843"/>
        <v>P</v>
      </c>
      <c r="N3175">
        <f t="shared" si="845"/>
        <v>1.0836909871244634E-2</v>
      </c>
      <c r="O3175">
        <f t="shared" si="846"/>
        <v>0.16105150214592273</v>
      </c>
      <c r="P3175">
        <f t="shared" si="847"/>
        <v>1.0836909871244634E-2</v>
      </c>
      <c r="Q3175">
        <f t="shared" si="848"/>
        <v>0.98723175965665233</v>
      </c>
      <c r="R3175">
        <f t="shared" si="849"/>
        <v>1.0729613733905579E-4</v>
      </c>
      <c r="S3175">
        <f t="shared" si="850"/>
        <v>6.4484978540772522E-2</v>
      </c>
      <c r="T3175">
        <f t="shared" si="851"/>
        <v>1.0729613733905579E-4</v>
      </c>
      <c r="U3175">
        <f t="shared" si="852"/>
        <v>0.24688841201716738</v>
      </c>
      <c r="V3175">
        <f t="shared" si="853"/>
        <v>1.0729613733905579E-4</v>
      </c>
      <c r="W3175">
        <f t="shared" si="854"/>
        <v>1.0729613733905579E-4</v>
      </c>
      <c r="X3175">
        <f t="shared" si="855"/>
        <v>3.9399475251669185E-23</v>
      </c>
      <c r="Y3175">
        <f t="shared" si="856"/>
        <v>-51.588289734127457</v>
      </c>
      <c r="Z3175">
        <v>0</v>
      </c>
      <c r="AA3175">
        <f t="shared" si="842"/>
        <v>3.7110987166688326E-12</v>
      </c>
      <c r="AB3175">
        <f t="shared" si="857"/>
        <v>-3.7111425044213972E-12</v>
      </c>
    </row>
    <row r="3176" spans="2:28" x14ac:dyDescent="0.3">
      <c r="B3176">
        <v>0.366023068922121</v>
      </c>
      <c r="C3176" t="s">
        <v>3174</v>
      </c>
      <c r="D3176" t="str">
        <f t="shared" si="844"/>
        <v>D</v>
      </c>
      <c r="E3176" t="str">
        <f t="shared" si="844"/>
        <v>H</v>
      </c>
      <c r="F3176" t="str">
        <f t="shared" si="843"/>
        <v>I</v>
      </c>
      <c r="G3176" t="str">
        <f t="shared" si="843"/>
        <v>G</v>
      </c>
      <c r="H3176" t="str">
        <f t="shared" si="843"/>
        <v>Y</v>
      </c>
      <c r="I3176" t="str">
        <f t="shared" si="843"/>
        <v>S</v>
      </c>
      <c r="J3176" t="str">
        <f t="shared" si="843"/>
        <v>T</v>
      </c>
      <c r="K3176" t="str">
        <f t="shared" si="843"/>
        <v>S</v>
      </c>
      <c r="L3176" t="str">
        <f t="shared" si="843"/>
        <v>M</v>
      </c>
      <c r="M3176" t="str">
        <f t="shared" si="843"/>
        <v>G</v>
      </c>
      <c r="N3176">
        <f t="shared" si="845"/>
        <v>0.33272532188841203</v>
      </c>
      <c r="O3176">
        <f t="shared" si="846"/>
        <v>1.0836909871244634E-2</v>
      </c>
      <c r="P3176">
        <f t="shared" si="847"/>
        <v>8.5944206008583685E-2</v>
      </c>
      <c r="Q3176">
        <f t="shared" si="848"/>
        <v>0.98723175965665233</v>
      </c>
      <c r="R3176">
        <f t="shared" si="849"/>
        <v>1.0729613733905579E-4</v>
      </c>
      <c r="S3176">
        <f t="shared" si="850"/>
        <v>1.0729613733905579E-4</v>
      </c>
      <c r="T3176">
        <f t="shared" si="851"/>
        <v>4.3025751072961367E-2</v>
      </c>
      <c r="U3176">
        <f t="shared" si="852"/>
        <v>0.18251072961373391</v>
      </c>
      <c r="V3176">
        <f t="shared" si="853"/>
        <v>1.0729613733905579E-4</v>
      </c>
      <c r="W3176">
        <f t="shared" si="854"/>
        <v>1.0729613733905579E-4</v>
      </c>
      <c r="X3176">
        <f t="shared" si="855"/>
        <v>3.184052716604185E-22</v>
      </c>
      <c r="Y3176">
        <f t="shared" si="856"/>
        <v>-49.498717221301511</v>
      </c>
      <c r="Z3176">
        <v>0</v>
      </c>
      <c r="AA3176">
        <f t="shared" si="842"/>
        <v>1.9894208131013626E-11</v>
      </c>
      <c r="AB3176">
        <f t="shared" si="857"/>
        <v>-1.9894197400758533E-11</v>
      </c>
    </row>
    <row r="3177" spans="2:28" x14ac:dyDescent="0.3">
      <c r="B3177">
        <v>0.47140072743462003</v>
      </c>
      <c r="C3177" t="s">
        <v>3175</v>
      </c>
      <c r="D3177" t="str">
        <f t="shared" si="844"/>
        <v>T</v>
      </c>
      <c r="E3177" t="str">
        <f t="shared" si="844"/>
        <v>S</v>
      </c>
      <c r="F3177" t="str">
        <f t="shared" si="844"/>
        <v>M</v>
      </c>
      <c r="G3177" t="str">
        <f t="shared" si="844"/>
        <v>G</v>
      </c>
      <c r="H3177" t="str">
        <f t="shared" si="844"/>
        <v>K</v>
      </c>
      <c r="I3177" t="str">
        <f t="shared" si="844"/>
        <v>L</v>
      </c>
      <c r="J3177" t="str">
        <f t="shared" si="844"/>
        <v>Y</v>
      </c>
      <c r="K3177" t="str">
        <f t="shared" si="844"/>
        <v>S</v>
      </c>
      <c r="L3177" t="str">
        <f t="shared" si="844"/>
        <v>Y</v>
      </c>
      <c r="M3177" t="str">
        <f t="shared" si="844"/>
        <v>F</v>
      </c>
      <c r="N3177">
        <f t="shared" si="845"/>
        <v>9.6673819742489259E-2</v>
      </c>
      <c r="O3177">
        <f t="shared" si="846"/>
        <v>1.0729613733905579E-4</v>
      </c>
      <c r="P3177">
        <f t="shared" si="847"/>
        <v>1.0729613733905579E-4</v>
      </c>
      <c r="Q3177">
        <f t="shared" si="848"/>
        <v>0.98723175965665233</v>
      </c>
      <c r="R3177">
        <f t="shared" si="849"/>
        <v>1.0729613733905579E-4</v>
      </c>
      <c r="S3177">
        <f t="shared" si="850"/>
        <v>1.0729613733905579E-4</v>
      </c>
      <c r="T3177">
        <f t="shared" si="851"/>
        <v>1.0836909871244634E-2</v>
      </c>
      <c r="U3177">
        <f t="shared" si="852"/>
        <v>0.18251072961373391</v>
      </c>
      <c r="V3177">
        <f t="shared" si="853"/>
        <v>0.35418454935622312</v>
      </c>
      <c r="W3177">
        <f t="shared" si="854"/>
        <v>1.0729613733905579E-4</v>
      </c>
      <c r="X3177">
        <f t="shared" si="855"/>
        <v>9.5076220648712723E-25</v>
      </c>
      <c r="Y3177">
        <f t="shared" si="856"/>
        <v>-55.312533525315359</v>
      </c>
      <c r="Z3177">
        <v>0</v>
      </c>
      <c r="AA3177">
        <f t="shared" si="842"/>
        <v>1.8612587695666547E-13</v>
      </c>
      <c r="AB3177">
        <f t="shared" si="857"/>
        <v>-1.8607337892719355E-13</v>
      </c>
    </row>
    <row r="3178" spans="2:28" x14ac:dyDescent="0.3">
      <c r="B3178">
        <v>0.98128066225758337</v>
      </c>
      <c r="C3178" t="s">
        <v>3176</v>
      </c>
      <c r="D3178" t="str">
        <f t="shared" si="844"/>
        <v>Y</v>
      </c>
      <c r="E3178" t="str">
        <f t="shared" si="844"/>
        <v>F</v>
      </c>
      <c r="F3178" t="str">
        <f t="shared" si="844"/>
        <v>E</v>
      </c>
      <c r="G3178" t="str">
        <f t="shared" si="844"/>
        <v>G</v>
      </c>
      <c r="H3178" t="str">
        <f t="shared" si="844"/>
        <v>T</v>
      </c>
      <c r="I3178" t="str">
        <f t="shared" si="844"/>
        <v>K</v>
      </c>
      <c r="J3178" t="str">
        <f t="shared" si="844"/>
        <v>F</v>
      </c>
      <c r="K3178" t="str">
        <f t="shared" si="844"/>
        <v>H</v>
      </c>
      <c r="L3178" t="str">
        <f t="shared" si="844"/>
        <v>R</v>
      </c>
      <c r="M3178" t="str">
        <f t="shared" si="844"/>
        <v>T</v>
      </c>
      <c r="N3178">
        <f t="shared" si="845"/>
        <v>5.3755364806866948E-2</v>
      </c>
      <c r="O3178">
        <f t="shared" si="846"/>
        <v>1.0836909871244634E-2</v>
      </c>
      <c r="P3178">
        <f t="shared" si="847"/>
        <v>1.0836909871244634E-2</v>
      </c>
      <c r="Q3178">
        <f t="shared" si="848"/>
        <v>0.98723175965665233</v>
      </c>
      <c r="R3178">
        <f t="shared" si="849"/>
        <v>2.1566523605150212E-2</v>
      </c>
      <c r="S3178">
        <f t="shared" si="850"/>
        <v>1.0729613733905579E-4</v>
      </c>
      <c r="T3178">
        <f t="shared" si="851"/>
        <v>1.0729613733905579E-4</v>
      </c>
      <c r="U3178">
        <f t="shared" si="852"/>
        <v>1.0729613733905579E-4</v>
      </c>
      <c r="V3178">
        <f t="shared" si="853"/>
        <v>1.0729613733905579E-4</v>
      </c>
      <c r="W3178">
        <f t="shared" si="854"/>
        <v>0.3863733905579399</v>
      </c>
      <c r="X3178">
        <f t="shared" si="855"/>
        <v>6.8829649718289452E-24</v>
      </c>
      <c r="Y3178">
        <f t="shared" si="856"/>
        <v>-53.332992717538673</v>
      </c>
      <c r="Z3178">
        <v>0</v>
      </c>
      <c r="AA3178">
        <f t="shared" si="842"/>
        <v>9.1333851596906218E-13</v>
      </c>
      <c r="AB3178">
        <f t="shared" si="857"/>
        <v>-9.1338048235953351E-13</v>
      </c>
    </row>
    <row r="3179" spans="2:28" x14ac:dyDescent="0.3">
      <c r="B3179">
        <v>0.78504720704639397</v>
      </c>
      <c r="C3179" t="s">
        <v>3177</v>
      </c>
      <c r="D3179" t="str">
        <f t="shared" si="844"/>
        <v>Y</v>
      </c>
      <c r="E3179" t="str">
        <f t="shared" si="844"/>
        <v>T</v>
      </c>
      <c r="F3179" t="str">
        <f t="shared" si="844"/>
        <v>L</v>
      </c>
      <c r="G3179" t="str">
        <f t="shared" si="844"/>
        <v>G</v>
      </c>
      <c r="H3179" t="str">
        <f t="shared" si="844"/>
        <v>E</v>
      </c>
      <c r="I3179" t="str">
        <f t="shared" si="844"/>
        <v>P</v>
      </c>
      <c r="J3179" t="str">
        <f t="shared" si="844"/>
        <v>M</v>
      </c>
      <c r="K3179" t="str">
        <f t="shared" si="844"/>
        <v>E</v>
      </c>
      <c r="L3179" t="str">
        <f t="shared" si="844"/>
        <v>S</v>
      </c>
      <c r="M3179" t="str">
        <f t="shared" si="844"/>
        <v>I</v>
      </c>
      <c r="N3179">
        <f t="shared" si="845"/>
        <v>5.3755364806866948E-2</v>
      </c>
      <c r="O3179">
        <f t="shared" si="846"/>
        <v>2.1566523605150212E-2</v>
      </c>
      <c r="P3179">
        <f t="shared" si="847"/>
        <v>1.0836909871244634E-2</v>
      </c>
      <c r="Q3179">
        <f t="shared" si="848"/>
        <v>0.98723175965665233</v>
      </c>
      <c r="R3179">
        <f t="shared" si="849"/>
        <v>1.0836909871244634E-2</v>
      </c>
      <c r="S3179">
        <f t="shared" si="850"/>
        <v>1.0729613733905579E-4</v>
      </c>
      <c r="T3179">
        <f t="shared" si="851"/>
        <v>1.0836909871244634E-2</v>
      </c>
      <c r="U3179">
        <f t="shared" si="852"/>
        <v>1.0729613733905579E-4</v>
      </c>
      <c r="V3179">
        <f t="shared" si="853"/>
        <v>0.26834763948497853</v>
      </c>
      <c r="W3179">
        <f t="shared" si="854"/>
        <v>1.0729613733905579E-4</v>
      </c>
      <c r="X3179">
        <f t="shared" si="855"/>
        <v>4.8282250342931496E-22</v>
      </c>
      <c r="Y3179">
        <f t="shared" si="856"/>
        <v>-49.08239313346867</v>
      </c>
      <c r="Z3179">
        <v>0</v>
      </c>
      <c r="AA3179">
        <f t="shared" si="842"/>
        <v>2.7798186248528738E-11</v>
      </c>
      <c r="AB3179">
        <f t="shared" si="857"/>
        <v>-2.779820818016089E-11</v>
      </c>
    </row>
    <row r="3180" spans="2:28" x14ac:dyDescent="0.3">
      <c r="B3180">
        <v>8.0165234806882091E-2</v>
      </c>
      <c r="C3180" t="s">
        <v>3178</v>
      </c>
      <c r="D3180" t="str">
        <f t="shared" si="844"/>
        <v>C</v>
      </c>
      <c r="E3180" t="str">
        <f t="shared" si="844"/>
        <v>D</v>
      </c>
      <c r="F3180" t="str">
        <f t="shared" si="844"/>
        <v>P</v>
      </c>
      <c r="G3180" t="str">
        <f t="shared" si="844"/>
        <v>G</v>
      </c>
      <c r="H3180" t="str">
        <f t="shared" si="844"/>
        <v>F</v>
      </c>
      <c r="I3180" t="str">
        <f t="shared" si="844"/>
        <v>T</v>
      </c>
      <c r="J3180" t="str">
        <f t="shared" si="844"/>
        <v>S</v>
      </c>
      <c r="K3180" t="str">
        <f t="shared" si="844"/>
        <v>E</v>
      </c>
      <c r="L3180" t="str">
        <f t="shared" si="844"/>
        <v>A</v>
      </c>
      <c r="M3180" t="str">
        <f t="shared" si="844"/>
        <v>E</v>
      </c>
      <c r="N3180">
        <f t="shared" si="845"/>
        <v>1.0729613733905579E-4</v>
      </c>
      <c r="O3180">
        <f t="shared" si="846"/>
        <v>0.16105150214592273</v>
      </c>
      <c r="P3180">
        <f t="shared" si="847"/>
        <v>4.3025751072961367E-2</v>
      </c>
      <c r="Q3180">
        <f t="shared" si="848"/>
        <v>0.98723175965665233</v>
      </c>
      <c r="R3180">
        <f t="shared" si="849"/>
        <v>1.0729613733905579E-4</v>
      </c>
      <c r="S3180">
        <f t="shared" si="850"/>
        <v>6.4484978540772522E-2</v>
      </c>
      <c r="T3180">
        <f t="shared" si="851"/>
        <v>3.2296137339055793E-2</v>
      </c>
      <c r="U3180">
        <f t="shared" si="852"/>
        <v>1.0729613733905579E-4</v>
      </c>
      <c r="V3180">
        <f t="shared" si="853"/>
        <v>1.0729613733905579E-4</v>
      </c>
      <c r="W3180">
        <f t="shared" si="854"/>
        <v>1.0729613733905579E-4</v>
      </c>
      <c r="X3180">
        <f t="shared" si="855"/>
        <v>2.0260116560871475E-25</v>
      </c>
      <c r="Y3180">
        <f t="shared" si="856"/>
        <v>-56.858558165789894</v>
      </c>
      <c r="Z3180">
        <v>0</v>
      </c>
      <c r="AA3180">
        <f t="shared" si="842"/>
        <v>5.3736735416990544E-14</v>
      </c>
      <c r="AB3180">
        <f t="shared" si="857"/>
        <v>-5.3734794391859022E-14</v>
      </c>
    </row>
    <row r="3181" spans="2:28" x14ac:dyDescent="0.3">
      <c r="B3181">
        <v>0.29509270709750668</v>
      </c>
      <c r="C3181" t="s">
        <v>3179</v>
      </c>
      <c r="D3181" t="str">
        <f t="shared" si="844"/>
        <v>D</v>
      </c>
      <c r="E3181" t="str">
        <f t="shared" si="844"/>
        <v>E</v>
      </c>
      <c r="F3181" t="str">
        <f t="shared" si="844"/>
        <v>R</v>
      </c>
      <c r="G3181" t="str">
        <f t="shared" si="844"/>
        <v>G</v>
      </c>
      <c r="H3181" t="str">
        <f t="shared" si="844"/>
        <v>S</v>
      </c>
      <c r="I3181" t="str">
        <f t="shared" si="844"/>
        <v>T</v>
      </c>
      <c r="J3181" t="str">
        <f t="shared" si="844"/>
        <v>P</v>
      </c>
      <c r="K3181" t="str">
        <f t="shared" si="844"/>
        <v>R</v>
      </c>
      <c r="L3181" t="str">
        <f t="shared" si="844"/>
        <v>Q</v>
      </c>
      <c r="M3181" t="str">
        <f t="shared" si="844"/>
        <v>P</v>
      </c>
      <c r="N3181">
        <f t="shared" si="845"/>
        <v>0.33272532188841203</v>
      </c>
      <c r="O3181">
        <f t="shared" si="846"/>
        <v>0.13959227467811158</v>
      </c>
      <c r="P3181">
        <f t="shared" si="847"/>
        <v>1.0729613733905579E-4</v>
      </c>
      <c r="Q3181">
        <f t="shared" si="848"/>
        <v>0.98723175965665233</v>
      </c>
      <c r="R3181">
        <f t="shared" si="849"/>
        <v>8.5944206008583685E-2</v>
      </c>
      <c r="S3181">
        <f t="shared" si="850"/>
        <v>6.4484978540772522E-2</v>
      </c>
      <c r="T3181">
        <f t="shared" si="851"/>
        <v>0.35418454935622312</v>
      </c>
      <c r="U3181">
        <f t="shared" si="852"/>
        <v>1.0836909871244634E-2</v>
      </c>
      <c r="V3181">
        <f t="shared" si="853"/>
        <v>1.0729613733905579E-4</v>
      </c>
      <c r="W3181">
        <f t="shared" si="854"/>
        <v>1.0729613733905579E-4</v>
      </c>
      <c r="X3181">
        <f t="shared" si="855"/>
        <v>1.2048385538870946E-18</v>
      </c>
      <c r="Y3181">
        <f t="shared" si="856"/>
        <v>-41.260186096103034</v>
      </c>
      <c r="Z3181">
        <v>0</v>
      </c>
      <c r="AA3181">
        <f t="shared" si="842"/>
        <v>1.4922084242709737E-8</v>
      </c>
      <c r="AB3181">
        <f t="shared" si="857"/>
        <v>-1.4922084346259435E-8</v>
      </c>
    </row>
    <row r="3182" spans="2:28" x14ac:dyDescent="0.3">
      <c r="B3182">
        <v>0.46353363642921308</v>
      </c>
      <c r="C3182" t="s">
        <v>3180</v>
      </c>
      <c r="D3182" t="str">
        <f t="shared" si="844"/>
        <v>Y</v>
      </c>
      <c r="E3182" t="str">
        <f t="shared" si="844"/>
        <v>N</v>
      </c>
      <c r="F3182" t="str">
        <f t="shared" si="844"/>
        <v>S</v>
      </c>
      <c r="G3182" t="str">
        <f t="shared" si="844"/>
        <v>G</v>
      </c>
      <c r="H3182" t="str">
        <f t="shared" si="844"/>
        <v>F</v>
      </c>
      <c r="I3182" t="str">
        <f t="shared" si="844"/>
        <v>T</v>
      </c>
      <c r="J3182" t="str">
        <f t="shared" si="844"/>
        <v>P</v>
      </c>
      <c r="K3182" t="str">
        <f t="shared" si="844"/>
        <v>E</v>
      </c>
      <c r="L3182" t="str">
        <f t="shared" si="844"/>
        <v>A</v>
      </c>
      <c r="M3182" t="str">
        <f t="shared" si="844"/>
        <v>E</v>
      </c>
      <c r="N3182">
        <f t="shared" si="845"/>
        <v>5.3755364806866948E-2</v>
      </c>
      <c r="O3182">
        <f t="shared" si="846"/>
        <v>1.0729613733905579E-4</v>
      </c>
      <c r="P3182">
        <f t="shared" si="847"/>
        <v>1.0836909871244634E-2</v>
      </c>
      <c r="Q3182">
        <f t="shared" si="848"/>
        <v>0.98723175965665233</v>
      </c>
      <c r="R3182">
        <f t="shared" si="849"/>
        <v>1.0729613733905579E-4</v>
      </c>
      <c r="S3182">
        <f t="shared" si="850"/>
        <v>6.4484978540772522E-2</v>
      </c>
      <c r="T3182">
        <f t="shared" si="851"/>
        <v>0.35418454935622312</v>
      </c>
      <c r="U3182">
        <f t="shared" si="852"/>
        <v>1.0729613733905579E-4</v>
      </c>
      <c r="V3182">
        <f t="shared" si="853"/>
        <v>1.0729613733905579E-4</v>
      </c>
      <c r="W3182">
        <f t="shared" si="854"/>
        <v>1.0729613733905579E-4</v>
      </c>
      <c r="X3182">
        <f t="shared" si="855"/>
        <v>1.8679059398726772E-25</v>
      </c>
      <c r="Y3182">
        <f t="shared" si="856"/>
        <v>-56.939809339699487</v>
      </c>
      <c r="Z3182">
        <v>0</v>
      </c>
      <c r="AA3182">
        <f t="shared" si="842"/>
        <v>5.0340328420537136E-14</v>
      </c>
      <c r="AB3182">
        <f t="shared" si="857"/>
        <v>-5.0293103015520853E-14</v>
      </c>
    </row>
    <row r="3183" spans="2:28" x14ac:dyDescent="0.3">
      <c r="B3183">
        <v>0.40576142372723245</v>
      </c>
      <c r="C3183" t="s">
        <v>3181</v>
      </c>
      <c r="D3183" t="str">
        <f t="shared" si="844"/>
        <v>L</v>
      </c>
      <c r="E3183" t="str">
        <f t="shared" si="844"/>
        <v>N</v>
      </c>
      <c r="F3183" t="str">
        <f t="shared" si="844"/>
        <v>E</v>
      </c>
      <c r="G3183" t="str">
        <f t="shared" si="844"/>
        <v>G</v>
      </c>
      <c r="H3183" t="str">
        <f t="shared" si="844"/>
        <v>G</v>
      </c>
      <c r="I3183" t="str">
        <f t="shared" si="844"/>
        <v>S</v>
      </c>
      <c r="J3183" t="str">
        <f t="shared" si="844"/>
        <v>I</v>
      </c>
      <c r="K3183" t="str">
        <f t="shared" si="844"/>
        <v>L</v>
      </c>
      <c r="L3183" t="str">
        <f t="shared" si="844"/>
        <v>R</v>
      </c>
      <c r="M3183" t="str">
        <f t="shared" si="844"/>
        <v>K</v>
      </c>
      <c r="N3183">
        <f t="shared" si="845"/>
        <v>4.3025751072961367E-2</v>
      </c>
      <c r="O3183">
        <f t="shared" si="846"/>
        <v>1.0729613733905579E-4</v>
      </c>
      <c r="P3183">
        <f t="shared" si="847"/>
        <v>1.0836909871244634E-2</v>
      </c>
      <c r="Q3183">
        <f t="shared" si="848"/>
        <v>0.98723175965665233</v>
      </c>
      <c r="R3183">
        <f t="shared" si="849"/>
        <v>0.13959227467811158</v>
      </c>
      <c r="S3183">
        <f t="shared" si="850"/>
        <v>1.0729613733905579E-4</v>
      </c>
      <c r="T3183">
        <f t="shared" si="851"/>
        <v>0.33272532188841203</v>
      </c>
      <c r="U3183">
        <f t="shared" si="852"/>
        <v>1.0729613733905579E-4</v>
      </c>
      <c r="V3183">
        <f t="shared" si="853"/>
        <v>1.0729613733905579E-4</v>
      </c>
      <c r="W3183">
        <f t="shared" si="854"/>
        <v>3.2296137339055793E-2</v>
      </c>
      <c r="X3183">
        <f t="shared" si="855"/>
        <v>9.1513931209952563E-23</v>
      </c>
      <c r="Y3183">
        <f t="shared" si="856"/>
        <v>-50.745551017504347</v>
      </c>
      <c r="Z3183">
        <v>0</v>
      </c>
      <c r="AA3183">
        <f t="shared" si="842"/>
        <v>7.3047193545565054E-12</v>
      </c>
      <c r="AB3183">
        <f t="shared" si="857"/>
        <v>-7.3047123905478973E-12</v>
      </c>
    </row>
    <row r="3184" spans="2:28" x14ac:dyDescent="0.3">
      <c r="B3184">
        <v>0.12173935880856057</v>
      </c>
      <c r="C3184" t="s">
        <v>3182</v>
      </c>
      <c r="D3184" t="str">
        <f t="shared" si="844"/>
        <v>N</v>
      </c>
      <c r="E3184" t="str">
        <f t="shared" si="844"/>
        <v>E</v>
      </c>
      <c r="F3184" t="str">
        <f t="shared" si="844"/>
        <v>G</v>
      </c>
      <c r="G3184" t="str">
        <f t="shared" si="844"/>
        <v>G</v>
      </c>
      <c r="H3184" t="str">
        <f t="shared" si="844"/>
        <v>S</v>
      </c>
      <c r="I3184" t="str">
        <f t="shared" si="844"/>
        <v>I</v>
      </c>
      <c r="J3184" t="str">
        <f t="shared" si="844"/>
        <v>L</v>
      </c>
      <c r="K3184" t="str">
        <f t="shared" si="844"/>
        <v>R</v>
      </c>
      <c r="L3184" t="str">
        <f t="shared" si="844"/>
        <v>K</v>
      </c>
      <c r="M3184" t="str">
        <f t="shared" si="844"/>
        <v>P</v>
      </c>
      <c r="N3184">
        <f t="shared" si="845"/>
        <v>2.1566523605150212E-2</v>
      </c>
      <c r="O3184">
        <f t="shared" si="846"/>
        <v>0.13959227467811158</v>
      </c>
      <c r="P3184">
        <f t="shared" si="847"/>
        <v>1.0729613733905579E-4</v>
      </c>
      <c r="Q3184">
        <f t="shared" si="848"/>
        <v>0.98723175965665233</v>
      </c>
      <c r="R3184">
        <f t="shared" si="849"/>
        <v>8.5944206008583685E-2</v>
      </c>
      <c r="S3184">
        <f t="shared" si="850"/>
        <v>1.0729613733905579E-4</v>
      </c>
      <c r="T3184">
        <f t="shared" si="851"/>
        <v>0.12886266094420601</v>
      </c>
      <c r="U3184">
        <f t="shared" si="852"/>
        <v>1.0836909871244634E-2</v>
      </c>
      <c r="V3184">
        <f t="shared" si="853"/>
        <v>1.0729613733905579E-4</v>
      </c>
      <c r="W3184">
        <f t="shared" si="854"/>
        <v>1.0729613733905579E-4</v>
      </c>
      <c r="X3184">
        <f t="shared" si="855"/>
        <v>4.7276591580310501E-23</v>
      </c>
      <c r="Y3184">
        <f t="shared" si="856"/>
        <v>-51.406026951452823</v>
      </c>
      <c r="Z3184">
        <v>0</v>
      </c>
      <c r="AA3184">
        <f t="shared" si="842"/>
        <v>4.2964426656803682E-12</v>
      </c>
      <c r="AB3184">
        <f t="shared" si="857"/>
        <v>-4.2964520830061231E-12</v>
      </c>
    </row>
    <row r="3185" spans="2:28" x14ac:dyDescent="0.3">
      <c r="B3185">
        <v>0.82022503640269695</v>
      </c>
      <c r="C3185" t="s">
        <v>3183</v>
      </c>
      <c r="D3185" t="str">
        <f t="shared" si="844"/>
        <v>F</v>
      </c>
      <c r="E3185" t="str">
        <f t="shared" si="844"/>
        <v>A</v>
      </c>
      <c r="F3185" t="str">
        <f t="shared" si="844"/>
        <v>E</v>
      </c>
      <c r="G3185" t="str">
        <f t="shared" si="844"/>
        <v>G</v>
      </c>
      <c r="H3185" t="str">
        <f t="shared" si="844"/>
        <v>E</v>
      </c>
      <c r="I3185" t="str">
        <f t="shared" si="844"/>
        <v>L</v>
      </c>
      <c r="J3185" t="str">
        <f t="shared" si="844"/>
        <v>D</v>
      </c>
      <c r="K3185" t="str">
        <f t="shared" si="844"/>
        <v>R</v>
      </c>
      <c r="L3185" t="str">
        <f t="shared" si="844"/>
        <v>L</v>
      </c>
      <c r="M3185" t="str">
        <f t="shared" si="844"/>
        <v>L</v>
      </c>
      <c r="N3185">
        <f t="shared" si="845"/>
        <v>4.3025751072961367E-2</v>
      </c>
      <c r="O3185">
        <f t="shared" si="846"/>
        <v>3.2296137339055793E-2</v>
      </c>
      <c r="P3185">
        <f t="shared" si="847"/>
        <v>1.0836909871244634E-2</v>
      </c>
      <c r="Q3185">
        <f t="shared" si="848"/>
        <v>0.98723175965665233</v>
      </c>
      <c r="R3185">
        <f t="shared" si="849"/>
        <v>1.0836909871244634E-2</v>
      </c>
      <c r="S3185">
        <f t="shared" si="850"/>
        <v>1.0729613733905579E-4</v>
      </c>
      <c r="T3185">
        <f t="shared" si="851"/>
        <v>1.0729613733905579E-4</v>
      </c>
      <c r="U3185">
        <f t="shared" si="852"/>
        <v>1.0836909871244634E-2</v>
      </c>
      <c r="V3185">
        <f t="shared" si="853"/>
        <v>1.0836909871244634E-2</v>
      </c>
      <c r="W3185">
        <f t="shared" si="854"/>
        <v>1.0729613733905579E-4</v>
      </c>
      <c r="X3185">
        <f t="shared" si="855"/>
        <v>2.337072959270665E-23</v>
      </c>
      <c r="Y3185">
        <f t="shared" si="856"/>
        <v>-52.110557864593524</v>
      </c>
      <c r="Z3185">
        <v>0</v>
      </c>
      <c r="AA3185">
        <f t="shared" si="842"/>
        <v>2.4391588878079604E-12</v>
      </c>
      <c r="AB3185">
        <f t="shared" si="857"/>
        <v>-2.4391599851044436E-12</v>
      </c>
    </row>
    <row r="3186" spans="2:28" x14ac:dyDescent="0.3">
      <c r="B3186">
        <v>0.76352779424645456</v>
      </c>
      <c r="C3186" t="s">
        <v>3184</v>
      </c>
      <c r="D3186" t="str">
        <f t="shared" si="844"/>
        <v>P</v>
      </c>
      <c r="E3186" t="str">
        <f t="shared" si="844"/>
        <v>T</v>
      </c>
      <c r="F3186" t="str">
        <f t="shared" si="844"/>
        <v>F</v>
      </c>
      <c r="G3186" t="str">
        <f t="shared" si="844"/>
        <v>G</v>
      </c>
      <c r="H3186" t="str">
        <f t="shared" si="844"/>
        <v>D</v>
      </c>
      <c r="I3186" t="str">
        <f t="shared" si="844"/>
        <v>F</v>
      </c>
      <c r="J3186" t="str">
        <f t="shared" si="844"/>
        <v>S</v>
      </c>
      <c r="K3186" t="str">
        <f t="shared" si="844"/>
        <v>Q</v>
      </c>
      <c r="L3186" t="str">
        <f t="shared" si="844"/>
        <v>E</v>
      </c>
      <c r="M3186" t="str">
        <f t="shared" si="844"/>
        <v>E</v>
      </c>
      <c r="N3186">
        <f t="shared" si="845"/>
        <v>4.3025751072961367E-2</v>
      </c>
      <c r="O3186">
        <f t="shared" si="846"/>
        <v>2.1566523605150212E-2</v>
      </c>
      <c r="P3186">
        <f t="shared" si="847"/>
        <v>1.0729613733905579E-4</v>
      </c>
      <c r="Q3186">
        <f t="shared" si="848"/>
        <v>0.98723175965665233</v>
      </c>
      <c r="R3186">
        <f t="shared" si="849"/>
        <v>1.0729613733905579E-4</v>
      </c>
      <c r="S3186">
        <f t="shared" si="850"/>
        <v>1.0836909871244634E-2</v>
      </c>
      <c r="T3186">
        <f t="shared" si="851"/>
        <v>3.2296137339055793E-2</v>
      </c>
      <c r="U3186">
        <f t="shared" si="852"/>
        <v>1.0729613733905579E-4</v>
      </c>
      <c r="V3186">
        <f t="shared" si="853"/>
        <v>0.2790772532188841</v>
      </c>
      <c r="W3186">
        <f t="shared" si="854"/>
        <v>1.0729613733905579E-4</v>
      </c>
      <c r="X3186">
        <f t="shared" si="855"/>
        <v>1.1858904147231375E-23</v>
      </c>
      <c r="Y3186">
        <f t="shared" si="856"/>
        <v>-52.788963241609579</v>
      </c>
      <c r="Z3186">
        <v>0</v>
      </c>
      <c r="AA3186">
        <f t="shared" si="842"/>
        <v>1.4141273304001307E-12</v>
      </c>
      <c r="AB3186">
        <f t="shared" si="857"/>
        <v>-1.4140910664660617E-12</v>
      </c>
    </row>
    <row r="3187" spans="2:28" x14ac:dyDescent="0.3">
      <c r="B3187">
        <v>4.2495895058140443E-2</v>
      </c>
      <c r="C3187" t="s">
        <v>3185</v>
      </c>
      <c r="D3187" t="str">
        <f t="shared" si="844"/>
        <v>R</v>
      </c>
      <c r="E3187" t="str">
        <f t="shared" si="844"/>
        <v>F</v>
      </c>
      <c r="F3187" t="str">
        <f t="shared" si="844"/>
        <v>F</v>
      </c>
      <c r="G3187" t="str">
        <f t="shared" si="844"/>
        <v>G</v>
      </c>
      <c r="H3187" t="str">
        <f t="shared" si="844"/>
        <v>N</v>
      </c>
      <c r="I3187" t="str">
        <f t="shared" si="844"/>
        <v>R</v>
      </c>
      <c r="J3187" t="str">
        <f t="shared" si="844"/>
        <v>Q</v>
      </c>
      <c r="K3187" t="str">
        <f t="shared" si="844"/>
        <v>Y</v>
      </c>
      <c r="L3187" t="str">
        <f t="shared" si="844"/>
        <v>R</v>
      </c>
      <c r="M3187" t="str">
        <f t="shared" si="844"/>
        <v>L</v>
      </c>
      <c r="N3187">
        <f t="shared" si="845"/>
        <v>1.0729613733905579E-4</v>
      </c>
      <c r="O3187">
        <f t="shared" si="846"/>
        <v>1.0836909871244634E-2</v>
      </c>
      <c r="P3187">
        <f t="shared" si="847"/>
        <v>1.0729613733905579E-4</v>
      </c>
      <c r="Q3187">
        <f t="shared" si="848"/>
        <v>0.98723175965665233</v>
      </c>
      <c r="R3187">
        <f t="shared" si="849"/>
        <v>1.0836909871244634E-2</v>
      </c>
      <c r="S3187">
        <f t="shared" si="850"/>
        <v>1.0729613733905579E-4</v>
      </c>
      <c r="T3187">
        <f t="shared" si="851"/>
        <v>1.0729613733905579E-4</v>
      </c>
      <c r="U3187">
        <f t="shared" si="852"/>
        <v>1.0729613733905579E-4</v>
      </c>
      <c r="V3187">
        <f t="shared" si="853"/>
        <v>1.0729613733905579E-4</v>
      </c>
      <c r="W3187">
        <f t="shared" si="854"/>
        <v>1.0729613733905579E-4</v>
      </c>
      <c r="X3187">
        <f t="shared" si="855"/>
        <v>1.8980981012160419E-32</v>
      </c>
      <c r="Y3187">
        <f t="shared" si="856"/>
        <v>-73.041870590331484</v>
      </c>
      <c r="Z3187">
        <v>0</v>
      </c>
      <c r="AA3187">
        <f t="shared" si="842"/>
        <v>1.2094255562731824E-19</v>
      </c>
      <c r="AB3187">
        <f t="shared" si="857"/>
        <v>0</v>
      </c>
    </row>
    <row r="3188" spans="2:28" x14ac:dyDescent="0.3">
      <c r="B3188">
        <v>0.80446106706577403</v>
      </c>
      <c r="C3188" t="s">
        <v>3186</v>
      </c>
      <c r="D3188" t="str">
        <f t="shared" si="844"/>
        <v>R</v>
      </c>
      <c r="E3188" t="str">
        <f t="shared" si="844"/>
        <v>L</v>
      </c>
      <c r="F3188" t="str">
        <f t="shared" si="844"/>
        <v>T</v>
      </c>
      <c r="G3188" t="str">
        <f t="shared" si="844"/>
        <v>G</v>
      </c>
      <c r="H3188" t="str">
        <f t="shared" si="844"/>
        <v>V</v>
      </c>
      <c r="I3188" t="str">
        <f t="shared" si="844"/>
        <v>G</v>
      </c>
      <c r="J3188" t="str">
        <f t="shared" si="844"/>
        <v>G</v>
      </c>
      <c r="K3188" t="str">
        <f t="shared" si="844"/>
        <v>F</v>
      </c>
      <c r="L3188" t="str">
        <f t="shared" si="844"/>
        <v>I</v>
      </c>
      <c r="M3188" t="str">
        <f t="shared" si="844"/>
        <v>F</v>
      </c>
      <c r="N3188">
        <f t="shared" si="845"/>
        <v>1.0729613733905579E-4</v>
      </c>
      <c r="O3188">
        <f t="shared" si="846"/>
        <v>1.0729613733905579E-4</v>
      </c>
      <c r="P3188">
        <f t="shared" si="847"/>
        <v>3.2296137339055793E-2</v>
      </c>
      <c r="Q3188">
        <f t="shared" si="848"/>
        <v>0.98723175965665233</v>
      </c>
      <c r="R3188">
        <f t="shared" si="849"/>
        <v>1.0729613733905579E-4</v>
      </c>
      <c r="S3188">
        <f t="shared" si="850"/>
        <v>0.18251072961373391</v>
      </c>
      <c r="T3188">
        <f t="shared" si="851"/>
        <v>1.0729613733905579E-4</v>
      </c>
      <c r="U3188">
        <f t="shared" si="852"/>
        <v>0.26834763948497853</v>
      </c>
      <c r="V3188">
        <f t="shared" si="853"/>
        <v>1.0729613733905579E-4</v>
      </c>
      <c r="W3188">
        <f t="shared" si="854"/>
        <v>1.0729613733905579E-4</v>
      </c>
      <c r="X3188">
        <f t="shared" si="855"/>
        <v>2.382650860629064E-27</v>
      </c>
      <c r="Y3188">
        <f t="shared" si="856"/>
        <v>-61.30158383599165</v>
      </c>
      <c r="Z3188">
        <v>0</v>
      </c>
      <c r="AA3188">
        <f t="shared" si="842"/>
        <v>1.5126319262909811E-15</v>
      </c>
      <c r="AB3188">
        <f t="shared" si="857"/>
        <v>-1.5543122344752203E-15</v>
      </c>
    </row>
    <row r="3189" spans="2:28" x14ac:dyDescent="0.3">
      <c r="B3189">
        <v>2.9007363812792453E-2</v>
      </c>
      <c r="C3189" t="s">
        <v>3187</v>
      </c>
      <c r="D3189" t="str">
        <f t="shared" si="844"/>
        <v>G</v>
      </c>
      <c r="E3189" t="str">
        <f t="shared" si="844"/>
        <v>V</v>
      </c>
      <c r="F3189" t="str">
        <f t="shared" si="844"/>
        <v>G</v>
      </c>
      <c r="G3189" t="str">
        <f t="shared" si="844"/>
        <v>G</v>
      </c>
      <c r="H3189" t="str">
        <f t="shared" si="844"/>
        <v>F</v>
      </c>
      <c r="I3189" t="str">
        <f t="shared" si="844"/>
        <v>I</v>
      </c>
      <c r="J3189" t="str">
        <f t="shared" si="844"/>
        <v>F</v>
      </c>
      <c r="K3189" t="str">
        <f t="shared" si="844"/>
        <v>S</v>
      </c>
      <c r="L3189" t="str">
        <f t="shared" si="844"/>
        <v>S</v>
      </c>
      <c r="M3189" t="str">
        <f t="shared" si="844"/>
        <v>D</v>
      </c>
      <c r="N3189">
        <f t="shared" si="845"/>
        <v>4.3025751072961367E-2</v>
      </c>
      <c r="O3189">
        <f t="shared" si="846"/>
        <v>1.0729613733905579E-4</v>
      </c>
      <c r="P3189">
        <f t="shared" si="847"/>
        <v>1.0729613733905579E-4</v>
      </c>
      <c r="Q3189">
        <f t="shared" si="848"/>
        <v>0.98723175965665233</v>
      </c>
      <c r="R3189">
        <f t="shared" si="849"/>
        <v>1.0729613733905579E-4</v>
      </c>
      <c r="S3189">
        <f t="shared" si="850"/>
        <v>1.0729613733905579E-4</v>
      </c>
      <c r="T3189">
        <f t="shared" si="851"/>
        <v>1.0729613733905579E-4</v>
      </c>
      <c r="U3189">
        <f t="shared" si="852"/>
        <v>0.18251072961373391</v>
      </c>
      <c r="V3189">
        <f t="shared" si="853"/>
        <v>0.26834763948497853</v>
      </c>
      <c r="W3189">
        <f t="shared" si="854"/>
        <v>1.0836909871244634E-2</v>
      </c>
      <c r="X3189">
        <f t="shared" si="855"/>
        <v>3.2059715118384613E-25</v>
      </c>
      <c r="Y3189">
        <f t="shared" si="856"/>
        <v>-56.399612156592696</v>
      </c>
      <c r="Z3189">
        <v>0</v>
      </c>
      <c r="AA3189">
        <f t="shared" si="842"/>
        <v>7.7702570304127845E-14</v>
      </c>
      <c r="AB3189">
        <f t="shared" si="857"/>
        <v>-7.7715611723763974E-14</v>
      </c>
    </row>
    <row r="3190" spans="2:28" x14ac:dyDescent="0.3">
      <c r="B3190">
        <v>0.88012403591982957</v>
      </c>
      <c r="C3190" t="s">
        <v>3188</v>
      </c>
      <c r="D3190" t="str">
        <f t="shared" si="844"/>
        <v>L</v>
      </c>
      <c r="E3190" t="str">
        <f t="shared" si="844"/>
        <v>L</v>
      </c>
      <c r="F3190" t="str">
        <f t="shared" si="844"/>
        <v>D</v>
      </c>
      <c r="G3190" t="str">
        <f t="shared" si="844"/>
        <v>G</v>
      </c>
      <c r="H3190" t="str">
        <f t="shared" si="844"/>
        <v>L</v>
      </c>
      <c r="I3190" t="str">
        <f t="shared" si="844"/>
        <v>K</v>
      </c>
      <c r="J3190" t="str">
        <f t="shared" si="844"/>
        <v>M</v>
      </c>
      <c r="K3190" t="str">
        <f t="shared" si="844"/>
        <v>Y</v>
      </c>
      <c r="L3190" t="str">
        <f t="shared" si="844"/>
        <v>V</v>
      </c>
      <c r="M3190" t="str">
        <f t="shared" si="844"/>
        <v>T</v>
      </c>
      <c r="N3190">
        <f t="shared" si="845"/>
        <v>4.3025751072961367E-2</v>
      </c>
      <c r="O3190">
        <f t="shared" si="846"/>
        <v>1.0729613733905579E-4</v>
      </c>
      <c r="P3190">
        <f t="shared" si="847"/>
        <v>1.0729613733905579E-4</v>
      </c>
      <c r="Q3190">
        <f t="shared" si="848"/>
        <v>0.98723175965665233</v>
      </c>
      <c r="R3190">
        <f t="shared" si="849"/>
        <v>1.0729613733905579E-4</v>
      </c>
      <c r="S3190">
        <f t="shared" si="850"/>
        <v>1.0729613733905579E-4</v>
      </c>
      <c r="T3190">
        <f t="shared" si="851"/>
        <v>1.0836909871244634E-2</v>
      </c>
      <c r="U3190">
        <f t="shared" si="852"/>
        <v>1.0729613733905579E-4</v>
      </c>
      <c r="V3190">
        <f t="shared" si="853"/>
        <v>1.0729613733905579E-4</v>
      </c>
      <c r="W3190">
        <f t="shared" si="854"/>
        <v>0.3863733905579399</v>
      </c>
      <c r="X3190">
        <f t="shared" si="855"/>
        <v>2.7137183725287779E-28</v>
      </c>
      <c r="Y3190">
        <f t="shared" si="856"/>
        <v>-63.474062816217305</v>
      </c>
      <c r="Z3190">
        <v>0</v>
      </c>
      <c r="AA3190">
        <f t="shared" si="842"/>
        <v>2.6398315168199086E-16</v>
      </c>
      <c r="AB3190">
        <f t="shared" si="857"/>
        <v>-2.2204460492503131E-16</v>
      </c>
    </row>
    <row r="3191" spans="2:28" x14ac:dyDescent="0.3">
      <c r="B3191">
        <v>0.77267364023878893</v>
      </c>
      <c r="C3191" t="s">
        <v>3189</v>
      </c>
      <c r="D3191" t="str">
        <f t="shared" si="844"/>
        <v>M</v>
      </c>
      <c r="E3191" t="str">
        <f t="shared" si="844"/>
        <v>L</v>
      </c>
      <c r="F3191" t="str">
        <f t="shared" si="844"/>
        <v>D</v>
      </c>
      <c r="G3191" t="str">
        <f t="shared" si="844"/>
        <v>G</v>
      </c>
      <c r="H3191" t="str">
        <f t="shared" si="844"/>
        <v>S</v>
      </c>
      <c r="I3191" t="str">
        <f t="shared" si="844"/>
        <v>V</v>
      </c>
      <c r="J3191" t="str">
        <f t="shared" si="844"/>
        <v>S</v>
      </c>
      <c r="K3191" t="str">
        <f t="shared" si="844"/>
        <v>C</v>
      </c>
      <c r="L3191" t="str">
        <f t="shared" si="844"/>
        <v>L</v>
      </c>
      <c r="M3191" t="str">
        <f t="shared" si="844"/>
        <v>D</v>
      </c>
      <c r="N3191">
        <f t="shared" si="845"/>
        <v>1.0836909871244634E-2</v>
      </c>
      <c r="O3191">
        <f t="shared" si="846"/>
        <v>1.0729613733905579E-4</v>
      </c>
      <c r="P3191">
        <f t="shared" si="847"/>
        <v>1.0729613733905579E-4</v>
      </c>
      <c r="Q3191">
        <f t="shared" si="848"/>
        <v>0.98723175965665233</v>
      </c>
      <c r="R3191">
        <f t="shared" si="849"/>
        <v>8.5944206008583685E-2</v>
      </c>
      <c r="S3191">
        <f t="shared" si="850"/>
        <v>1.0729613733905579E-4</v>
      </c>
      <c r="T3191">
        <f t="shared" si="851"/>
        <v>3.2296137339055793E-2</v>
      </c>
      <c r="U3191">
        <f t="shared" si="852"/>
        <v>1.0729613733905579E-4</v>
      </c>
      <c r="V3191">
        <f t="shared" si="853"/>
        <v>1.0836909871244634E-2</v>
      </c>
      <c r="W3191">
        <f t="shared" si="854"/>
        <v>1.0836909871244634E-2</v>
      </c>
      <c r="X3191">
        <f t="shared" si="855"/>
        <v>4.622096838043019E-25</v>
      </c>
      <c r="Y3191">
        <f t="shared" si="856"/>
        <v>-56.033778861672992</v>
      </c>
      <c r="Z3191">
        <v>0</v>
      </c>
      <c r="AA3191">
        <f t="shared" si="842"/>
        <v>1.0425689515639628E-13</v>
      </c>
      <c r="AB3191">
        <f t="shared" si="857"/>
        <v>-1.0424994201230764E-13</v>
      </c>
    </row>
    <row r="3192" spans="2:28" x14ac:dyDescent="0.3">
      <c r="B3192">
        <v>0.755862919013641</v>
      </c>
      <c r="C3192" t="s">
        <v>3190</v>
      </c>
      <c r="D3192" t="str">
        <f t="shared" si="844"/>
        <v>F</v>
      </c>
      <c r="E3192" t="str">
        <f t="shared" si="844"/>
        <v>S</v>
      </c>
      <c r="F3192" t="str">
        <f t="shared" si="844"/>
        <v>Y</v>
      </c>
      <c r="G3192" t="str">
        <f t="shared" si="844"/>
        <v>G</v>
      </c>
      <c r="H3192" t="str">
        <f t="shared" si="844"/>
        <v>D</v>
      </c>
      <c r="I3192" t="str">
        <f t="shared" si="844"/>
        <v>P</v>
      </c>
      <c r="J3192" t="str">
        <f t="shared" si="844"/>
        <v>V</v>
      </c>
      <c r="K3192" t="str">
        <f t="shared" si="844"/>
        <v>L</v>
      </c>
      <c r="L3192" t="str">
        <f t="shared" si="844"/>
        <v>E</v>
      </c>
      <c r="M3192" t="str">
        <f t="shared" si="844"/>
        <v>T</v>
      </c>
      <c r="N3192">
        <f t="shared" si="845"/>
        <v>4.3025751072961367E-2</v>
      </c>
      <c r="O3192">
        <f t="shared" si="846"/>
        <v>1.0729613733905579E-4</v>
      </c>
      <c r="P3192">
        <f t="shared" si="847"/>
        <v>1.0729613733905579E-4</v>
      </c>
      <c r="Q3192">
        <f t="shared" si="848"/>
        <v>0.98723175965665233</v>
      </c>
      <c r="R3192">
        <f t="shared" si="849"/>
        <v>1.0729613733905579E-4</v>
      </c>
      <c r="S3192">
        <f t="shared" si="850"/>
        <v>1.0729613733905579E-4</v>
      </c>
      <c r="T3192">
        <f t="shared" si="851"/>
        <v>7.521459227467811E-2</v>
      </c>
      <c r="U3192">
        <f t="shared" si="852"/>
        <v>1.0729613733905579E-4</v>
      </c>
      <c r="V3192">
        <f t="shared" si="853"/>
        <v>0.2790772532188841</v>
      </c>
      <c r="W3192">
        <f t="shared" si="854"/>
        <v>0.3863733905579399</v>
      </c>
      <c r="X3192">
        <f t="shared" si="855"/>
        <v>4.8989360617327658E-24</v>
      </c>
      <c r="Y3192">
        <f t="shared" si="856"/>
        <v>-53.673024180575325</v>
      </c>
      <c r="Z3192">
        <v>0</v>
      </c>
      <c r="AA3192">
        <f t="shared" si="842"/>
        <v>6.949711189840538E-13</v>
      </c>
      <c r="AB3192">
        <f t="shared" si="857"/>
        <v>-6.9499961341558952E-13</v>
      </c>
    </row>
    <row r="3193" spans="2:28" x14ac:dyDescent="0.3">
      <c r="B3193">
        <v>0.20743392820879225</v>
      </c>
      <c r="C3193" t="s">
        <v>3191</v>
      </c>
      <c r="D3193" t="str">
        <f t="shared" si="844"/>
        <v>E</v>
      </c>
      <c r="E3193" t="str">
        <f t="shared" si="844"/>
        <v>D</v>
      </c>
      <c r="F3193" t="str">
        <f t="shared" si="844"/>
        <v>L</v>
      </c>
      <c r="G3193" t="str">
        <f t="shared" si="844"/>
        <v>G</v>
      </c>
      <c r="H3193" t="str">
        <f t="shared" si="844"/>
        <v>V</v>
      </c>
      <c r="I3193" t="str">
        <f t="shared" si="844"/>
        <v>D</v>
      </c>
      <c r="J3193" t="str">
        <f t="shared" si="844"/>
        <v>D</v>
      </c>
      <c r="K3193" t="str">
        <f t="shared" si="844"/>
        <v>R</v>
      </c>
      <c r="L3193" t="str">
        <f t="shared" si="844"/>
        <v>L</v>
      </c>
      <c r="M3193" t="str">
        <f t="shared" si="844"/>
        <v>M</v>
      </c>
      <c r="N3193">
        <f t="shared" si="845"/>
        <v>6.4484978540772522E-2</v>
      </c>
      <c r="O3193">
        <f t="shared" si="846"/>
        <v>0.16105150214592273</v>
      </c>
      <c r="P3193">
        <f t="shared" si="847"/>
        <v>1.0836909871244634E-2</v>
      </c>
      <c r="Q3193">
        <f t="shared" si="848"/>
        <v>0.98723175965665233</v>
      </c>
      <c r="R3193">
        <f t="shared" si="849"/>
        <v>1.0729613733905579E-4</v>
      </c>
      <c r="S3193">
        <f t="shared" si="850"/>
        <v>1.0729613733905579E-4</v>
      </c>
      <c r="T3193">
        <f t="shared" si="851"/>
        <v>1.0729613733905579E-4</v>
      </c>
      <c r="U3193">
        <f t="shared" si="852"/>
        <v>1.0836909871244634E-2</v>
      </c>
      <c r="V3193">
        <f t="shared" si="853"/>
        <v>1.0836909871244634E-2</v>
      </c>
      <c r="W3193">
        <f t="shared" si="854"/>
        <v>1.0729613733905579E-4</v>
      </c>
      <c r="X3193">
        <f t="shared" si="855"/>
        <v>1.7293989571571437E-24</v>
      </c>
      <c r="Y3193">
        <f t="shared" si="856"/>
        <v>-54.714268307321561</v>
      </c>
      <c r="Z3193">
        <v>0</v>
      </c>
      <c r="AA3193">
        <f t="shared" si="842"/>
        <v>3.0101686119917248E-13</v>
      </c>
      <c r="AB3193">
        <f t="shared" si="857"/>
        <v>-3.0098146197592523E-13</v>
      </c>
    </row>
    <row r="3194" spans="2:28" x14ac:dyDescent="0.3">
      <c r="B3194">
        <v>0.62099207122952027</v>
      </c>
      <c r="C3194" t="s">
        <v>3192</v>
      </c>
      <c r="D3194" t="str">
        <f t="shared" si="844"/>
        <v>C</v>
      </c>
      <c r="E3194" t="str">
        <f t="shared" si="844"/>
        <v>A</v>
      </c>
      <c r="F3194" t="str">
        <f t="shared" si="844"/>
        <v>F</v>
      </c>
      <c r="G3194" t="str">
        <f t="shared" si="844"/>
        <v>G</v>
      </c>
      <c r="H3194" t="str">
        <f t="shared" si="844"/>
        <v>E</v>
      </c>
      <c r="I3194" t="str">
        <f t="shared" si="844"/>
        <v>I</v>
      </c>
      <c r="J3194" t="str">
        <f t="shared" si="844"/>
        <v>T</v>
      </c>
      <c r="K3194" t="str">
        <f t="shared" si="844"/>
        <v>S</v>
      </c>
      <c r="L3194" t="str">
        <f t="shared" si="844"/>
        <v>V</v>
      </c>
      <c r="M3194" t="str">
        <f t="shared" si="844"/>
        <v>H</v>
      </c>
      <c r="N3194">
        <f t="shared" si="845"/>
        <v>1.0729613733905579E-4</v>
      </c>
      <c r="O3194">
        <f t="shared" si="846"/>
        <v>3.2296137339055793E-2</v>
      </c>
      <c r="P3194">
        <f t="shared" si="847"/>
        <v>1.0729613733905579E-4</v>
      </c>
      <c r="Q3194">
        <f t="shared" si="848"/>
        <v>0.98723175965665233</v>
      </c>
      <c r="R3194">
        <f t="shared" si="849"/>
        <v>1.0836909871244634E-2</v>
      </c>
      <c r="S3194">
        <f t="shared" si="850"/>
        <v>1.0729613733905579E-4</v>
      </c>
      <c r="T3194">
        <f t="shared" si="851"/>
        <v>4.3025751072961367E-2</v>
      </c>
      <c r="U3194">
        <f t="shared" si="852"/>
        <v>0.18251072961373391</v>
      </c>
      <c r="V3194">
        <f t="shared" si="853"/>
        <v>1.0729613733905579E-4</v>
      </c>
      <c r="W3194">
        <f t="shared" si="854"/>
        <v>3.2296137339055793E-2</v>
      </c>
      <c r="X3194">
        <f t="shared" si="855"/>
        <v>1.1613923428391704E-23</v>
      </c>
      <c r="Y3194">
        <f t="shared" si="856"/>
        <v>-52.809837557972564</v>
      </c>
      <c r="Z3194">
        <v>0</v>
      </c>
      <c r="AA3194">
        <f t="shared" si="842"/>
        <v>1.3906048687948549E-12</v>
      </c>
      <c r="AB3194">
        <f t="shared" si="857"/>
        <v>-1.3905543383439753E-12</v>
      </c>
    </row>
    <row r="3195" spans="2:28" x14ac:dyDescent="0.3">
      <c r="B3195">
        <v>0.74810375402132456</v>
      </c>
      <c r="C3195" t="s">
        <v>3193</v>
      </c>
      <c r="D3195" t="str">
        <f t="shared" si="844"/>
        <v>T</v>
      </c>
      <c r="E3195" t="str">
        <f t="shared" si="844"/>
        <v>V</v>
      </c>
      <c r="F3195" t="str">
        <f t="shared" si="844"/>
        <v>I</v>
      </c>
      <c r="G3195" t="str">
        <f t="shared" si="844"/>
        <v>G</v>
      </c>
      <c r="H3195" t="str">
        <f t="shared" si="844"/>
        <v>I</v>
      </c>
      <c r="I3195" t="str">
        <f t="shared" si="844"/>
        <v>K</v>
      </c>
      <c r="J3195" t="str">
        <f t="shared" si="844"/>
        <v>A</v>
      </c>
      <c r="K3195" t="str">
        <f t="shared" si="844"/>
        <v>P</v>
      </c>
      <c r="L3195" t="str">
        <f t="shared" si="844"/>
        <v>Y</v>
      </c>
      <c r="M3195" t="str">
        <f t="shared" si="844"/>
        <v>F</v>
      </c>
      <c r="N3195">
        <f t="shared" si="845"/>
        <v>9.6673819742489259E-2</v>
      </c>
      <c r="O3195">
        <f t="shared" si="846"/>
        <v>1.0729613733905579E-4</v>
      </c>
      <c r="P3195">
        <f t="shared" si="847"/>
        <v>8.5944206008583685E-2</v>
      </c>
      <c r="Q3195">
        <f t="shared" si="848"/>
        <v>0.98723175965665233</v>
      </c>
      <c r="R3195">
        <f t="shared" si="849"/>
        <v>1.0729613733905579E-4</v>
      </c>
      <c r="S3195">
        <f t="shared" si="850"/>
        <v>1.0729613733905579E-4</v>
      </c>
      <c r="T3195">
        <f t="shared" si="851"/>
        <v>1.0836909871244634E-2</v>
      </c>
      <c r="U3195">
        <f t="shared" si="852"/>
        <v>1.0729613733905579E-4</v>
      </c>
      <c r="V3195">
        <f t="shared" si="853"/>
        <v>0.35418454935622312</v>
      </c>
      <c r="W3195">
        <f t="shared" si="854"/>
        <v>1.0729613733905579E-4</v>
      </c>
      <c r="X3195">
        <f t="shared" si="855"/>
        <v>4.4771341998600167E-25</v>
      </c>
      <c r="Y3195">
        <f t="shared" si="856"/>
        <v>-56.065644170642855</v>
      </c>
      <c r="Z3195">
        <v>0</v>
      </c>
      <c r="AA3195">
        <f t="shared" si="842"/>
        <v>1.0162120804095882E-13</v>
      </c>
      <c r="AB3195">
        <f t="shared" si="857"/>
        <v>-1.0158540675320699E-13</v>
      </c>
    </row>
    <row r="3196" spans="2:28" x14ac:dyDescent="0.3">
      <c r="B3196">
        <v>0.75774132586400866</v>
      </c>
      <c r="C3196" t="s">
        <v>3194</v>
      </c>
      <c r="D3196" t="str">
        <f t="shared" si="844"/>
        <v>Y</v>
      </c>
      <c r="E3196" t="str">
        <f t="shared" si="844"/>
        <v>F</v>
      </c>
      <c r="F3196" t="str">
        <f t="shared" si="844"/>
        <v>C</v>
      </c>
      <c r="G3196" t="str">
        <f t="shared" ref="F3196:M3227" si="858">MID($C3196,G$1,1)</f>
        <v>G</v>
      </c>
      <c r="H3196" t="str">
        <f t="shared" si="858"/>
        <v>G</v>
      </c>
      <c r="I3196" t="str">
        <f t="shared" si="858"/>
        <v>F</v>
      </c>
      <c r="J3196" t="str">
        <f t="shared" si="858"/>
        <v>I</v>
      </c>
      <c r="K3196" t="str">
        <f t="shared" si="858"/>
        <v>L</v>
      </c>
      <c r="L3196" t="str">
        <f t="shared" si="858"/>
        <v>E</v>
      </c>
      <c r="M3196" t="str">
        <f t="shared" si="858"/>
        <v>D</v>
      </c>
      <c r="N3196">
        <f t="shared" si="845"/>
        <v>5.3755364806866948E-2</v>
      </c>
      <c r="O3196">
        <f t="shared" si="846"/>
        <v>1.0836909871244634E-2</v>
      </c>
      <c r="P3196">
        <f t="shared" si="847"/>
        <v>1.0729613733905579E-4</v>
      </c>
      <c r="Q3196">
        <f t="shared" si="848"/>
        <v>0.98723175965665233</v>
      </c>
      <c r="R3196">
        <f t="shared" si="849"/>
        <v>0.13959227467811158</v>
      </c>
      <c r="S3196">
        <f t="shared" si="850"/>
        <v>1.0836909871244634E-2</v>
      </c>
      <c r="T3196">
        <f t="shared" si="851"/>
        <v>0.33272532188841203</v>
      </c>
      <c r="U3196">
        <f t="shared" si="852"/>
        <v>1.0729613733905579E-4</v>
      </c>
      <c r="V3196">
        <f t="shared" si="853"/>
        <v>0.2790772532188841</v>
      </c>
      <c r="W3196">
        <f t="shared" si="854"/>
        <v>1.0836909871244634E-2</v>
      </c>
      <c r="X3196">
        <f t="shared" si="855"/>
        <v>1.0078529454488377E-17</v>
      </c>
      <c r="Y3196">
        <f t="shared" si="856"/>
        <v>-39.136124309343757</v>
      </c>
      <c r="Z3196">
        <v>0</v>
      </c>
      <c r="AA3196">
        <f t="shared" si="842"/>
        <v>8.2241260879883431E-8</v>
      </c>
      <c r="AB3196">
        <f t="shared" si="857"/>
        <v>-8.2241264294309413E-8</v>
      </c>
    </row>
    <row r="3197" spans="2:28" x14ac:dyDescent="0.3">
      <c r="B3197">
        <v>8.8736603851095275E-2</v>
      </c>
      <c r="C3197" t="s">
        <v>3195</v>
      </c>
      <c r="D3197" t="str">
        <f t="shared" ref="D3197:M3247" si="859">MID($C3197,D$1,1)</f>
        <v>F</v>
      </c>
      <c r="E3197" t="str">
        <f t="shared" si="859"/>
        <v>C</v>
      </c>
      <c r="F3197" t="str">
        <f t="shared" si="858"/>
        <v>G</v>
      </c>
      <c r="G3197" t="str">
        <f t="shared" si="858"/>
        <v>G</v>
      </c>
      <c r="H3197" t="str">
        <f t="shared" si="858"/>
        <v>F</v>
      </c>
      <c r="I3197" t="str">
        <f t="shared" si="858"/>
        <v>I</v>
      </c>
      <c r="J3197" t="str">
        <f t="shared" si="858"/>
        <v>L</v>
      </c>
      <c r="K3197" t="str">
        <f t="shared" si="858"/>
        <v>E</v>
      </c>
      <c r="L3197" t="str">
        <f t="shared" si="858"/>
        <v>D</v>
      </c>
      <c r="M3197" t="str">
        <f t="shared" si="858"/>
        <v>Q</v>
      </c>
      <c r="N3197">
        <f t="shared" si="845"/>
        <v>4.3025751072961367E-2</v>
      </c>
      <c r="O3197">
        <f t="shared" si="846"/>
        <v>1.0729613733905579E-4</v>
      </c>
      <c r="P3197">
        <f t="shared" si="847"/>
        <v>1.0729613733905579E-4</v>
      </c>
      <c r="Q3197">
        <f t="shared" si="848"/>
        <v>0.98723175965665233</v>
      </c>
      <c r="R3197">
        <f t="shared" si="849"/>
        <v>1.0729613733905579E-4</v>
      </c>
      <c r="S3197">
        <f t="shared" si="850"/>
        <v>1.0729613733905579E-4</v>
      </c>
      <c r="T3197">
        <f t="shared" si="851"/>
        <v>0.12886266094420601</v>
      </c>
      <c r="U3197">
        <f t="shared" si="852"/>
        <v>1.0729613733905579E-4</v>
      </c>
      <c r="V3197">
        <f t="shared" si="853"/>
        <v>6.4484978540772522E-2</v>
      </c>
      <c r="W3197">
        <f t="shared" si="854"/>
        <v>1.0729613733905579E-4</v>
      </c>
      <c r="X3197">
        <f t="shared" si="855"/>
        <v>5.3856454477981759E-28</v>
      </c>
      <c r="Y3197">
        <f t="shared" si="856"/>
        <v>-62.788645440092246</v>
      </c>
      <c r="Z3197">
        <v>0</v>
      </c>
      <c r="AA3197">
        <f t="shared" si="842"/>
        <v>4.5790443490715974E-16</v>
      </c>
      <c r="AB3197">
        <f t="shared" si="857"/>
        <v>-4.4408920985006271E-16</v>
      </c>
    </row>
    <row r="3198" spans="2:28" x14ac:dyDescent="0.3">
      <c r="B3198">
        <v>0.9834423360827188</v>
      </c>
      <c r="C3198" t="s">
        <v>3196</v>
      </c>
      <c r="D3198" t="str">
        <f t="shared" si="859"/>
        <v>F</v>
      </c>
      <c r="E3198" t="str">
        <f t="shared" si="859"/>
        <v>K</v>
      </c>
      <c r="F3198" t="str">
        <f t="shared" si="858"/>
        <v>L</v>
      </c>
      <c r="G3198" t="str">
        <f t="shared" si="858"/>
        <v>G</v>
      </c>
      <c r="H3198" t="str">
        <f t="shared" si="858"/>
        <v>K</v>
      </c>
      <c r="I3198" t="str">
        <f t="shared" si="858"/>
        <v>P</v>
      </c>
      <c r="J3198" t="str">
        <f t="shared" si="858"/>
        <v>L</v>
      </c>
      <c r="K3198" t="str">
        <f t="shared" si="858"/>
        <v>P</v>
      </c>
      <c r="L3198" t="str">
        <f t="shared" si="858"/>
        <v>V</v>
      </c>
      <c r="M3198" t="str">
        <f t="shared" si="858"/>
        <v>D</v>
      </c>
      <c r="N3198">
        <f t="shared" si="845"/>
        <v>4.3025751072961367E-2</v>
      </c>
      <c r="O3198">
        <f t="shared" si="846"/>
        <v>1.0729613733905579E-4</v>
      </c>
      <c r="P3198">
        <f t="shared" si="847"/>
        <v>1.0836909871244634E-2</v>
      </c>
      <c r="Q3198">
        <f t="shared" si="848"/>
        <v>0.98723175965665233</v>
      </c>
      <c r="R3198">
        <f t="shared" si="849"/>
        <v>1.0729613733905579E-4</v>
      </c>
      <c r="S3198">
        <f t="shared" si="850"/>
        <v>1.0729613733905579E-4</v>
      </c>
      <c r="T3198">
        <f t="shared" si="851"/>
        <v>0.12886266094420601</v>
      </c>
      <c r="U3198">
        <f t="shared" si="852"/>
        <v>1.0729613733905579E-4</v>
      </c>
      <c r="V3198">
        <f t="shared" si="853"/>
        <v>1.0729613733905579E-4</v>
      </c>
      <c r="W3198">
        <f t="shared" si="854"/>
        <v>1.0836909871244634E-2</v>
      </c>
      <c r="X3198">
        <f t="shared" si="855"/>
        <v>9.1412594364374709E-27</v>
      </c>
      <c r="Y3198">
        <f t="shared" si="856"/>
        <v>-59.95699934094494</v>
      </c>
      <c r="Z3198">
        <v>0</v>
      </c>
      <c r="AA3198">
        <f t="shared" si="842"/>
        <v>4.4562511957107017E-15</v>
      </c>
      <c r="AB3198">
        <f t="shared" si="857"/>
        <v>-4.4408920985006356E-15</v>
      </c>
    </row>
    <row r="3199" spans="2:28" x14ac:dyDescent="0.3">
      <c r="B3199">
        <v>0.49416990995261645</v>
      </c>
      <c r="C3199" t="s">
        <v>3197</v>
      </c>
      <c r="D3199" t="str">
        <f t="shared" si="859"/>
        <v>F</v>
      </c>
      <c r="E3199" t="str">
        <f t="shared" si="859"/>
        <v>R</v>
      </c>
      <c r="F3199" t="str">
        <f t="shared" si="858"/>
        <v>V</v>
      </c>
      <c r="G3199" t="str">
        <f t="shared" si="858"/>
        <v>G</v>
      </c>
      <c r="H3199" t="str">
        <f t="shared" si="858"/>
        <v>I</v>
      </c>
      <c r="I3199" t="str">
        <f t="shared" si="858"/>
        <v>Q</v>
      </c>
      <c r="J3199" t="str">
        <f t="shared" si="858"/>
        <v>G</v>
      </c>
      <c r="K3199" t="str">
        <f t="shared" si="858"/>
        <v>E</v>
      </c>
      <c r="L3199" t="str">
        <f t="shared" si="858"/>
        <v>L</v>
      </c>
      <c r="M3199" t="str">
        <f t="shared" si="858"/>
        <v>L</v>
      </c>
      <c r="N3199">
        <f t="shared" si="845"/>
        <v>4.3025751072961367E-2</v>
      </c>
      <c r="O3199">
        <f t="shared" si="846"/>
        <v>0.26834763948497853</v>
      </c>
      <c r="P3199">
        <f t="shared" si="847"/>
        <v>0.24688841201716738</v>
      </c>
      <c r="Q3199">
        <f t="shared" si="848"/>
        <v>0.98723175965665233</v>
      </c>
      <c r="R3199">
        <f t="shared" si="849"/>
        <v>1.0729613733905579E-4</v>
      </c>
      <c r="S3199">
        <f t="shared" si="850"/>
        <v>1.0729613733905579E-4</v>
      </c>
      <c r="T3199">
        <f t="shared" si="851"/>
        <v>1.0729613733905579E-4</v>
      </c>
      <c r="U3199">
        <f t="shared" si="852"/>
        <v>1.0729613733905579E-4</v>
      </c>
      <c r="V3199">
        <f t="shared" si="853"/>
        <v>1.0836909871244634E-2</v>
      </c>
      <c r="W3199">
        <f t="shared" si="854"/>
        <v>1.0729613733905579E-4</v>
      </c>
      <c r="X3199">
        <f t="shared" si="855"/>
        <v>4.3368256606350979E-25</v>
      </c>
      <c r="Y3199">
        <f t="shared" si="856"/>
        <v>-56.097484658953192</v>
      </c>
      <c r="Z3199">
        <v>0</v>
      </c>
      <c r="AA3199">
        <f t="shared" si="842"/>
        <v>9.9054128544732682E-14</v>
      </c>
      <c r="AB3199">
        <f t="shared" si="857"/>
        <v>-9.9031893796568873E-14</v>
      </c>
    </row>
    <row r="3200" spans="2:28" x14ac:dyDescent="0.3">
      <c r="B3200">
        <v>0.4979434553508586</v>
      </c>
      <c r="C3200" t="s">
        <v>3198</v>
      </c>
      <c r="D3200" t="str">
        <f t="shared" si="859"/>
        <v>G</v>
      </c>
      <c r="E3200" t="str">
        <f t="shared" si="859"/>
        <v>I</v>
      </c>
      <c r="F3200" t="str">
        <f t="shared" si="858"/>
        <v>Q</v>
      </c>
      <c r="G3200" t="str">
        <f t="shared" si="858"/>
        <v>G</v>
      </c>
      <c r="H3200" t="str">
        <f t="shared" si="858"/>
        <v>E</v>
      </c>
      <c r="I3200" t="str">
        <f t="shared" si="858"/>
        <v>L</v>
      </c>
      <c r="J3200" t="str">
        <f t="shared" si="858"/>
        <v>L</v>
      </c>
      <c r="K3200" t="str">
        <f t="shared" si="858"/>
        <v>K</v>
      </c>
      <c r="L3200" t="str">
        <f t="shared" si="858"/>
        <v>A</v>
      </c>
      <c r="M3200" t="str">
        <f t="shared" si="858"/>
        <v>V</v>
      </c>
      <c r="N3200">
        <f t="shared" si="845"/>
        <v>4.3025751072961367E-2</v>
      </c>
      <c r="O3200">
        <f t="shared" si="846"/>
        <v>1.0729613733905579E-4</v>
      </c>
      <c r="P3200">
        <f t="shared" si="847"/>
        <v>1.0729613733905579E-4</v>
      </c>
      <c r="Q3200">
        <f t="shared" si="848"/>
        <v>0.98723175965665233</v>
      </c>
      <c r="R3200">
        <f t="shared" si="849"/>
        <v>1.0836909871244634E-2</v>
      </c>
      <c r="S3200">
        <f t="shared" si="850"/>
        <v>1.0729613733905579E-4</v>
      </c>
      <c r="T3200">
        <f t="shared" si="851"/>
        <v>0.12886266094420601</v>
      </c>
      <c r="U3200">
        <f t="shared" si="852"/>
        <v>1.0729613733905579E-4</v>
      </c>
      <c r="V3200">
        <f t="shared" si="853"/>
        <v>1.0729613733905579E-4</v>
      </c>
      <c r="W3200">
        <f t="shared" si="854"/>
        <v>1.0729613733905579E-4</v>
      </c>
      <c r="X3200">
        <f t="shared" si="855"/>
        <v>9.0507519172648226E-29</v>
      </c>
      <c r="Y3200">
        <f t="shared" si="856"/>
        <v>-64.572119857786191</v>
      </c>
      <c r="Z3200">
        <v>0</v>
      </c>
      <c r="AA3200">
        <f t="shared" si="842"/>
        <v>1.0923795591650244E-16</v>
      </c>
      <c r="AB3200">
        <f t="shared" si="857"/>
        <v>-1.1102230246251565E-16</v>
      </c>
    </row>
    <row r="3201" spans="2:28" x14ac:dyDescent="0.3">
      <c r="B3201">
        <v>5.6863984364249331E-3</v>
      </c>
      <c r="C3201" t="s">
        <v>3199</v>
      </c>
      <c r="D3201" t="str">
        <f t="shared" si="859"/>
        <v>A</v>
      </c>
      <c r="E3201" t="str">
        <f t="shared" si="859"/>
        <v>L</v>
      </c>
      <c r="F3201" t="str">
        <f t="shared" si="858"/>
        <v>R</v>
      </c>
      <c r="G3201" t="str">
        <f t="shared" si="858"/>
        <v>G</v>
      </c>
      <c r="H3201" t="str">
        <f t="shared" si="858"/>
        <v>S</v>
      </c>
      <c r="I3201" t="str">
        <f t="shared" si="858"/>
        <v>P</v>
      </c>
      <c r="J3201" t="str">
        <f t="shared" si="858"/>
        <v>R</v>
      </c>
      <c r="K3201" t="str">
        <f t="shared" si="858"/>
        <v>H</v>
      </c>
      <c r="L3201" t="str">
        <f t="shared" si="858"/>
        <v>L</v>
      </c>
      <c r="M3201" t="str">
        <f t="shared" si="858"/>
        <v>Y</v>
      </c>
      <c r="N3201">
        <f t="shared" si="845"/>
        <v>5.3755364806866948E-2</v>
      </c>
      <c r="O3201">
        <f t="shared" si="846"/>
        <v>1.0729613733905579E-4</v>
      </c>
      <c r="P3201">
        <f t="shared" si="847"/>
        <v>1.0729613733905579E-4</v>
      </c>
      <c r="Q3201">
        <f t="shared" si="848"/>
        <v>0.98723175965665233</v>
      </c>
      <c r="R3201">
        <f t="shared" si="849"/>
        <v>8.5944206008583685E-2</v>
      </c>
      <c r="S3201">
        <f t="shared" si="850"/>
        <v>1.0729613733905579E-4</v>
      </c>
      <c r="T3201">
        <f t="shared" si="851"/>
        <v>1.0729613733905579E-4</v>
      </c>
      <c r="U3201">
        <f t="shared" si="852"/>
        <v>1.0729613733905579E-4</v>
      </c>
      <c r="V3201">
        <f t="shared" si="853"/>
        <v>1.0836909871244634E-2</v>
      </c>
      <c r="W3201">
        <f t="shared" si="854"/>
        <v>1.0729613733905579E-4</v>
      </c>
      <c r="X3201">
        <f t="shared" si="855"/>
        <v>7.541669961545533E-29</v>
      </c>
      <c r="Y3201">
        <f t="shared" si="856"/>
        <v>-64.754524059019531</v>
      </c>
      <c r="Z3201">
        <v>0</v>
      </c>
      <c r="AA3201">
        <f t="shared" si="842"/>
        <v>9.434474143300124E-17</v>
      </c>
      <c r="AB3201">
        <f t="shared" si="857"/>
        <v>-1.1102230246251565E-16</v>
      </c>
    </row>
    <row r="3202" spans="2:28" x14ac:dyDescent="0.3">
      <c r="B3202">
        <v>0.89209580676781741</v>
      </c>
      <c r="C3202" t="s">
        <v>3200</v>
      </c>
      <c r="D3202" t="str">
        <f t="shared" si="859"/>
        <v>L</v>
      </c>
      <c r="E3202" t="str">
        <f t="shared" si="859"/>
        <v>R</v>
      </c>
      <c r="F3202" t="str">
        <f t="shared" si="858"/>
        <v>E</v>
      </c>
      <c r="G3202" t="str">
        <f t="shared" si="858"/>
        <v>G</v>
      </c>
      <c r="H3202" t="str">
        <f t="shared" si="858"/>
        <v>T</v>
      </c>
      <c r="I3202" t="str">
        <f t="shared" si="858"/>
        <v>M</v>
      </c>
      <c r="J3202" t="str">
        <f t="shared" si="858"/>
        <v>G</v>
      </c>
      <c r="K3202" t="str">
        <f t="shared" si="858"/>
        <v>K</v>
      </c>
      <c r="L3202" t="str">
        <f t="shared" si="858"/>
        <v>L</v>
      </c>
      <c r="M3202" t="str">
        <f t="shared" si="858"/>
        <v>S</v>
      </c>
      <c r="N3202">
        <f t="shared" si="845"/>
        <v>4.3025751072961367E-2</v>
      </c>
      <c r="O3202">
        <f t="shared" si="846"/>
        <v>0.26834763948497853</v>
      </c>
      <c r="P3202">
        <f t="shared" si="847"/>
        <v>1.0836909871244634E-2</v>
      </c>
      <c r="Q3202">
        <f t="shared" si="848"/>
        <v>0.98723175965665233</v>
      </c>
      <c r="R3202">
        <f t="shared" si="849"/>
        <v>2.1566523605150212E-2</v>
      </c>
      <c r="S3202">
        <f t="shared" si="850"/>
        <v>1.0729613733905579E-4</v>
      </c>
      <c r="T3202">
        <f t="shared" si="851"/>
        <v>1.0729613733905579E-4</v>
      </c>
      <c r="U3202">
        <f t="shared" si="852"/>
        <v>1.0729613733905579E-4</v>
      </c>
      <c r="V3202">
        <f t="shared" si="853"/>
        <v>1.0836909871244634E-2</v>
      </c>
      <c r="W3202">
        <f t="shared" si="854"/>
        <v>0.24688841201716738</v>
      </c>
      <c r="X3202">
        <f t="shared" si="855"/>
        <v>8.8041897736553086E-21</v>
      </c>
      <c r="Y3202">
        <f t="shared" si="856"/>
        <v>-46.179059234052858</v>
      </c>
      <c r="Z3202">
        <v>0</v>
      </c>
      <c r="AA3202">
        <f t="shared" ref="AA3202:AA3265" si="860">1/(1+EXP(-AE$2*(Y3202-AE$3)))</f>
        <v>2.8656890149223603E-10</v>
      </c>
      <c r="AB3202">
        <f t="shared" si="857"/>
        <v>-2.8656887977816443E-10</v>
      </c>
    </row>
    <row r="3203" spans="2:28" x14ac:dyDescent="0.3">
      <c r="B3203">
        <v>0.11667924311200206</v>
      </c>
      <c r="C3203" t="s">
        <v>3201</v>
      </c>
      <c r="D3203" t="str">
        <f t="shared" si="859"/>
        <v>G</v>
      </c>
      <c r="E3203" t="str">
        <f t="shared" si="859"/>
        <v>T</v>
      </c>
      <c r="F3203" t="str">
        <f t="shared" si="858"/>
        <v>M</v>
      </c>
      <c r="G3203" t="str">
        <f t="shared" si="858"/>
        <v>G</v>
      </c>
      <c r="H3203" t="str">
        <f t="shared" si="858"/>
        <v>K</v>
      </c>
      <c r="I3203" t="str">
        <f t="shared" si="858"/>
        <v>L</v>
      </c>
      <c r="J3203" t="str">
        <f t="shared" si="858"/>
        <v>S</v>
      </c>
      <c r="K3203" t="str">
        <f t="shared" si="858"/>
        <v>T</v>
      </c>
      <c r="L3203" t="str">
        <f t="shared" si="858"/>
        <v>F</v>
      </c>
      <c r="M3203" t="str">
        <f t="shared" si="858"/>
        <v>R</v>
      </c>
      <c r="N3203">
        <f t="shared" si="845"/>
        <v>4.3025751072961367E-2</v>
      </c>
      <c r="O3203">
        <f t="shared" si="846"/>
        <v>2.1566523605150212E-2</v>
      </c>
      <c r="P3203">
        <f t="shared" si="847"/>
        <v>1.0729613733905579E-4</v>
      </c>
      <c r="Q3203">
        <f t="shared" si="848"/>
        <v>0.98723175965665233</v>
      </c>
      <c r="R3203">
        <f t="shared" si="849"/>
        <v>1.0729613733905579E-4</v>
      </c>
      <c r="S3203">
        <f t="shared" si="850"/>
        <v>1.0729613733905579E-4</v>
      </c>
      <c r="T3203">
        <f t="shared" si="851"/>
        <v>3.2296137339055793E-2</v>
      </c>
      <c r="U3203">
        <f t="shared" si="852"/>
        <v>2.1566523605150212E-2</v>
      </c>
      <c r="V3203">
        <f t="shared" si="853"/>
        <v>1.0729613733905579E-4</v>
      </c>
      <c r="W3203">
        <f t="shared" si="854"/>
        <v>0.20396995708154508</v>
      </c>
      <c r="X3203">
        <f t="shared" si="855"/>
        <v>1.7248884220316083E-23</v>
      </c>
      <c r="Y3203">
        <f t="shared" si="856"/>
        <v>-52.414294773351983</v>
      </c>
      <c r="Z3203">
        <v>0</v>
      </c>
      <c r="AA3203">
        <f t="shared" si="860"/>
        <v>1.9109144238618513E-12</v>
      </c>
      <c r="AB3203">
        <f t="shared" si="857"/>
        <v>-1.9109158699866451E-12</v>
      </c>
    </row>
    <row r="3204" spans="2:28" x14ac:dyDescent="0.3">
      <c r="B3204">
        <v>8.3427098819941814E-2</v>
      </c>
      <c r="C3204" t="s">
        <v>3202</v>
      </c>
      <c r="D3204" t="str">
        <f t="shared" si="859"/>
        <v>L</v>
      </c>
      <c r="E3204" t="str">
        <f t="shared" si="859"/>
        <v>K</v>
      </c>
      <c r="F3204" t="str">
        <f t="shared" si="858"/>
        <v>P</v>
      </c>
      <c r="G3204" t="str">
        <f t="shared" si="858"/>
        <v>G</v>
      </c>
      <c r="H3204" t="str">
        <f t="shared" si="858"/>
        <v>T</v>
      </c>
      <c r="I3204" t="str">
        <f t="shared" si="858"/>
        <v>N</v>
      </c>
      <c r="J3204" t="str">
        <f t="shared" si="858"/>
        <v>V</v>
      </c>
      <c r="K3204" t="str">
        <f t="shared" si="858"/>
        <v>Y</v>
      </c>
      <c r="L3204" t="str">
        <f t="shared" si="858"/>
        <v>F</v>
      </c>
      <c r="M3204" t="str">
        <f t="shared" si="858"/>
        <v>S</v>
      </c>
      <c r="N3204">
        <f t="shared" si="845"/>
        <v>4.3025751072961367E-2</v>
      </c>
      <c r="O3204">
        <f t="shared" si="846"/>
        <v>1.0729613733905579E-4</v>
      </c>
      <c r="P3204">
        <f t="shared" si="847"/>
        <v>4.3025751072961367E-2</v>
      </c>
      <c r="Q3204">
        <f t="shared" si="848"/>
        <v>0.98723175965665233</v>
      </c>
      <c r="R3204">
        <f t="shared" si="849"/>
        <v>2.1566523605150212E-2</v>
      </c>
      <c r="S3204">
        <f t="shared" si="850"/>
        <v>1.0729613733905579E-4</v>
      </c>
      <c r="T3204">
        <f t="shared" si="851"/>
        <v>7.521459227467811E-2</v>
      </c>
      <c r="U3204">
        <f t="shared" si="852"/>
        <v>1.0729613733905579E-4</v>
      </c>
      <c r="V3204">
        <f t="shared" si="853"/>
        <v>1.0729613733905579E-4</v>
      </c>
      <c r="W3204">
        <f t="shared" si="854"/>
        <v>0.24688841201716738</v>
      </c>
      <c r="X3204">
        <f t="shared" si="855"/>
        <v>9.7005273944310379E-23</v>
      </c>
      <c r="Y3204">
        <f t="shared" si="856"/>
        <v>-50.687276884271839</v>
      </c>
      <c r="Z3204">
        <v>0</v>
      </c>
      <c r="AA3204">
        <f t="shared" si="860"/>
        <v>7.6549116978689524E-12</v>
      </c>
      <c r="AB3204">
        <f t="shared" si="857"/>
        <v>-7.6548767325172905E-12</v>
      </c>
    </row>
    <row r="3205" spans="2:28" x14ac:dyDescent="0.3">
      <c r="B3205">
        <v>0.95667930532646672</v>
      </c>
      <c r="C3205" t="s">
        <v>3203</v>
      </c>
      <c r="D3205" t="str">
        <f t="shared" si="859"/>
        <v>G</v>
      </c>
      <c r="E3205" t="str">
        <f t="shared" si="859"/>
        <v>I</v>
      </c>
      <c r="F3205" t="str">
        <f t="shared" si="858"/>
        <v>T</v>
      </c>
      <c r="G3205" t="str">
        <f t="shared" si="858"/>
        <v>G</v>
      </c>
      <c r="H3205" t="str">
        <f t="shared" si="858"/>
        <v>R</v>
      </c>
      <c r="I3205" t="str">
        <f t="shared" si="858"/>
        <v>V</v>
      </c>
      <c r="J3205" t="str">
        <f t="shared" si="858"/>
        <v>N</v>
      </c>
      <c r="K3205" t="str">
        <f t="shared" si="858"/>
        <v>R</v>
      </c>
      <c r="L3205" t="str">
        <f t="shared" si="858"/>
        <v>Y</v>
      </c>
      <c r="M3205" t="str">
        <f t="shared" si="858"/>
        <v>T</v>
      </c>
      <c r="N3205">
        <f t="shared" si="845"/>
        <v>4.3025751072961367E-2</v>
      </c>
      <c r="O3205">
        <f t="shared" si="846"/>
        <v>1.0729613733905579E-4</v>
      </c>
      <c r="P3205">
        <f t="shared" si="847"/>
        <v>3.2296137339055793E-2</v>
      </c>
      <c r="Q3205">
        <f t="shared" si="848"/>
        <v>0.98723175965665233</v>
      </c>
      <c r="R3205">
        <f t="shared" si="849"/>
        <v>2.1566523605150212E-2</v>
      </c>
      <c r="S3205">
        <f t="shared" si="850"/>
        <v>1.0729613733905579E-4</v>
      </c>
      <c r="T3205">
        <f t="shared" si="851"/>
        <v>1.0729613733905579E-4</v>
      </c>
      <c r="U3205">
        <f t="shared" si="852"/>
        <v>1.0836909871244634E-2</v>
      </c>
      <c r="V3205">
        <f t="shared" si="853"/>
        <v>0.35418454935622312</v>
      </c>
      <c r="W3205">
        <f t="shared" si="854"/>
        <v>0.3863733905579399</v>
      </c>
      <c r="X3205">
        <f t="shared" si="855"/>
        <v>5.4196701102125624E-20</v>
      </c>
      <c r="Y3205">
        <f t="shared" si="856"/>
        <v>-44.361666911556156</v>
      </c>
      <c r="Z3205">
        <v>0</v>
      </c>
      <c r="AA3205">
        <f t="shared" si="860"/>
        <v>1.2344317889754028E-9</v>
      </c>
      <c r="AB3205">
        <f t="shared" si="857"/>
        <v>-1.2344317797799635E-9</v>
      </c>
    </row>
    <row r="3206" spans="2:28" x14ac:dyDescent="0.3">
      <c r="B3206">
        <v>3.0813028335975656E-2</v>
      </c>
      <c r="C3206" t="s">
        <v>3204</v>
      </c>
      <c r="D3206" t="str">
        <f t="shared" si="859"/>
        <v>L</v>
      </c>
      <c r="E3206" t="str">
        <f t="shared" si="859"/>
        <v>P</v>
      </c>
      <c r="F3206" t="str">
        <f t="shared" si="858"/>
        <v>T</v>
      </c>
      <c r="G3206" t="str">
        <f t="shared" si="858"/>
        <v>G</v>
      </c>
      <c r="H3206" t="str">
        <f t="shared" si="858"/>
        <v>C</v>
      </c>
      <c r="I3206" t="str">
        <f t="shared" si="858"/>
        <v>P</v>
      </c>
      <c r="J3206" t="str">
        <f t="shared" si="858"/>
        <v>M</v>
      </c>
      <c r="K3206" t="str">
        <f t="shared" si="858"/>
        <v>S</v>
      </c>
      <c r="L3206" t="str">
        <f t="shared" si="858"/>
        <v>W</v>
      </c>
      <c r="M3206" t="str">
        <f t="shared" si="858"/>
        <v>Q</v>
      </c>
      <c r="N3206">
        <f t="shared" si="845"/>
        <v>4.3025751072961367E-2</v>
      </c>
      <c r="O3206">
        <f t="shared" si="846"/>
        <v>4.3025751072961367E-2</v>
      </c>
      <c r="P3206">
        <f t="shared" si="847"/>
        <v>3.2296137339055793E-2</v>
      </c>
      <c r="Q3206">
        <f t="shared" si="848"/>
        <v>0.98723175965665233</v>
      </c>
      <c r="R3206">
        <f t="shared" si="849"/>
        <v>0.10740343347639485</v>
      </c>
      <c r="S3206">
        <f t="shared" si="850"/>
        <v>1.0729613733905579E-4</v>
      </c>
      <c r="T3206">
        <f t="shared" si="851"/>
        <v>1.0836909871244634E-2</v>
      </c>
      <c r="U3206">
        <f t="shared" si="852"/>
        <v>0.18251072961373391</v>
      </c>
      <c r="V3206">
        <f t="shared" si="853"/>
        <v>1.0729613733905579E-4</v>
      </c>
      <c r="W3206">
        <f t="shared" si="854"/>
        <v>1.0729613733905579E-4</v>
      </c>
      <c r="X3206">
        <f t="shared" si="855"/>
        <v>1.5487842119866639E-20</v>
      </c>
      <c r="Y3206">
        <f t="shared" si="856"/>
        <v>-45.614231616099651</v>
      </c>
      <c r="Z3206">
        <v>0</v>
      </c>
      <c r="AA3206">
        <f t="shared" si="860"/>
        <v>4.5117392155368419E-10</v>
      </c>
      <c r="AB3206">
        <f t="shared" si="857"/>
        <v>-4.5117387613888207E-10</v>
      </c>
    </row>
    <row r="3207" spans="2:28" x14ac:dyDescent="0.3">
      <c r="B3207">
        <v>0.75710000446158043</v>
      </c>
      <c r="C3207" t="s">
        <v>3205</v>
      </c>
      <c r="D3207" t="str">
        <f t="shared" si="859"/>
        <v>V</v>
      </c>
      <c r="E3207" t="str">
        <f t="shared" si="859"/>
        <v>L</v>
      </c>
      <c r="F3207" t="str">
        <f t="shared" si="858"/>
        <v>C</v>
      </c>
      <c r="G3207" t="str">
        <f t="shared" si="858"/>
        <v>G</v>
      </c>
      <c r="H3207" t="str">
        <f t="shared" si="858"/>
        <v>D</v>
      </c>
      <c r="I3207" t="str">
        <f t="shared" si="858"/>
        <v>P</v>
      </c>
      <c r="J3207" t="str">
        <f t="shared" si="858"/>
        <v>K</v>
      </c>
      <c r="K3207" t="str">
        <f t="shared" si="858"/>
        <v>Q</v>
      </c>
      <c r="L3207" t="str">
        <f t="shared" si="858"/>
        <v>W</v>
      </c>
      <c r="M3207" t="str">
        <f t="shared" si="858"/>
        <v>P</v>
      </c>
      <c r="N3207">
        <f t="shared" si="845"/>
        <v>1.0729613733905579E-4</v>
      </c>
      <c r="O3207">
        <f t="shared" si="846"/>
        <v>1.0729613733905579E-4</v>
      </c>
      <c r="P3207">
        <f t="shared" si="847"/>
        <v>1.0729613733905579E-4</v>
      </c>
      <c r="Q3207">
        <f t="shared" si="848"/>
        <v>0.98723175965665233</v>
      </c>
      <c r="R3207">
        <f t="shared" si="849"/>
        <v>1.0729613733905579E-4</v>
      </c>
      <c r="S3207">
        <f t="shared" si="850"/>
        <v>1.0729613733905579E-4</v>
      </c>
      <c r="T3207">
        <f t="shared" si="851"/>
        <v>1.0729613733905579E-4</v>
      </c>
      <c r="U3207">
        <f t="shared" si="852"/>
        <v>1.0729613733905579E-4</v>
      </c>
      <c r="V3207">
        <f t="shared" si="853"/>
        <v>1.0729613733905579E-4</v>
      </c>
      <c r="W3207">
        <f t="shared" si="854"/>
        <v>1.0729613733905579E-4</v>
      </c>
      <c r="X3207">
        <f t="shared" si="855"/>
        <v>1.860698070008864E-36</v>
      </c>
      <c r="Y3207">
        <f t="shared" si="856"/>
        <v>-82.272111624014002</v>
      </c>
      <c r="Z3207">
        <v>0</v>
      </c>
      <c r="AA3207">
        <f t="shared" si="860"/>
        <v>7.2675318513223632E-23</v>
      </c>
      <c r="AB3207">
        <f t="shared" si="857"/>
        <v>0</v>
      </c>
    </row>
    <row r="3208" spans="2:28" x14ac:dyDescent="0.3">
      <c r="B3208">
        <v>0.12098789334183901</v>
      </c>
      <c r="C3208" t="s">
        <v>3206</v>
      </c>
      <c r="D3208" t="str">
        <f t="shared" si="859"/>
        <v>C</v>
      </c>
      <c r="E3208" t="str">
        <f t="shared" si="859"/>
        <v>F</v>
      </c>
      <c r="F3208" t="str">
        <f t="shared" si="858"/>
        <v>R</v>
      </c>
      <c r="G3208" t="str">
        <f t="shared" si="858"/>
        <v>G</v>
      </c>
      <c r="H3208" t="str">
        <f t="shared" si="858"/>
        <v>W</v>
      </c>
      <c r="I3208" t="str">
        <f t="shared" si="858"/>
        <v>V</v>
      </c>
      <c r="J3208" t="str">
        <f t="shared" si="858"/>
        <v>K</v>
      </c>
      <c r="K3208" t="str">
        <f t="shared" si="858"/>
        <v>Q</v>
      </c>
      <c r="L3208" t="str">
        <f t="shared" si="858"/>
        <v>G</v>
      </c>
      <c r="M3208" t="str">
        <f t="shared" si="858"/>
        <v>Q</v>
      </c>
      <c r="N3208">
        <f t="shared" si="845"/>
        <v>1.0729613733905579E-4</v>
      </c>
      <c r="O3208">
        <f t="shared" si="846"/>
        <v>1.0836909871244634E-2</v>
      </c>
      <c r="P3208">
        <f t="shared" si="847"/>
        <v>1.0729613733905579E-4</v>
      </c>
      <c r="Q3208">
        <f t="shared" si="848"/>
        <v>0.98723175965665233</v>
      </c>
      <c r="R3208">
        <f t="shared" si="849"/>
        <v>1.0729613733905579E-4</v>
      </c>
      <c r="S3208">
        <f t="shared" si="850"/>
        <v>1.0729613733905579E-4</v>
      </c>
      <c r="T3208">
        <f t="shared" si="851"/>
        <v>1.0729613733905579E-4</v>
      </c>
      <c r="U3208">
        <f t="shared" si="852"/>
        <v>1.0729613733905579E-4</v>
      </c>
      <c r="V3208">
        <f t="shared" si="853"/>
        <v>1.0729613733905579E-4</v>
      </c>
      <c r="W3208">
        <f t="shared" si="854"/>
        <v>1.0729613733905579E-4</v>
      </c>
      <c r="X3208">
        <f t="shared" si="855"/>
        <v>1.879305050708953E-34</v>
      </c>
      <c r="Y3208">
        <f t="shared" si="856"/>
        <v>-77.656991107172743</v>
      </c>
      <c r="Z3208">
        <v>0</v>
      </c>
      <c r="AA3208">
        <f t="shared" si="860"/>
        <v>2.9647156275127903E-21</v>
      </c>
      <c r="AB3208">
        <f t="shared" si="857"/>
        <v>0</v>
      </c>
    </row>
    <row r="3209" spans="2:28" x14ac:dyDescent="0.3">
      <c r="B3209">
        <v>0.23328097793750147</v>
      </c>
      <c r="C3209" t="s">
        <v>3207</v>
      </c>
      <c r="D3209" t="str">
        <f t="shared" si="859"/>
        <v>V</v>
      </c>
      <c r="E3209" t="str">
        <f t="shared" si="859"/>
        <v>K</v>
      </c>
      <c r="F3209" t="str">
        <f t="shared" si="858"/>
        <v>Q</v>
      </c>
      <c r="G3209" t="str">
        <f t="shared" si="858"/>
        <v>G</v>
      </c>
      <c r="H3209" t="str">
        <f t="shared" si="858"/>
        <v>Q</v>
      </c>
      <c r="I3209" t="str">
        <f t="shared" si="858"/>
        <v>I</v>
      </c>
      <c r="J3209" t="str">
        <f t="shared" si="858"/>
        <v>D</v>
      </c>
      <c r="K3209" t="str">
        <f t="shared" si="858"/>
        <v>Y</v>
      </c>
      <c r="L3209" t="str">
        <f t="shared" si="858"/>
        <v>P</v>
      </c>
      <c r="M3209" t="str">
        <f t="shared" si="858"/>
        <v>G</v>
      </c>
      <c r="N3209">
        <f t="shared" si="845"/>
        <v>1.0729613733905579E-4</v>
      </c>
      <c r="O3209">
        <f t="shared" si="846"/>
        <v>1.0729613733905579E-4</v>
      </c>
      <c r="P3209">
        <f t="shared" si="847"/>
        <v>1.0729613733905579E-4</v>
      </c>
      <c r="Q3209">
        <f t="shared" si="848"/>
        <v>0.98723175965665233</v>
      </c>
      <c r="R3209">
        <f t="shared" si="849"/>
        <v>1.0729613733905579E-4</v>
      </c>
      <c r="S3209">
        <f t="shared" si="850"/>
        <v>1.0729613733905579E-4</v>
      </c>
      <c r="T3209">
        <f t="shared" si="851"/>
        <v>1.0729613733905579E-4</v>
      </c>
      <c r="U3209">
        <f t="shared" si="852"/>
        <v>1.0729613733905579E-4</v>
      </c>
      <c r="V3209">
        <f t="shared" si="853"/>
        <v>1.0729613733905579E-4</v>
      </c>
      <c r="W3209">
        <f t="shared" si="854"/>
        <v>1.0729613733905579E-4</v>
      </c>
      <c r="X3209">
        <f t="shared" si="855"/>
        <v>1.860698070008864E-36</v>
      </c>
      <c r="Y3209">
        <f t="shared" si="856"/>
        <v>-82.272111624014002</v>
      </c>
      <c r="Z3209">
        <v>0</v>
      </c>
      <c r="AA3209">
        <f t="shared" si="860"/>
        <v>7.2675318513223632E-23</v>
      </c>
      <c r="AB3209">
        <f t="shared" si="857"/>
        <v>0</v>
      </c>
    </row>
    <row r="3210" spans="2:28" x14ac:dyDescent="0.3">
      <c r="B3210">
        <v>0.96224439541347129</v>
      </c>
      <c r="C3210" t="s">
        <v>3208</v>
      </c>
      <c r="D3210" t="str">
        <f t="shared" si="859"/>
        <v>D</v>
      </c>
      <c r="E3210" t="str">
        <f t="shared" si="859"/>
        <v>Y</v>
      </c>
      <c r="F3210" t="str">
        <f t="shared" si="858"/>
        <v>P</v>
      </c>
      <c r="G3210" t="str">
        <f t="shared" si="858"/>
        <v>G</v>
      </c>
      <c r="H3210" t="str">
        <f t="shared" si="858"/>
        <v>P</v>
      </c>
      <c r="I3210" t="str">
        <f t="shared" si="858"/>
        <v>G</v>
      </c>
      <c r="J3210" t="str">
        <f t="shared" si="858"/>
        <v>G</v>
      </c>
      <c r="K3210" t="str">
        <f t="shared" si="858"/>
        <v>H</v>
      </c>
      <c r="L3210" t="str">
        <f t="shared" si="858"/>
        <v>D</v>
      </c>
      <c r="M3210" t="str">
        <f t="shared" si="858"/>
        <v>R</v>
      </c>
      <c r="N3210">
        <f t="shared" si="845"/>
        <v>0.33272532188841203</v>
      </c>
      <c r="O3210">
        <f t="shared" si="846"/>
        <v>1.0729613733905579E-4</v>
      </c>
      <c r="P3210">
        <f t="shared" si="847"/>
        <v>4.3025751072961367E-2</v>
      </c>
      <c r="Q3210">
        <f t="shared" si="848"/>
        <v>0.98723175965665233</v>
      </c>
      <c r="R3210">
        <f t="shared" si="849"/>
        <v>1.0729613733905579E-4</v>
      </c>
      <c r="S3210">
        <f t="shared" si="850"/>
        <v>0.18251072961373391</v>
      </c>
      <c r="T3210">
        <f t="shared" si="851"/>
        <v>1.0729613733905579E-4</v>
      </c>
      <c r="U3210">
        <f t="shared" si="852"/>
        <v>1.0729613733905579E-4</v>
      </c>
      <c r="V3210">
        <f t="shared" si="853"/>
        <v>6.4484978540772522E-2</v>
      </c>
      <c r="W3210">
        <f t="shared" si="854"/>
        <v>0.20396995708154508</v>
      </c>
      <c r="X3210">
        <f t="shared" si="855"/>
        <v>4.4965864609498011E-21</v>
      </c>
      <c r="Y3210">
        <f t="shared" si="856"/>
        <v>-46.850968408187491</v>
      </c>
      <c r="Z3210">
        <v>0</v>
      </c>
      <c r="AA3210">
        <f t="shared" si="860"/>
        <v>1.6701079535529444E-10</v>
      </c>
      <c r="AB3210">
        <f t="shared" si="857"/>
        <v>-1.6701084960830862E-10</v>
      </c>
    </row>
    <row r="3211" spans="2:28" x14ac:dyDescent="0.3">
      <c r="B3211">
        <v>0.610774948105125</v>
      </c>
      <c r="C3211" t="s">
        <v>3209</v>
      </c>
      <c r="D3211" t="str">
        <f t="shared" si="859"/>
        <v>P</v>
      </c>
      <c r="E3211" t="str">
        <f t="shared" si="859"/>
        <v>G</v>
      </c>
      <c r="F3211" t="str">
        <f t="shared" si="858"/>
        <v>P</v>
      </c>
      <c r="G3211" t="str">
        <f t="shared" si="858"/>
        <v>G</v>
      </c>
      <c r="H3211" t="str">
        <f t="shared" si="858"/>
        <v>G</v>
      </c>
      <c r="I3211" t="str">
        <f t="shared" si="858"/>
        <v>H</v>
      </c>
      <c r="J3211" t="str">
        <f t="shared" si="858"/>
        <v>D</v>
      </c>
      <c r="K3211" t="str">
        <f t="shared" si="858"/>
        <v>R</v>
      </c>
      <c r="L3211" t="str">
        <f t="shared" si="858"/>
        <v>A</v>
      </c>
      <c r="M3211" t="str">
        <f t="shared" si="858"/>
        <v>A</v>
      </c>
      <c r="N3211">
        <f t="shared" si="845"/>
        <v>4.3025751072961367E-2</v>
      </c>
      <c r="O3211">
        <f t="shared" si="846"/>
        <v>0.26834763948497853</v>
      </c>
      <c r="P3211">
        <f t="shared" si="847"/>
        <v>4.3025751072961367E-2</v>
      </c>
      <c r="Q3211">
        <f t="shared" si="848"/>
        <v>0.98723175965665233</v>
      </c>
      <c r="R3211">
        <f t="shared" si="849"/>
        <v>0.13959227467811158</v>
      </c>
      <c r="S3211">
        <f t="shared" si="850"/>
        <v>1.0729613733905579E-4</v>
      </c>
      <c r="T3211">
        <f t="shared" si="851"/>
        <v>1.0729613733905579E-4</v>
      </c>
      <c r="U3211">
        <f t="shared" si="852"/>
        <v>1.0836909871244634E-2</v>
      </c>
      <c r="V3211">
        <f t="shared" si="853"/>
        <v>1.0729613733905579E-4</v>
      </c>
      <c r="W3211">
        <f t="shared" si="854"/>
        <v>2.1566523605150212E-2</v>
      </c>
      <c r="X3211">
        <f t="shared" si="855"/>
        <v>1.9763919299425338E-20</v>
      </c>
      <c r="Y3211">
        <f t="shared" si="856"/>
        <v>-45.370428935110411</v>
      </c>
      <c r="Z3211">
        <v>0</v>
      </c>
      <c r="AA3211">
        <f t="shared" si="860"/>
        <v>5.4881610541457351E-10</v>
      </c>
      <c r="AB3211">
        <f t="shared" si="857"/>
        <v>-5.4881610382434339E-10</v>
      </c>
    </row>
    <row r="3212" spans="2:28" x14ac:dyDescent="0.3">
      <c r="B3212">
        <v>0.73082175296932494</v>
      </c>
      <c r="C3212" t="s">
        <v>3210</v>
      </c>
      <c r="D3212" t="str">
        <f t="shared" si="859"/>
        <v>G</v>
      </c>
      <c r="E3212" t="str">
        <f t="shared" si="859"/>
        <v>P</v>
      </c>
      <c r="F3212" t="str">
        <f t="shared" si="858"/>
        <v>G</v>
      </c>
      <c r="G3212" t="str">
        <f t="shared" si="858"/>
        <v>G</v>
      </c>
      <c r="H3212" t="str">
        <f t="shared" si="858"/>
        <v>H</v>
      </c>
      <c r="I3212" t="str">
        <f t="shared" si="858"/>
        <v>D</v>
      </c>
      <c r="J3212" t="str">
        <f t="shared" si="858"/>
        <v>R</v>
      </c>
      <c r="K3212" t="str">
        <f t="shared" si="858"/>
        <v>A</v>
      </c>
      <c r="L3212" t="str">
        <f t="shared" si="858"/>
        <v>A</v>
      </c>
      <c r="M3212" t="str">
        <f t="shared" si="858"/>
        <v>S</v>
      </c>
      <c r="N3212">
        <f t="shared" si="845"/>
        <v>4.3025751072961367E-2</v>
      </c>
      <c r="O3212">
        <f t="shared" si="846"/>
        <v>4.3025751072961367E-2</v>
      </c>
      <c r="P3212">
        <f t="shared" si="847"/>
        <v>1.0729613733905579E-4</v>
      </c>
      <c r="Q3212">
        <f t="shared" si="848"/>
        <v>0.98723175965665233</v>
      </c>
      <c r="R3212">
        <f t="shared" si="849"/>
        <v>1.0729613733905579E-4</v>
      </c>
      <c r="S3212">
        <f t="shared" si="850"/>
        <v>1.0729613733905579E-4</v>
      </c>
      <c r="T3212">
        <f t="shared" si="851"/>
        <v>1.0729613733905579E-4</v>
      </c>
      <c r="U3212">
        <f t="shared" si="852"/>
        <v>0.12886266094420601</v>
      </c>
      <c r="V3212">
        <f t="shared" si="853"/>
        <v>1.0729613733905579E-4</v>
      </c>
      <c r="W3212">
        <f t="shared" si="854"/>
        <v>0.24688841201716738</v>
      </c>
      <c r="X3212">
        <f t="shared" si="855"/>
        <v>8.2684533116952152E-25</v>
      </c>
      <c r="Y3212">
        <f t="shared" si="856"/>
        <v>-55.452179857285522</v>
      </c>
      <c r="Z3212">
        <v>0</v>
      </c>
      <c r="AA3212">
        <f t="shared" si="860"/>
        <v>1.6636908838544409E-13</v>
      </c>
      <c r="AB3212">
        <f t="shared" si="857"/>
        <v>-1.6642243139132482E-13</v>
      </c>
    </row>
    <row r="3213" spans="2:28" x14ac:dyDescent="0.3">
      <c r="B3213">
        <v>0.53306623260054209</v>
      </c>
      <c r="C3213" t="s">
        <v>3211</v>
      </c>
      <c r="D3213" t="str">
        <f t="shared" si="859"/>
        <v>A</v>
      </c>
      <c r="E3213" t="str">
        <f t="shared" si="859"/>
        <v>S</v>
      </c>
      <c r="F3213" t="str">
        <f t="shared" si="858"/>
        <v>Q</v>
      </c>
      <c r="G3213" t="str">
        <f t="shared" si="858"/>
        <v>G</v>
      </c>
      <c r="H3213" t="str">
        <f t="shared" si="858"/>
        <v>L</v>
      </c>
      <c r="I3213" t="str">
        <f t="shared" si="858"/>
        <v>T</v>
      </c>
      <c r="J3213" t="str">
        <f t="shared" si="858"/>
        <v>R</v>
      </c>
      <c r="K3213" t="str">
        <f t="shared" si="858"/>
        <v>R</v>
      </c>
      <c r="L3213" t="str">
        <f t="shared" si="858"/>
        <v>G</v>
      </c>
      <c r="M3213" t="str">
        <f t="shared" si="858"/>
        <v>V</v>
      </c>
      <c r="N3213">
        <f t="shared" si="845"/>
        <v>5.3755364806866948E-2</v>
      </c>
      <c r="O3213">
        <f t="shared" si="846"/>
        <v>1.0729613733905579E-4</v>
      </c>
      <c r="P3213">
        <f t="shared" si="847"/>
        <v>1.0729613733905579E-4</v>
      </c>
      <c r="Q3213">
        <f t="shared" si="848"/>
        <v>0.98723175965665233</v>
      </c>
      <c r="R3213">
        <f t="shared" si="849"/>
        <v>1.0729613733905579E-4</v>
      </c>
      <c r="S3213">
        <f t="shared" si="850"/>
        <v>6.4484978540772522E-2</v>
      </c>
      <c r="T3213">
        <f t="shared" si="851"/>
        <v>1.0729613733905579E-4</v>
      </c>
      <c r="U3213">
        <f t="shared" si="852"/>
        <v>1.0836909871244634E-2</v>
      </c>
      <c r="V3213">
        <f t="shared" si="853"/>
        <v>1.0729613733905579E-4</v>
      </c>
      <c r="W3213">
        <f t="shared" si="854"/>
        <v>1.0729613733905579E-4</v>
      </c>
      <c r="X3213">
        <f t="shared" si="855"/>
        <v>5.6586063007351645E-29</v>
      </c>
      <c r="Y3213">
        <f t="shared" si="856"/>
        <v>-65.041790071552683</v>
      </c>
      <c r="Z3213">
        <v>0</v>
      </c>
      <c r="AA3213">
        <f t="shared" si="860"/>
        <v>7.4897427215479961E-17</v>
      </c>
      <c r="AB3213">
        <f t="shared" si="857"/>
        <v>-1.1102230246251565E-16</v>
      </c>
    </row>
    <row r="3214" spans="2:28" x14ac:dyDescent="0.3">
      <c r="B3214">
        <v>0.34241892846359245</v>
      </c>
      <c r="C3214" t="s">
        <v>3212</v>
      </c>
      <c r="D3214" t="str">
        <f t="shared" si="859"/>
        <v>T</v>
      </c>
      <c r="E3214" t="str">
        <f t="shared" si="859"/>
        <v>R</v>
      </c>
      <c r="F3214" t="str">
        <f t="shared" si="858"/>
        <v>R</v>
      </c>
      <c r="G3214" t="str">
        <f t="shared" si="858"/>
        <v>G</v>
      </c>
      <c r="H3214" t="str">
        <f t="shared" si="858"/>
        <v>V</v>
      </c>
      <c r="I3214" t="str">
        <f t="shared" si="858"/>
        <v>Y</v>
      </c>
      <c r="J3214" t="str">
        <f t="shared" si="858"/>
        <v>A</v>
      </c>
      <c r="K3214" t="str">
        <f t="shared" si="858"/>
        <v>V</v>
      </c>
      <c r="L3214" t="str">
        <f t="shared" si="858"/>
        <v>R</v>
      </c>
      <c r="M3214" t="str">
        <f t="shared" si="858"/>
        <v>Q</v>
      </c>
      <c r="N3214">
        <f t="shared" si="845"/>
        <v>9.6673819742489259E-2</v>
      </c>
      <c r="O3214">
        <f t="shared" si="846"/>
        <v>0.26834763948497853</v>
      </c>
      <c r="P3214">
        <f t="shared" si="847"/>
        <v>1.0729613733905579E-4</v>
      </c>
      <c r="Q3214">
        <f t="shared" si="848"/>
        <v>0.98723175965665233</v>
      </c>
      <c r="R3214">
        <f t="shared" si="849"/>
        <v>1.0729613733905579E-4</v>
      </c>
      <c r="S3214">
        <f t="shared" si="850"/>
        <v>0.25761802575107295</v>
      </c>
      <c r="T3214">
        <f t="shared" si="851"/>
        <v>1.0836909871244634E-2</v>
      </c>
      <c r="U3214">
        <f t="shared" si="852"/>
        <v>0.24688841201716738</v>
      </c>
      <c r="V3214">
        <f t="shared" si="853"/>
        <v>1.0729613733905579E-4</v>
      </c>
      <c r="W3214">
        <f t="shared" si="854"/>
        <v>1.0729613733905579E-4</v>
      </c>
      <c r="X3214">
        <f t="shared" si="855"/>
        <v>2.3396157826627346E-21</v>
      </c>
      <c r="Y3214">
        <f t="shared" si="856"/>
        <v>-47.504300232430175</v>
      </c>
      <c r="Z3214">
        <v>0</v>
      </c>
      <c r="AA3214">
        <f t="shared" si="860"/>
        <v>9.879687295322288E-11</v>
      </c>
      <c r="AB3214">
        <f t="shared" si="857"/>
        <v>-9.8796859587131222E-11</v>
      </c>
    </row>
    <row r="3215" spans="2:28" x14ac:dyDescent="0.3">
      <c r="B3215">
        <v>0.54173739103046381</v>
      </c>
      <c r="C3215" t="s">
        <v>3213</v>
      </c>
      <c r="D3215" t="str">
        <f t="shared" si="859"/>
        <v>A</v>
      </c>
      <c r="E3215" t="str">
        <f t="shared" si="859"/>
        <v>D</v>
      </c>
      <c r="F3215" t="str">
        <f t="shared" si="858"/>
        <v>V</v>
      </c>
      <c r="G3215" t="str">
        <f t="shared" si="858"/>
        <v>G</v>
      </c>
      <c r="H3215" t="str">
        <f t="shared" si="858"/>
        <v>R</v>
      </c>
      <c r="I3215" t="str">
        <f t="shared" si="858"/>
        <v>V</v>
      </c>
      <c r="J3215" t="str">
        <f t="shared" si="858"/>
        <v>R</v>
      </c>
      <c r="K3215" t="str">
        <f t="shared" si="858"/>
        <v>A</v>
      </c>
      <c r="L3215" t="str">
        <f t="shared" si="858"/>
        <v>H</v>
      </c>
      <c r="M3215" t="str">
        <f t="shared" si="858"/>
        <v>W</v>
      </c>
      <c r="N3215">
        <f t="shared" si="845"/>
        <v>5.3755364806866948E-2</v>
      </c>
      <c r="O3215">
        <f t="shared" si="846"/>
        <v>0.16105150214592273</v>
      </c>
      <c r="P3215">
        <f t="shared" si="847"/>
        <v>0.24688841201716738</v>
      </c>
      <c r="Q3215">
        <f t="shared" si="848"/>
        <v>0.98723175965665233</v>
      </c>
      <c r="R3215">
        <f t="shared" si="849"/>
        <v>2.1566523605150212E-2</v>
      </c>
      <c r="S3215">
        <f t="shared" si="850"/>
        <v>1.0729613733905579E-4</v>
      </c>
      <c r="T3215">
        <f t="shared" si="851"/>
        <v>1.0729613733905579E-4</v>
      </c>
      <c r="U3215">
        <f t="shared" si="852"/>
        <v>0.12886266094420601</v>
      </c>
      <c r="V3215">
        <f t="shared" si="853"/>
        <v>1.0729613733905579E-4</v>
      </c>
      <c r="W3215">
        <f t="shared" si="854"/>
        <v>1.0729613733905579E-4</v>
      </c>
      <c r="X3215">
        <f t="shared" si="855"/>
        <v>7.772308113310684E-22</v>
      </c>
      <c r="Y3215">
        <f t="shared" si="856"/>
        <v>-48.606304871121253</v>
      </c>
      <c r="Z3215">
        <v>0</v>
      </c>
      <c r="AA3215">
        <f t="shared" si="860"/>
        <v>4.0753312251257831E-11</v>
      </c>
      <c r="AB3215">
        <f t="shared" si="857"/>
        <v>-4.0753289632653427E-11</v>
      </c>
    </row>
    <row r="3216" spans="2:28" x14ac:dyDescent="0.3">
      <c r="B3216">
        <v>0.18508123875886706</v>
      </c>
      <c r="C3216" t="s">
        <v>3214</v>
      </c>
      <c r="D3216" t="str">
        <f t="shared" si="859"/>
        <v>A</v>
      </c>
      <c r="E3216" t="str">
        <f t="shared" si="859"/>
        <v>G</v>
      </c>
      <c r="F3216" t="str">
        <f t="shared" si="858"/>
        <v>K</v>
      </c>
      <c r="G3216" t="str">
        <f t="shared" si="858"/>
        <v>G</v>
      </c>
      <c r="H3216" t="str">
        <f t="shared" si="858"/>
        <v>D</v>
      </c>
      <c r="I3216" t="str">
        <f t="shared" si="858"/>
        <v>Q</v>
      </c>
      <c r="J3216" t="str">
        <f t="shared" si="858"/>
        <v>I</v>
      </c>
      <c r="K3216" t="str">
        <f t="shared" si="858"/>
        <v>L</v>
      </c>
      <c r="L3216" t="str">
        <f t="shared" si="858"/>
        <v>P</v>
      </c>
      <c r="M3216" t="str">
        <f t="shared" si="858"/>
        <v>I</v>
      </c>
      <c r="N3216">
        <f t="shared" si="845"/>
        <v>5.3755364806866948E-2</v>
      </c>
      <c r="O3216">
        <f t="shared" si="846"/>
        <v>0.26834763948497853</v>
      </c>
      <c r="P3216">
        <f t="shared" si="847"/>
        <v>1.0729613733905579E-4</v>
      </c>
      <c r="Q3216">
        <f t="shared" si="848"/>
        <v>0.98723175965665233</v>
      </c>
      <c r="R3216">
        <f t="shared" si="849"/>
        <v>1.0729613733905579E-4</v>
      </c>
      <c r="S3216">
        <f t="shared" si="850"/>
        <v>1.0729613733905579E-4</v>
      </c>
      <c r="T3216">
        <f t="shared" si="851"/>
        <v>0.33272532188841203</v>
      </c>
      <c r="U3216">
        <f t="shared" si="852"/>
        <v>1.0729613733905579E-4</v>
      </c>
      <c r="V3216">
        <f t="shared" si="853"/>
        <v>1.0729613733905579E-4</v>
      </c>
      <c r="W3216">
        <f t="shared" si="854"/>
        <v>1.0729613733905579E-4</v>
      </c>
      <c r="X3216">
        <f t="shared" si="855"/>
        <v>7.2298467380418686E-27</v>
      </c>
      <c r="Y3216">
        <f t="shared" si="856"/>
        <v>-60.191579672951072</v>
      </c>
      <c r="Z3216">
        <v>0</v>
      </c>
      <c r="AA3216">
        <f t="shared" si="860"/>
        <v>3.6906702412256363E-15</v>
      </c>
      <c r="AB3216">
        <f t="shared" si="857"/>
        <v>-3.6637359812630237E-15</v>
      </c>
    </row>
    <row r="3217" spans="2:28" x14ac:dyDescent="0.3">
      <c r="B3217">
        <v>0.51614672720114985</v>
      </c>
      <c r="C3217" t="s">
        <v>3215</v>
      </c>
      <c r="D3217" t="str">
        <f t="shared" si="859"/>
        <v>P</v>
      </c>
      <c r="E3217" t="str">
        <f t="shared" si="859"/>
        <v>I</v>
      </c>
      <c r="F3217" t="str">
        <f t="shared" si="858"/>
        <v>Y</v>
      </c>
      <c r="G3217" t="str">
        <f t="shared" si="858"/>
        <v>G</v>
      </c>
      <c r="H3217" t="str">
        <f t="shared" si="858"/>
        <v>R</v>
      </c>
      <c r="I3217" t="str">
        <f t="shared" si="858"/>
        <v>V</v>
      </c>
      <c r="J3217" t="str">
        <f t="shared" si="858"/>
        <v>S</v>
      </c>
      <c r="K3217" t="str">
        <f t="shared" si="858"/>
        <v>V</v>
      </c>
      <c r="L3217" t="str">
        <f t="shared" si="858"/>
        <v>P</v>
      </c>
      <c r="M3217" t="str">
        <f t="shared" si="858"/>
        <v>S</v>
      </c>
      <c r="N3217">
        <f t="shared" si="845"/>
        <v>4.3025751072961367E-2</v>
      </c>
      <c r="O3217">
        <f t="shared" si="846"/>
        <v>1.0729613733905579E-4</v>
      </c>
      <c r="P3217">
        <f t="shared" si="847"/>
        <v>1.0729613733905579E-4</v>
      </c>
      <c r="Q3217">
        <f t="shared" si="848"/>
        <v>0.98723175965665233</v>
      </c>
      <c r="R3217">
        <f t="shared" si="849"/>
        <v>2.1566523605150212E-2</v>
      </c>
      <c r="S3217">
        <f t="shared" si="850"/>
        <v>1.0729613733905579E-4</v>
      </c>
      <c r="T3217">
        <f t="shared" si="851"/>
        <v>3.2296137339055793E-2</v>
      </c>
      <c r="U3217">
        <f t="shared" si="852"/>
        <v>0.24688841201716738</v>
      </c>
      <c r="V3217">
        <f t="shared" si="853"/>
        <v>1.0729613733905579E-4</v>
      </c>
      <c r="W3217">
        <f t="shared" si="854"/>
        <v>0.24688841201716738</v>
      </c>
      <c r="X3217">
        <f t="shared" si="855"/>
        <v>2.3900999903630129E-22</v>
      </c>
      <c r="Y3217">
        <f t="shared" si="856"/>
        <v>-49.785536843828758</v>
      </c>
      <c r="Z3217">
        <v>0</v>
      </c>
      <c r="AA3217">
        <f t="shared" si="860"/>
        <v>1.5799074263449414E-11</v>
      </c>
      <c r="AB3217">
        <f t="shared" si="857"/>
        <v>-1.5799028752053094E-11</v>
      </c>
    </row>
    <row r="3218" spans="2:28" x14ac:dyDescent="0.3">
      <c r="B3218">
        <v>0.10394780256718383</v>
      </c>
      <c r="C3218" t="s">
        <v>3216</v>
      </c>
      <c r="D3218" t="str">
        <f t="shared" si="859"/>
        <v>V</v>
      </c>
      <c r="E3218" t="str">
        <f t="shared" si="859"/>
        <v>N</v>
      </c>
      <c r="F3218" t="str">
        <f t="shared" si="858"/>
        <v>M</v>
      </c>
      <c r="G3218" t="str">
        <f t="shared" si="858"/>
        <v>G</v>
      </c>
      <c r="H3218" t="str">
        <f t="shared" si="858"/>
        <v>Q</v>
      </c>
      <c r="I3218" t="str">
        <f t="shared" si="858"/>
        <v>P</v>
      </c>
      <c r="J3218" t="str">
        <f t="shared" si="858"/>
        <v>Y</v>
      </c>
      <c r="K3218" t="str">
        <f t="shared" si="858"/>
        <v>R</v>
      </c>
      <c r="L3218" t="str">
        <f t="shared" si="858"/>
        <v>F</v>
      </c>
      <c r="M3218" t="str">
        <f t="shared" si="858"/>
        <v>H</v>
      </c>
      <c r="N3218">
        <f t="shared" si="845"/>
        <v>1.0729613733905579E-4</v>
      </c>
      <c r="O3218">
        <f t="shared" si="846"/>
        <v>1.0729613733905579E-4</v>
      </c>
      <c r="P3218">
        <f t="shared" si="847"/>
        <v>1.0729613733905579E-4</v>
      </c>
      <c r="Q3218">
        <f t="shared" si="848"/>
        <v>0.98723175965665233</v>
      </c>
      <c r="R3218">
        <f t="shared" si="849"/>
        <v>1.0729613733905579E-4</v>
      </c>
      <c r="S3218">
        <f t="shared" si="850"/>
        <v>1.0729613733905579E-4</v>
      </c>
      <c r="T3218">
        <f t="shared" si="851"/>
        <v>1.0836909871244634E-2</v>
      </c>
      <c r="U3218">
        <f t="shared" si="852"/>
        <v>1.0836909871244634E-2</v>
      </c>
      <c r="V3218">
        <f t="shared" si="853"/>
        <v>1.0729613733905579E-4</v>
      </c>
      <c r="W3218">
        <f t="shared" si="854"/>
        <v>3.2296137339055793E-2</v>
      </c>
      <c r="X3218">
        <f t="shared" si="855"/>
        <v>5.7132752846602872E-30</v>
      </c>
      <c r="Y3218">
        <f t="shared" si="856"/>
        <v>-67.334760325582607</v>
      </c>
      <c r="Z3218">
        <v>0</v>
      </c>
      <c r="AA3218">
        <f t="shared" si="860"/>
        <v>1.1864802292107319E-17</v>
      </c>
      <c r="AB3218">
        <f t="shared" si="857"/>
        <v>0</v>
      </c>
    </row>
    <row r="3219" spans="2:28" x14ac:dyDescent="0.3">
      <c r="B3219">
        <v>7.3425248993346348E-2</v>
      </c>
      <c r="C3219" t="s">
        <v>3217</v>
      </c>
      <c r="D3219" t="str">
        <f t="shared" si="859"/>
        <v>N</v>
      </c>
      <c r="E3219" t="str">
        <f t="shared" si="859"/>
        <v>A</v>
      </c>
      <c r="F3219" t="str">
        <f t="shared" si="858"/>
        <v>R</v>
      </c>
      <c r="G3219" t="str">
        <f t="shared" si="858"/>
        <v>G</v>
      </c>
      <c r="H3219" t="str">
        <f t="shared" si="858"/>
        <v>K</v>
      </c>
      <c r="I3219" t="str">
        <f t="shared" si="858"/>
        <v>P</v>
      </c>
      <c r="J3219" t="str">
        <f t="shared" si="858"/>
        <v>G</v>
      </c>
      <c r="K3219" t="str">
        <f t="shared" si="858"/>
        <v>D</v>
      </c>
      <c r="L3219" t="str">
        <f t="shared" si="858"/>
        <v>G</v>
      </c>
      <c r="M3219" t="str">
        <f t="shared" si="858"/>
        <v>V</v>
      </c>
      <c r="N3219">
        <f t="shared" si="845"/>
        <v>2.1566523605150212E-2</v>
      </c>
      <c r="O3219">
        <f t="shared" si="846"/>
        <v>3.2296137339055793E-2</v>
      </c>
      <c r="P3219">
        <f t="shared" si="847"/>
        <v>1.0729613733905579E-4</v>
      </c>
      <c r="Q3219">
        <f t="shared" si="848"/>
        <v>0.98723175965665233</v>
      </c>
      <c r="R3219">
        <f t="shared" si="849"/>
        <v>1.0729613733905579E-4</v>
      </c>
      <c r="S3219">
        <f t="shared" si="850"/>
        <v>1.0729613733905579E-4</v>
      </c>
      <c r="T3219">
        <f t="shared" si="851"/>
        <v>1.0729613733905579E-4</v>
      </c>
      <c r="U3219">
        <f t="shared" si="852"/>
        <v>1.0729613733905579E-4</v>
      </c>
      <c r="V3219">
        <f t="shared" si="853"/>
        <v>1.0729613733905579E-4</v>
      </c>
      <c r="W3219">
        <f t="shared" si="854"/>
        <v>1.0729613733905579E-4</v>
      </c>
      <c r="X3219">
        <f t="shared" si="855"/>
        <v>1.1257409393360628E-31</v>
      </c>
      <c r="Y3219">
        <f t="shared" si="856"/>
        <v>-71.261696451206063</v>
      </c>
      <c r="Z3219">
        <v>0</v>
      </c>
      <c r="AA3219">
        <f t="shared" si="860"/>
        <v>5.056251722853329E-19</v>
      </c>
      <c r="AB3219">
        <f t="shared" si="857"/>
        <v>0</v>
      </c>
    </row>
    <row r="3220" spans="2:28" x14ac:dyDescent="0.3">
      <c r="B3220">
        <v>0.17197796417969302</v>
      </c>
      <c r="C3220" t="s">
        <v>3218</v>
      </c>
      <c r="D3220" t="str">
        <f t="shared" si="859"/>
        <v>H</v>
      </c>
      <c r="E3220" t="str">
        <f t="shared" si="859"/>
        <v>A</v>
      </c>
      <c r="F3220" t="str">
        <f t="shared" si="858"/>
        <v>V</v>
      </c>
      <c r="G3220" t="str">
        <f t="shared" si="858"/>
        <v>G</v>
      </c>
      <c r="H3220" t="str">
        <f t="shared" si="858"/>
        <v>P</v>
      </c>
      <c r="I3220" t="str">
        <f t="shared" si="858"/>
        <v>D</v>
      </c>
      <c r="J3220" t="str">
        <f t="shared" si="858"/>
        <v>F</v>
      </c>
      <c r="K3220" t="str">
        <f t="shared" si="858"/>
        <v>R</v>
      </c>
      <c r="L3220" t="str">
        <f t="shared" si="858"/>
        <v>K</v>
      </c>
      <c r="M3220" t="str">
        <f t="shared" si="858"/>
        <v>Y</v>
      </c>
      <c r="N3220">
        <f t="shared" si="845"/>
        <v>5.3755364806866948E-2</v>
      </c>
      <c r="O3220">
        <f t="shared" si="846"/>
        <v>3.2296137339055793E-2</v>
      </c>
      <c r="P3220">
        <f t="shared" si="847"/>
        <v>0.24688841201716738</v>
      </c>
      <c r="Q3220">
        <f t="shared" si="848"/>
        <v>0.98723175965665233</v>
      </c>
      <c r="R3220">
        <f t="shared" si="849"/>
        <v>1.0729613733905579E-4</v>
      </c>
      <c r="S3220">
        <f t="shared" si="850"/>
        <v>1.0729613733905579E-4</v>
      </c>
      <c r="T3220">
        <f t="shared" si="851"/>
        <v>1.0729613733905579E-4</v>
      </c>
      <c r="U3220">
        <f t="shared" si="852"/>
        <v>1.0836909871244634E-2</v>
      </c>
      <c r="V3220">
        <f t="shared" si="853"/>
        <v>1.0729613733905579E-4</v>
      </c>
      <c r="W3220">
        <f t="shared" si="854"/>
        <v>1.0729613733905579E-4</v>
      </c>
      <c r="X3220">
        <f t="shared" si="855"/>
        <v>6.5210588727046188E-26</v>
      </c>
      <c r="Y3220">
        <f t="shared" si="856"/>
        <v>-57.99217565130364</v>
      </c>
      <c r="Z3220">
        <v>0</v>
      </c>
      <c r="AA3220">
        <f t="shared" si="860"/>
        <v>2.161019387403414E-14</v>
      </c>
      <c r="AB3220">
        <f t="shared" si="857"/>
        <v>-2.1649348980190786E-14</v>
      </c>
    </row>
    <row r="3221" spans="2:28" x14ac:dyDescent="0.3">
      <c r="B3221">
        <v>0.62596686659068712</v>
      </c>
      <c r="C3221" t="s">
        <v>3219</v>
      </c>
      <c r="D3221" t="str">
        <f t="shared" si="859"/>
        <v>L</v>
      </c>
      <c r="E3221" t="str">
        <f t="shared" si="859"/>
        <v>S</v>
      </c>
      <c r="F3221" t="str">
        <f t="shared" si="858"/>
        <v>T</v>
      </c>
      <c r="G3221" t="str">
        <f t="shared" si="858"/>
        <v>G</v>
      </c>
      <c r="H3221" t="str">
        <f t="shared" si="858"/>
        <v>I</v>
      </c>
      <c r="I3221" t="str">
        <f t="shared" si="858"/>
        <v>Y</v>
      </c>
      <c r="J3221" t="str">
        <f t="shared" si="858"/>
        <v>A</v>
      </c>
      <c r="K3221" t="str">
        <f t="shared" si="858"/>
        <v>A</v>
      </c>
      <c r="L3221" t="str">
        <f t="shared" si="858"/>
        <v>G</v>
      </c>
      <c r="M3221" t="str">
        <f t="shared" si="858"/>
        <v>A</v>
      </c>
      <c r="N3221">
        <f t="shared" si="845"/>
        <v>4.3025751072961367E-2</v>
      </c>
      <c r="O3221">
        <f t="shared" si="846"/>
        <v>1.0729613733905579E-4</v>
      </c>
      <c r="P3221">
        <f t="shared" si="847"/>
        <v>3.2296137339055793E-2</v>
      </c>
      <c r="Q3221">
        <f t="shared" si="848"/>
        <v>0.98723175965665233</v>
      </c>
      <c r="R3221">
        <f t="shared" si="849"/>
        <v>1.0729613733905579E-4</v>
      </c>
      <c r="S3221">
        <f t="shared" si="850"/>
        <v>0.25761802575107295</v>
      </c>
      <c r="T3221">
        <f t="shared" si="851"/>
        <v>1.0836909871244634E-2</v>
      </c>
      <c r="U3221">
        <f t="shared" si="852"/>
        <v>0.12886266094420601</v>
      </c>
      <c r="V3221">
        <f t="shared" si="853"/>
        <v>1.0729613733905579E-4</v>
      </c>
      <c r="W3221">
        <f t="shared" si="854"/>
        <v>2.1566523605150212E-2</v>
      </c>
      <c r="X3221">
        <f t="shared" si="855"/>
        <v>1.3147384797332001E-20</v>
      </c>
      <c r="Y3221">
        <f t="shared" si="856"/>
        <v>-45.778064088756992</v>
      </c>
      <c r="Z3221">
        <v>0</v>
      </c>
      <c r="AA3221">
        <f t="shared" si="860"/>
        <v>3.9552080231012276E-10</v>
      </c>
      <c r="AB3221">
        <f t="shared" si="857"/>
        <v>-3.9552083838151656E-10</v>
      </c>
    </row>
    <row r="3222" spans="2:28" x14ac:dyDescent="0.3">
      <c r="B3222">
        <v>0.8078163347524574</v>
      </c>
      <c r="C3222" t="s">
        <v>3220</v>
      </c>
      <c r="D3222" t="str">
        <f t="shared" si="859"/>
        <v>D</v>
      </c>
      <c r="E3222" t="str">
        <f t="shared" si="859"/>
        <v>H</v>
      </c>
      <c r="F3222" t="str">
        <f t="shared" si="858"/>
        <v>I</v>
      </c>
      <c r="G3222" t="str">
        <f t="shared" si="858"/>
        <v>G</v>
      </c>
      <c r="H3222" t="str">
        <f t="shared" si="858"/>
        <v>Y</v>
      </c>
      <c r="I3222" t="str">
        <f t="shared" si="858"/>
        <v>S</v>
      </c>
      <c r="J3222" t="str">
        <f t="shared" si="858"/>
        <v>T</v>
      </c>
      <c r="K3222" t="str">
        <f t="shared" si="858"/>
        <v>Q</v>
      </c>
      <c r="L3222" t="str">
        <f t="shared" si="858"/>
        <v>Y</v>
      </c>
      <c r="M3222" t="str">
        <f t="shared" si="858"/>
        <v>G</v>
      </c>
      <c r="N3222">
        <f t="shared" si="845"/>
        <v>0.33272532188841203</v>
      </c>
      <c r="O3222">
        <f t="shared" si="846"/>
        <v>1.0836909871244634E-2</v>
      </c>
      <c r="P3222">
        <f t="shared" si="847"/>
        <v>8.5944206008583685E-2</v>
      </c>
      <c r="Q3222">
        <f t="shared" si="848"/>
        <v>0.98723175965665233</v>
      </c>
      <c r="R3222">
        <f t="shared" si="849"/>
        <v>1.0729613733905579E-4</v>
      </c>
      <c r="S3222">
        <f t="shared" si="850"/>
        <v>1.0729613733905579E-4</v>
      </c>
      <c r="T3222">
        <f t="shared" si="851"/>
        <v>4.3025751072961367E-2</v>
      </c>
      <c r="U3222">
        <f t="shared" si="852"/>
        <v>1.0729613733905579E-4</v>
      </c>
      <c r="V3222">
        <f t="shared" si="853"/>
        <v>0.35418454935622312</v>
      </c>
      <c r="W3222">
        <f t="shared" si="854"/>
        <v>1.0729613733905579E-4</v>
      </c>
      <c r="X3222">
        <f t="shared" si="855"/>
        <v>6.1790464535628533E-22</v>
      </c>
      <c r="Y3222">
        <f t="shared" si="856"/>
        <v>-48.835708081844182</v>
      </c>
      <c r="Z3222">
        <v>0</v>
      </c>
      <c r="AA3222">
        <f t="shared" si="860"/>
        <v>3.3892625735321497E-11</v>
      </c>
      <c r="AB3222">
        <f t="shared" si="857"/>
        <v>-3.3892666451726208E-11</v>
      </c>
    </row>
    <row r="3223" spans="2:28" x14ac:dyDescent="0.3">
      <c r="B3223">
        <v>0.66010184853029796</v>
      </c>
      <c r="C3223" t="s">
        <v>3221</v>
      </c>
      <c r="D3223" t="str">
        <f t="shared" si="859"/>
        <v>T</v>
      </c>
      <c r="E3223" t="str">
        <f t="shared" si="859"/>
        <v>Q</v>
      </c>
      <c r="F3223" t="str">
        <f t="shared" si="858"/>
        <v>Y</v>
      </c>
      <c r="G3223" t="str">
        <f t="shared" si="858"/>
        <v>G</v>
      </c>
      <c r="H3223" t="str">
        <f t="shared" si="858"/>
        <v>K</v>
      </c>
      <c r="I3223" t="str">
        <f t="shared" si="858"/>
        <v>L</v>
      </c>
      <c r="J3223" t="str">
        <f t="shared" si="858"/>
        <v>Y</v>
      </c>
      <c r="K3223" t="str">
        <f t="shared" si="858"/>
        <v>S</v>
      </c>
      <c r="L3223" t="str">
        <f t="shared" si="858"/>
        <v>Y</v>
      </c>
      <c r="M3223" t="str">
        <f t="shared" si="858"/>
        <v>F</v>
      </c>
      <c r="N3223">
        <f t="shared" si="845"/>
        <v>9.6673819742489259E-2</v>
      </c>
      <c r="O3223">
        <f t="shared" si="846"/>
        <v>2.1566523605150212E-2</v>
      </c>
      <c r="P3223">
        <f t="shared" si="847"/>
        <v>1.0729613733905579E-4</v>
      </c>
      <c r="Q3223">
        <f t="shared" si="848"/>
        <v>0.98723175965665233</v>
      </c>
      <c r="R3223">
        <f t="shared" si="849"/>
        <v>1.0729613733905579E-4</v>
      </c>
      <c r="S3223">
        <f t="shared" si="850"/>
        <v>1.0729613733905579E-4</v>
      </c>
      <c r="T3223">
        <f t="shared" si="851"/>
        <v>1.0836909871244634E-2</v>
      </c>
      <c r="U3223">
        <f t="shared" si="852"/>
        <v>0.18251072961373391</v>
      </c>
      <c r="V3223">
        <f t="shared" si="853"/>
        <v>0.35418454935622312</v>
      </c>
      <c r="W3223">
        <f t="shared" si="854"/>
        <v>1.0729613733905579E-4</v>
      </c>
      <c r="X3223">
        <f t="shared" si="855"/>
        <v>1.911032035039126E-22</v>
      </c>
      <c r="Y3223">
        <f t="shared" si="856"/>
        <v>-50.009228617256284</v>
      </c>
      <c r="Z3223">
        <v>0</v>
      </c>
      <c r="AA3223">
        <f t="shared" si="860"/>
        <v>1.3199793458889961E-11</v>
      </c>
      <c r="AB3223">
        <f t="shared" si="857"/>
        <v>-1.3199774606762991E-11</v>
      </c>
    </row>
    <row r="3224" spans="2:28" x14ac:dyDescent="0.3">
      <c r="B3224">
        <v>0.58609743144379889</v>
      </c>
      <c r="C3224" t="s">
        <v>3222</v>
      </c>
      <c r="D3224" t="str">
        <f t="shared" si="859"/>
        <v>Y</v>
      </c>
      <c r="E3224" t="str">
        <f t="shared" si="859"/>
        <v>F</v>
      </c>
      <c r="F3224" t="str">
        <f t="shared" si="858"/>
        <v>E</v>
      </c>
      <c r="G3224" t="str">
        <f t="shared" si="858"/>
        <v>G</v>
      </c>
      <c r="H3224" t="str">
        <f t="shared" si="858"/>
        <v>T</v>
      </c>
      <c r="I3224" t="str">
        <f t="shared" si="858"/>
        <v>K</v>
      </c>
      <c r="J3224" t="str">
        <f t="shared" si="858"/>
        <v>F</v>
      </c>
      <c r="K3224" t="str">
        <f t="shared" si="858"/>
        <v>H</v>
      </c>
      <c r="L3224" t="str">
        <f t="shared" si="858"/>
        <v>Q</v>
      </c>
      <c r="M3224" t="str">
        <f t="shared" si="858"/>
        <v>T</v>
      </c>
      <c r="N3224">
        <f t="shared" si="845"/>
        <v>5.3755364806866948E-2</v>
      </c>
      <c r="O3224">
        <f t="shared" si="846"/>
        <v>1.0836909871244634E-2</v>
      </c>
      <c r="P3224">
        <f t="shared" si="847"/>
        <v>1.0836909871244634E-2</v>
      </c>
      <c r="Q3224">
        <f t="shared" si="848"/>
        <v>0.98723175965665233</v>
      </c>
      <c r="R3224">
        <f t="shared" si="849"/>
        <v>2.1566523605150212E-2</v>
      </c>
      <c r="S3224">
        <f t="shared" si="850"/>
        <v>1.0729613733905579E-4</v>
      </c>
      <c r="T3224">
        <f t="shared" si="851"/>
        <v>1.0729613733905579E-4</v>
      </c>
      <c r="U3224">
        <f t="shared" si="852"/>
        <v>1.0729613733905579E-4</v>
      </c>
      <c r="V3224">
        <f t="shared" si="853"/>
        <v>1.0729613733905579E-4</v>
      </c>
      <c r="W3224">
        <f t="shared" si="854"/>
        <v>0.3863733905579399</v>
      </c>
      <c r="X3224">
        <f t="shared" si="855"/>
        <v>6.8829649718289452E-24</v>
      </c>
      <c r="Y3224">
        <f t="shared" si="856"/>
        <v>-53.332992717538673</v>
      </c>
      <c r="Z3224">
        <v>0</v>
      </c>
      <c r="AA3224">
        <f t="shared" si="860"/>
        <v>9.1333851596906218E-13</v>
      </c>
      <c r="AB3224">
        <f t="shared" si="857"/>
        <v>-9.1338048235953351E-13</v>
      </c>
    </row>
    <row r="3225" spans="2:28" x14ac:dyDescent="0.3">
      <c r="B3225">
        <v>0.23125164061554682</v>
      </c>
      <c r="C3225" t="s">
        <v>3223</v>
      </c>
      <c r="D3225" t="str">
        <f t="shared" si="859"/>
        <v>N</v>
      </c>
      <c r="E3225" t="str">
        <f t="shared" si="859"/>
        <v>E</v>
      </c>
      <c r="F3225" t="str">
        <f t="shared" si="858"/>
        <v>R</v>
      </c>
      <c r="G3225" t="str">
        <f t="shared" si="858"/>
        <v>G</v>
      </c>
      <c r="H3225" t="str">
        <f t="shared" si="858"/>
        <v>S</v>
      </c>
      <c r="I3225" t="str">
        <f t="shared" si="858"/>
        <v>I</v>
      </c>
      <c r="J3225" t="str">
        <f t="shared" si="858"/>
        <v>L</v>
      </c>
      <c r="K3225" t="str">
        <f t="shared" si="858"/>
        <v>R</v>
      </c>
      <c r="L3225" t="str">
        <f t="shared" si="858"/>
        <v>K</v>
      </c>
      <c r="M3225" t="str">
        <f t="shared" si="858"/>
        <v>P</v>
      </c>
      <c r="N3225">
        <f t="shared" si="845"/>
        <v>2.1566523605150212E-2</v>
      </c>
      <c r="O3225">
        <f t="shared" si="846"/>
        <v>0.13959227467811158</v>
      </c>
      <c r="P3225">
        <f t="shared" si="847"/>
        <v>1.0729613733905579E-4</v>
      </c>
      <c r="Q3225">
        <f t="shared" si="848"/>
        <v>0.98723175965665233</v>
      </c>
      <c r="R3225">
        <f t="shared" si="849"/>
        <v>8.5944206008583685E-2</v>
      </c>
      <c r="S3225">
        <f t="shared" si="850"/>
        <v>1.0729613733905579E-4</v>
      </c>
      <c r="T3225">
        <f t="shared" si="851"/>
        <v>0.12886266094420601</v>
      </c>
      <c r="U3225">
        <f t="shared" si="852"/>
        <v>1.0836909871244634E-2</v>
      </c>
      <c r="V3225">
        <f t="shared" si="853"/>
        <v>1.0729613733905579E-4</v>
      </c>
      <c r="W3225">
        <f t="shared" si="854"/>
        <v>1.0729613733905579E-4</v>
      </c>
      <c r="X3225">
        <f t="shared" si="855"/>
        <v>4.7276591580310501E-23</v>
      </c>
      <c r="Y3225">
        <f t="shared" si="856"/>
        <v>-51.406026951452823</v>
      </c>
      <c r="Z3225">
        <v>0</v>
      </c>
      <c r="AA3225">
        <f t="shared" si="860"/>
        <v>4.2964426656803682E-12</v>
      </c>
      <c r="AB3225">
        <f t="shared" si="857"/>
        <v>-4.2964520830061231E-12</v>
      </c>
    </row>
    <row r="3226" spans="2:28" x14ac:dyDescent="0.3">
      <c r="B3226">
        <v>3.550492107509351E-3</v>
      </c>
      <c r="C3226" t="s">
        <v>3224</v>
      </c>
      <c r="D3226" t="str">
        <f t="shared" si="859"/>
        <v>V</v>
      </c>
      <c r="E3226" t="str">
        <f t="shared" si="859"/>
        <v>T</v>
      </c>
      <c r="F3226" t="str">
        <f t="shared" si="858"/>
        <v>T</v>
      </c>
      <c r="G3226" t="str">
        <f t="shared" si="858"/>
        <v>G</v>
      </c>
      <c r="H3226" t="str">
        <f t="shared" si="858"/>
        <v>R</v>
      </c>
      <c r="I3226" t="str">
        <f t="shared" si="858"/>
        <v>L</v>
      </c>
      <c r="J3226" t="str">
        <f t="shared" si="858"/>
        <v>L</v>
      </c>
      <c r="K3226" t="str">
        <f t="shared" si="858"/>
        <v>D</v>
      </c>
      <c r="L3226" t="str">
        <f t="shared" si="858"/>
        <v>G</v>
      </c>
      <c r="M3226" t="str">
        <f t="shared" si="858"/>
        <v>L</v>
      </c>
      <c r="N3226">
        <f t="shared" si="845"/>
        <v>1.0729613733905579E-4</v>
      </c>
      <c r="O3226">
        <f t="shared" si="846"/>
        <v>2.1566523605150212E-2</v>
      </c>
      <c r="P3226">
        <f t="shared" si="847"/>
        <v>3.2296137339055793E-2</v>
      </c>
      <c r="Q3226">
        <f t="shared" si="848"/>
        <v>0.98723175965665233</v>
      </c>
      <c r="R3226">
        <f t="shared" si="849"/>
        <v>2.1566523605150212E-2</v>
      </c>
      <c r="S3226">
        <f t="shared" si="850"/>
        <v>1.0729613733905579E-4</v>
      </c>
      <c r="T3226">
        <f t="shared" si="851"/>
        <v>0.12886266094420601</v>
      </c>
      <c r="U3226">
        <f t="shared" si="852"/>
        <v>1.0729613733905579E-4</v>
      </c>
      <c r="V3226">
        <f t="shared" si="853"/>
        <v>1.0729613733905579E-4</v>
      </c>
      <c r="W3226">
        <f t="shared" si="854"/>
        <v>1.0729613733905579E-4</v>
      </c>
      <c r="X3226">
        <f t="shared" si="855"/>
        <v>2.7175498849666491E-26</v>
      </c>
      <c r="Y3226">
        <f t="shared" si="856"/>
        <v>-58.867481721066994</v>
      </c>
      <c r="Z3226">
        <v>0</v>
      </c>
      <c r="AA3226">
        <f t="shared" si="860"/>
        <v>1.0695281015049633E-14</v>
      </c>
      <c r="AB3226">
        <f t="shared" si="857"/>
        <v>-1.065814103640156E-14</v>
      </c>
    </row>
    <row r="3227" spans="2:28" x14ac:dyDescent="0.3">
      <c r="B3227">
        <v>0.23331914240997065</v>
      </c>
      <c r="C3227" t="s">
        <v>3225</v>
      </c>
      <c r="D3227" t="str">
        <f t="shared" si="859"/>
        <v>M</v>
      </c>
      <c r="E3227" t="str">
        <f t="shared" si="859"/>
        <v>V</v>
      </c>
      <c r="F3227" t="str">
        <f t="shared" si="858"/>
        <v>E</v>
      </c>
      <c r="G3227" t="str">
        <f t="shared" si="858"/>
        <v>G</v>
      </c>
      <c r="H3227" t="str">
        <f t="shared" si="858"/>
        <v>S</v>
      </c>
      <c r="I3227" t="str">
        <f t="shared" si="858"/>
        <v>V</v>
      </c>
      <c r="J3227" t="str">
        <f t="shared" si="858"/>
        <v>S</v>
      </c>
      <c r="K3227" t="str">
        <f t="shared" si="858"/>
        <v>C</v>
      </c>
      <c r="L3227" t="str">
        <f t="shared" si="858"/>
        <v>L</v>
      </c>
      <c r="M3227" t="str">
        <f t="shared" si="858"/>
        <v>D</v>
      </c>
      <c r="N3227">
        <f t="shared" si="845"/>
        <v>1.0836909871244634E-2</v>
      </c>
      <c r="O3227">
        <f t="shared" si="846"/>
        <v>1.0729613733905579E-4</v>
      </c>
      <c r="P3227">
        <f t="shared" si="847"/>
        <v>1.0836909871244634E-2</v>
      </c>
      <c r="Q3227">
        <f t="shared" si="848"/>
        <v>0.98723175965665233</v>
      </c>
      <c r="R3227">
        <f t="shared" si="849"/>
        <v>8.5944206008583685E-2</v>
      </c>
      <c r="S3227">
        <f t="shared" si="850"/>
        <v>1.0729613733905579E-4</v>
      </c>
      <c r="T3227">
        <f t="shared" si="851"/>
        <v>3.2296137339055793E-2</v>
      </c>
      <c r="U3227">
        <f t="shared" si="852"/>
        <v>1.0729613733905579E-4</v>
      </c>
      <c r="V3227">
        <f t="shared" si="853"/>
        <v>1.0836909871244634E-2</v>
      </c>
      <c r="W3227">
        <f t="shared" si="854"/>
        <v>1.0836909871244634E-2</v>
      </c>
      <c r="X3227">
        <f t="shared" si="855"/>
        <v>4.6683178064234488E-23</v>
      </c>
      <c r="Y3227">
        <f t="shared" si="856"/>
        <v>-51.418658344831734</v>
      </c>
      <c r="Z3227">
        <v>0</v>
      </c>
      <c r="AA3227">
        <f t="shared" si="860"/>
        <v>4.2530538932362517E-12</v>
      </c>
      <c r="AB3227">
        <f t="shared" si="857"/>
        <v>-4.2530423627430937E-12</v>
      </c>
    </row>
    <row r="3228" spans="2:28" x14ac:dyDescent="0.3">
      <c r="B3228">
        <v>0.72182538017787934</v>
      </c>
      <c r="C3228" t="s">
        <v>3226</v>
      </c>
      <c r="D3228" t="str">
        <f t="shared" si="859"/>
        <v>R</v>
      </c>
      <c r="E3228" t="str">
        <f t="shared" si="859"/>
        <v>L</v>
      </c>
      <c r="F3228" t="str">
        <f t="shared" si="859"/>
        <v>K</v>
      </c>
      <c r="G3228" t="str">
        <f t="shared" si="859"/>
        <v>G</v>
      </c>
      <c r="H3228" t="str">
        <f t="shared" si="859"/>
        <v>P</v>
      </c>
      <c r="I3228" t="str">
        <f t="shared" si="859"/>
        <v>E</v>
      </c>
      <c r="J3228" t="str">
        <f t="shared" si="859"/>
        <v>A</v>
      </c>
      <c r="K3228" t="str">
        <f t="shared" si="859"/>
        <v>A</v>
      </c>
      <c r="L3228" t="str">
        <f t="shared" si="859"/>
        <v>A</v>
      </c>
      <c r="M3228" t="str">
        <f t="shared" si="859"/>
        <v>L</v>
      </c>
      <c r="N3228">
        <f t="shared" si="845"/>
        <v>1.0729613733905579E-4</v>
      </c>
      <c r="O3228">
        <f t="shared" si="846"/>
        <v>1.0729613733905579E-4</v>
      </c>
      <c r="P3228">
        <f t="shared" si="847"/>
        <v>1.0729613733905579E-4</v>
      </c>
      <c r="Q3228">
        <f t="shared" si="848"/>
        <v>0.98723175965665233</v>
      </c>
      <c r="R3228">
        <f t="shared" si="849"/>
        <v>1.0729613733905579E-4</v>
      </c>
      <c r="S3228">
        <f t="shared" si="850"/>
        <v>1.0729613733905579E-4</v>
      </c>
      <c r="T3228">
        <f t="shared" si="851"/>
        <v>1.0836909871244634E-2</v>
      </c>
      <c r="U3228">
        <f t="shared" si="852"/>
        <v>0.12886266094420601</v>
      </c>
      <c r="V3228">
        <f t="shared" si="853"/>
        <v>1.0729613733905579E-4</v>
      </c>
      <c r="W3228">
        <f t="shared" si="854"/>
        <v>1.0729613733905579E-4</v>
      </c>
      <c r="X3228">
        <f t="shared" si="855"/>
        <v>2.2570453659014524E-31</v>
      </c>
      <c r="Y3228">
        <f t="shared" si="856"/>
        <v>-70.566081285092764</v>
      </c>
      <c r="Z3228">
        <v>0</v>
      </c>
      <c r="AA3228">
        <f t="shared" si="860"/>
        <v>8.8427261780775181E-19</v>
      </c>
      <c r="AB3228">
        <f t="shared" si="857"/>
        <v>0</v>
      </c>
    </row>
    <row r="3229" spans="2:28" x14ac:dyDescent="0.3">
      <c r="B3229">
        <v>0.80848215465238682</v>
      </c>
      <c r="C3229" t="s">
        <v>3227</v>
      </c>
      <c r="D3229" t="str">
        <f t="shared" si="859"/>
        <v>T</v>
      </c>
      <c r="E3229" t="str">
        <f t="shared" si="859"/>
        <v>D</v>
      </c>
      <c r="F3229" t="str">
        <f t="shared" si="859"/>
        <v>I</v>
      </c>
      <c r="G3229" t="str">
        <f t="shared" si="859"/>
        <v>G</v>
      </c>
      <c r="H3229" t="str">
        <f t="shared" si="859"/>
        <v>S</v>
      </c>
      <c r="I3229" t="str">
        <f t="shared" si="859"/>
        <v>F</v>
      </c>
      <c r="J3229" t="str">
        <f t="shared" si="859"/>
        <v>D</v>
      </c>
      <c r="K3229" t="str">
        <f t="shared" si="859"/>
        <v>K</v>
      </c>
      <c r="L3229" t="str">
        <f t="shared" si="859"/>
        <v>S</v>
      </c>
      <c r="M3229" t="str">
        <f t="shared" si="859"/>
        <v>Q</v>
      </c>
      <c r="N3229">
        <f t="shared" si="845"/>
        <v>9.6673819742489259E-2</v>
      </c>
      <c r="O3229">
        <f t="shared" si="846"/>
        <v>0.16105150214592273</v>
      </c>
      <c r="P3229">
        <f t="shared" si="847"/>
        <v>8.5944206008583685E-2</v>
      </c>
      <c r="Q3229">
        <f t="shared" si="848"/>
        <v>0.98723175965665233</v>
      </c>
      <c r="R3229">
        <f t="shared" si="849"/>
        <v>8.5944206008583685E-2</v>
      </c>
      <c r="S3229">
        <f t="shared" si="850"/>
        <v>1.0836909871244634E-2</v>
      </c>
      <c r="T3229">
        <f t="shared" si="851"/>
        <v>1.0729613733905579E-4</v>
      </c>
      <c r="U3229">
        <f t="shared" si="852"/>
        <v>1.0729613733905579E-4</v>
      </c>
      <c r="V3229">
        <f t="shared" si="853"/>
        <v>0.26834763948497853</v>
      </c>
      <c r="W3229">
        <f t="shared" si="854"/>
        <v>1.0729613733905579E-4</v>
      </c>
      <c r="X3229">
        <f t="shared" si="855"/>
        <v>4.0783217743078984E-19</v>
      </c>
      <c r="Y3229">
        <f t="shared" si="856"/>
        <v>-42.343431192916611</v>
      </c>
      <c r="Z3229">
        <v>0</v>
      </c>
      <c r="AA3229">
        <f t="shared" si="860"/>
        <v>6.2487903695161499E-9</v>
      </c>
      <c r="AB3229">
        <f t="shared" si="857"/>
        <v>-6.2487903935541682E-9</v>
      </c>
    </row>
    <row r="3230" spans="2:28" x14ac:dyDescent="0.3">
      <c r="B3230">
        <v>0.82983864428703791</v>
      </c>
      <c r="C3230" t="s">
        <v>3228</v>
      </c>
      <c r="D3230" t="str">
        <f t="shared" si="859"/>
        <v>A</v>
      </c>
      <c r="E3230" t="str">
        <f t="shared" si="859"/>
        <v>V</v>
      </c>
      <c r="F3230" t="str">
        <f t="shared" si="859"/>
        <v>I</v>
      </c>
      <c r="G3230" t="str">
        <f t="shared" si="859"/>
        <v>G</v>
      </c>
      <c r="H3230" t="str">
        <f t="shared" si="859"/>
        <v>I</v>
      </c>
      <c r="I3230" t="str">
        <f t="shared" si="859"/>
        <v>K</v>
      </c>
      <c r="J3230" t="str">
        <f t="shared" si="859"/>
        <v>A</v>
      </c>
      <c r="K3230" t="str">
        <f t="shared" si="859"/>
        <v>P</v>
      </c>
      <c r="L3230" t="str">
        <f t="shared" si="859"/>
        <v>Y</v>
      </c>
      <c r="M3230" t="str">
        <f t="shared" si="859"/>
        <v>F</v>
      </c>
      <c r="N3230">
        <f t="shared" si="845"/>
        <v>5.3755364806866948E-2</v>
      </c>
      <c r="O3230">
        <f t="shared" si="846"/>
        <v>1.0729613733905579E-4</v>
      </c>
      <c r="P3230">
        <f t="shared" si="847"/>
        <v>8.5944206008583685E-2</v>
      </c>
      <c r="Q3230">
        <f t="shared" si="848"/>
        <v>0.98723175965665233</v>
      </c>
      <c r="R3230">
        <f t="shared" si="849"/>
        <v>1.0729613733905579E-4</v>
      </c>
      <c r="S3230">
        <f t="shared" si="850"/>
        <v>1.0729613733905579E-4</v>
      </c>
      <c r="T3230">
        <f t="shared" si="851"/>
        <v>1.0836909871244634E-2</v>
      </c>
      <c r="U3230">
        <f t="shared" si="852"/>
        <v>1.0729613733905579E-4</v>
      </c>
      <c r="V3230">
        <f t="shared" si="853"/>
        <v>0.35418454935622312</v>
      </c>
      <c r="W3230">
        <f t="shared" si="854"/>
        <v>1.0729613733905579E-4</v>
      </c>
      <c r="X3230">
        <f t="shared" si="855"/>
        <v>2.4895052543061807E-25</v>
      </c>
      <c r="Y3230">
        <f t="shared" si="856"/>
        <v>-56.652543327166335</v>
      </c>
      <c r="Z3230">
        <v>0</v>
      </c>
      <c r="AA3230">
        <f t="shared" si="860"/>
        <v>6.3411327265274307E-14</v>
      </c>
      <c r="AB3230">
        <f t="shared" si="857"/>
        <v>-6.3393734706098445E-14</v>
      </c>
    </row>
    <row r="3231" spans="2:28" x14ac:dyDescent="0.3">
      <c r="B3231">
        <v>0.97488408605659727</v>
      </c>
      <c r="C3231" t="s">
        <v>3229</v>
      </c>
      <c r="D3231" t="str">
        <f t="shared" si="859"/>
        <v>R</v>
      </c>
      <c r="E3231" t="str">
        <f t="shared" si="859"/>
        <v>F</v>
      </c>
      <c r="F3231" t="str">
        <f t="shared" si="859"/>
        <v>F</v>
      </c>
      <c r="G3231" t="str">
        <f t="shared" si="859"/>
        <v>G</v>
      </c>
      <c r="H3231" t="str">
        <f t="shared" si="859"/>
        <v>N</v>
      </c>
      <c r="I3231" t="str">
        <f t="shared" si="859"/>
        <v>R</v>
      </c>
      <c r="J3231" t="str">
        <f t="shared" si="859"/>
        <v>Q</v>
      </c>
      <c r="K3231" t="str">
        <f t="shared" si="859"/>
        <v>Y</v>
      </c>
      <c r="L3231" t="str">
        <f t="shared" si="859"/>
        <v>W</v>
      </c>
      <c r="M3231" t="str">
        <f t="shared" si="859"/>
        <v>L</v>
      </c>
      <c r="N3231">
        <f t="shared" si="845"/>
        <v>1.0729613733905579E-4</v>
      </c>
      <c r="O3231">
        <f t="shared" si="846"/>
        <v>1.0836909871244634E-2</v>
      </c>
      <c r="P3231">
        <f t="shared" si="847"/>
        <v>1.0729613733905579E-4</v>
      </c>
      <c r="Q3231">
        <f t="shared" si="848"/>
        <v>0.98723175965665233</v>
      </c>
      <c r="R3231">
        <f t="shared" si="849"/>
        <v>1.0836909871244634E-2</v>
      </c>
      <c r="S3231">
        <f t="shared" si="850"/>
        <v>1.0729613733905579E-4</v>
      </c>
      <c r="T3231">
        <f t="shared" si="851"/>
        <v>1.0729613733905579E-4</v>
      </c>
      <c r="U3231">
        <f t="shared" si="852"/>
        <v>1.0729613733905579E-4</v>
      </c>
      <c r="V3231">
        <f t="shared" si="853"/>
        <v>1.0729613733905579E-4</v>
      </c>
      <c r="W3231">
        <f t="shared" si="854"/>
        <v>1.0729613733905579E-4</v>
      </c>
      <c r="X3231">
        <f t="shared" si="855"/>
        <v>1.8980981012160419E-32</v>
      </c>
      <c r="Y3231">
        <f t="shared" si="856"/>
        <v>-73.041870590331484</v>
      </c>
      <c r="Z3231">
        <v>0</v>
      </c>
      <c r="AA3231">
        <f t="shared" si="860"/>
        <v>1.2094255562731824E-19</v>
      </c>
      <c r="AB3231">
        <f t="shared" si="857"/>
        <v>0</v>
      </c>
    </row>
    <row r="3232" spans="2:28" x14ac:dyDescent="0.3">
      <c r="B3232">
        <v>6.5986761259245519E-2</v>
      </c>
      <c r="C3232" t="s">
        <v>3230</v>
      </c>
      <c r="D3232" t="str">
        <f t="shared" si="859"/>
        <v>W</v>
      </c>
      <c r="E3232" t="str">
        <f t="shared" si="859"/>
        <v>L</v>
      </c>
      <c r="F3232" t="str">
        <f t="shared" si="859"/>
        <v>T</v>
      </c>
      <c r="G3232" t="str">
        <f t="shared" si="859"/>
        <v>G</v>
      </c>
      <c r="H3232" t="str">
        <f t="shared" si="859"/>
        <v>V</v>
      </c>
      <c r="I3232" t="str">
        <f t="shared" si="859"/>
        <v>G</v>
      </c>
      <c r="J3232" t="str">
        <f t="shared" si="859"/>
        <v>G</v>
      </c>
      <c r="K3232" t="str">
        <f t="shared" si="859"/>
        <v>Y</v>
      </c>
      <c r="L3232" t="str">
        <f t="shared" si="859"/>
        <v>I</v>
      </c>
      <c r="M3232" t="str">
        <f t="shared" si="859"/>
        <v>F</v>
      </c>
      <c r="N3232">
        <f t="shared" si="845"/>
        <v>1.0729613733905579E-4</v>
      </c>
      <c r="O3232">
        <f t="shared" si="846"/>
        <v>1.0729613733905579E-4</v>
      </c>
      <c r="P3232">
        <f t="shared" si="847"/>
        <v>3.2296137339055793E-2</v>
      </c>
      <c r="Q3232">
        <f t="shared" si="848"/>
        <v>0.98723175965665233</v>
      </c>
      <c r="R3232">
        <f t="shared" si="849"/>
        <v>1.0729613733905579E-4</v>
      </c>
      <c r="S3232">
        <f t="shared" si="850"/>
        <v>0.18251072961373391</v>
      </c>
      <c r="T3232">
        <f t="shared" si="851"/>
        <v>1.0729613733905579E-4</v>
      </c>
      <c r="U3232">
        <f t="shared" si="852"/>
        <v>1.0729613733905579E-4</v>
      </c>
      <c r="V3232">
        <f t="shared" si="853"/>
        <v>1.0729613733905579E-4</v>
      </c>
      <c r="W3232">
        <f t="shared" si="854"/>
        <v>1.0729613733905579E-4</v>
      </c>
      <c r="X3232">
        <f t="shared" si="855"/>
        <v>9.5267927254260847E-31</v>
      </c>
      <c r="Y3232">
        <f t="shared" si="856"/>
        <v>-69.126029766869266</v>
      </c>
      <c r="Z3232">
        <v>0</v>
      </c>
      <c r="AA3232">
        <f t="shared" si="860"/>
        <v>2.8128002659206025E-18</v>
      </c>
      <c r="AB3232">
        <f t="shared" si="857"/>
        <v>0</v>
      </c>
    </row>
    <row r="3233" spans="2:28" x14ac:dyDescent="0.3">
      <c r="B3233">
        <v>0.70427833824696284</v>
      </c>
      <c r="C3233" t="s">
        <v>3231</v>
      </c>
      <c r="D3233" t="str">
        <f t="shared" si="859"/>
        <v>N</v>
      </c>
      <c r="E3233" t="str">
        <f t="shared" si="859"/>
        <v>A</v>
      </c>
      <c r="F3233" t="str">
        <f t="shared" si="859"/>
        <v>P</v>
      </c>
      <c r="G3233" t="str">
        <f t="shared" si="859"/>
        <v>G</v>
      </c>
      <c r="H3233" t="str">
        <f t="shared" si="859"/>
        <v>T</v>
      </c>
      <c r="I3233" t="str">
        <f t="shared" si="859"/>
        <v>I</v>
      </c>
      <c r="J3233" t="str">
        <f t="shared" si="859"/>
        <v>Y</v>
      </c>
      <c r="K3233" t="str">
        <f t="shared" si="859"/>
        <v>H</v>
      </c>
      <c r="L3233" t="str">
        <f t="shared" si="859"/>
        <v>Q</v>
      </c>
      <c r="M3233" t="str">
        <f t="shared" si="859"/>
        <v>A</v>
      </c>
      <c r="N3233">
        <f t="shared" ref="N3233:N3296" si="861">INDEX(AI$25:AI$44,MATCH(D3233,$AH$25:$AH$44,0))</f>
        <v>2.1566523605150212E-2</v>
      </c>
      <c r="O3233">
        <f t="shared" ref="O3233:O3296" si="862">INDEX(AJ$25:AJ$44,MATCH(E3233,$AH$25:$AH$44,0))</f>
        <v>3.2296137339055793E-2</v>
      </c>
      <c r="P3233">
        <f t="shared" ref="P3233:P3296" si="863">INDEX(AK$25:AK$44,MATCH(F3233,$AH$25:$AH$44,0))</f>
        <v>4.3025751072961367E-2</v>
      </c>
      <c r="Q3233">
        <f t="shared" ref="Q3233:Q3296" si="864">INDEX(AL$25:AL$44,MATCH(G3233,$AH$25:$AH$44,0))</f>
        <v>0.98723175965665233</v>
      </c>
      <c r="R3233">
        <f t="shared" ref="R3233:R3296" si="865">INDEX(AM$25:AM$44,MATCH(H3233,$AH$25:$AH$44,0))</f>
        <v>2.1566523605150212E-2</v>
      </c>
      <c r="S3233">
        <f t="shared" ref="S3233:S3296" si="866">INDEX(AN$25:AN$44,MATCH(I3233,$AH$25:$AH$44,0))</f>
        <v>1.0729613733905579E-4</v>
      </c>
      <c r="T3233">
        <f t="shared" ref="T3233:T3296" si="867">INDEX(AO$25:AO$44,MATCH(J3233,$AH$25:$AH$44,0))</f>
        <v>1.0836909871244634E-2</v>
      </c>
      <c r="U3233">
        <f t="shared" ref="U3233:U3296" si="868">INDEX(AP$25:AP$44,MATCH(K3233,$AH$25:$AH$44,0))</f>
        <v>1.0729613733905579E-4</v>
      </c>
      <c r="V3233">
        <f t="shared" ref="V3233:V3296" si="869">INDEX(AQ$25:AQ$44,MATCH(L3233,$AH$25:$AH$44,0))</f>
        <v>1.0729613733905579E-4</v>
      </c>
      <c r="W3233">
        <f t="shared" ref="W3233:W3296" si="870">INDEX(AR$25:AR$44,MATCH(M3233,$AH$25:$AH$44,0))</f>
        <v>2.1566523605150212E-2</v>
      </c>
      <c r="X3233">
        <f t="shared" ref="X3233:X3296" si="871">PRODUCT(N3233:W3233)</f>
        <v>1.8420283985093989E-22</v>
      </c>
      <c r="Y3233">
        <f t="shared" ref="Y3233:Y3296" si="872">LN(X3233/(1-X3233))</f>
        <v>-50.046004690940073</v>
      </c>
      <c r="Z3233">
        <v>0</v>
      </c>
      <c r="AA3233">
        <f t="shared" si="860"/>
        <v>1.2815422575047341E-11</v>
      </c>
      <c r="AB3233">
        <f t="shared" ref="AB3233:AB3296" si="873">Z3233*LN(AA3233)+(1-Z3233)*LN(1-AA3233)</f>
        <v>-1.2815415395632762E-11</v>
      </c>
    </row>
    <row r="3234" spans="2:28" x14ac:dyDescent="0.3">
      <c r="B3234">
        <v>0.78275382251832459</v>
      </c>
      <c r="C3234" t="s">
        <v>3232</v>
      </c>
      <c r="D3234" t="str">
        <f t="shared" si="859"/>
        <v>A</v>
      </c>
      <c r="E3234" t="str">
        <f t="shared" si="859"/>
        <v>M</v>
      </c>
      <c r="F3234" t="str">
        <f t="shared" si="859"/>
        <v>K</v>
      </c>
      <c r="G3234" t="str">
        <f t="shared" si="859"/>
        <v>G</v>
      </c>
      <c r="H3234" t="str">
        <f t="shared" si="859"/>
        <v>V</v>
      </c>
      <c r="I3234" t="str">
        <f t="shared" si="859"/>
        <v>R</v>
      </c>
      <c r="J3234" t="str">
        <f t="shared" si="859"/>
        <v>T</v>
      </c>
      <c r="K3234" t="str">
        <f t="shared" si="859"/>
        <v>L</v>
      </c>
      <c r="L3234" t="str">
        <f t="shared" si="859"/>
        <v>Y</v>
      </c>
      <c r="M3234" t="str">
        <f t="shared" si="859"/>
        <v>W</v>
      </c>
      <c r="N3234">
        <f t="shared" si="861"/>
        <v>5.3755364806866948E-2</v>
      </c>
      <c r="O3234">
        <f t="shared" si="862"/>
        <v>2.1566523605150212E-2</v>
      </c>
      <c r="P3234">
        <f t="shared" si="863"/>
        <v>1.0729613733905579E-4</v>
      </c>
      <c r="Q3234">
        <f t="shared" si="864"/>
        <v>0.98723175965665233</v>
      </c>
      <c r="R3234">
        <f t="shared" si="865"/>
        <v>1.0729613733905579E-4</v>
      </c>
      <c r="S3234">
        <f t="shared" si="866"/>
        <v>1.0729613733905579E-4</v>
      </c>
      <c r="T3234">
        <f t="shared" si="867"/>
        <v>4.3025751072961367E-2</v>
      </c>
      <c r="U3234">
        <f t="shared" si="868"/>
        <v>1.0729613733905579E-4</v>
      </c>
      <c r="V3234">
        <f t="shared" si="869"/>
        <v>0.35418454935622312</v>
      </c>
      <c r="W3234">
        <f t="shared" si="870"/>
        <v>1.0729613733905579E-4</v>
      </c>
      <c r="X3234">
        <f t="shared" si="871"/>
        <v>2.480273581319544E-25</v>
      </c>
      <c r="Y3234">
        <f t="shared" si="872"/>
        <v>-56.656258455710308</v>
      </c>
      <c r="Z3234">
        <v>0</v>
      </c>
      <c r="AA3234">
        <f t="shared" si="860"/>
        <v>6.3222305472674224E-14</v>
      </c>
      <c r="AB3234">
        <f t="shared" si="873"/>
        <v>-6.3171690101173401E-14</v>
      </c>
    </row>
    <row r="3235" spans="2:28" x14ac:dyDescent="0.3">
      <c r="B3235">
        <v>0.25524286060545176</v>
      </c>
      <c r="C3235" t="s">
        <v>3233</v>
      </c>
      <c r="D3235" t="str">
        <f t="shared" si="859"/>
        <v>A</v>
      </c>
      <c r="E3235" t="str">
        <f t="shared" si="859"/>
        <v>M</v>
      </c>
      <c r="F3235" t="str">
        <f t="shared" si="859"/>
        <v>A</v>
      </c>
      <c r="G3235" t="str">
        <f t="shared" si="859"/>
        <v>G</v>
      </c>
      <c r="H3235" t="str">
        <f t="shared" si="859"/>
        <v>S</v>
      </c>
      <c r="I3235" t="str">
        <f t="shared" si="859"/>
        <v>Y</v>
      </c>
      <c r="J3235" t="str">
        <f t="shared" si="859"/>
        <v>P</v>
      </c>
      <c r="K3235" t="str">
        <f t="shared" si="859"/>
        <v>A</v>
      </c>
      <c r="L3235" t="str">
        <f t="shared" si="859"/>
        <v>Y</v>
      </c>
      <c r="M3235" t="str">
        <f t="shared" si="859"/>
        <v>N</v>
      </c>
      <c r="N3235">
        <f t="shared" si="861"/>
        <v>5.3755364806866948E-2</v>
      </c>
      <c r="O3235">
        <f t="shared" si="862"/>
        <v>2.1566523605150212E-2</v>
      </c>
      <c r="P3235">
        <f t="shared" si="863"/>
        <v>0.55804721030042914</v>
      </c>
      <c r="Q3235">
        <f t="shared" si="864"/>
        <v>0.98723175965665233</v>
      </c>
      <c r="R3235">
        <f t="shared" si="865"/>
        <v>8.5944206008583685E-2</v>
      </c>
      <c r="S3235">
        <f t="shared" si="866"/>
        <v>0.25761802575107295</v>
      </c>
      <c r="T3235">
        <f t="shared" si="867"/>
        <v>0.35418454935622312</v>
      </c>
      <c r="U3235">
        <f t="shared" si="868"/>
        <v>0.12886266094420601</v>
      </c>
      <c r="V3235">
        <f t="shared" si="869"/>
        <v>0.35418454935622312</v>
      </c>
      <c r="W3235">
        <f t="shared" si="870"/>
        <v>1.0836909871244634E-2</v>
      </c>
      <c r="X3235">
        <f t="shared" si="871"/>
        <v>2.4772888629316283E-9</v>
      </c>
      <c r="Y3235">
        <f t="shared" si="872"/>
        <v>-19.816101072702466</v>
      </c>
      <c r="Z3235">
        <v>0</v>
      </c>
      <c r="AA3235">
        <f t="shared" si="860"/>
        <v>0.31243156843792719</v>
      </c>
      <c r="AB3235">
        <f t="shared" si="873"/>
        <v>-0.37459391757731059</v>
      </c>
    </row>
    <row r="3236" spans="2:28" x14ac:dyDescent="0.3">
      <c r="B3236">
        <v>0.28118356050285076</v>
      </c>
      <c r="C3236" t="s">
        <v>3234</v>
      </c>
      <c r="D3236" t="str">
        <f t="shared" si="859"/>
        <v>L</v>
      </c>
      <c r="E3236" t="str">
        <f t="shared" si="859"/>
        <v>S</v>
      </c>
      <c r="F3236" t="str">
        <f t="shared" si="859"/>
        <v>E</v>
      </c>
      <c r="G3236" t="str">
        <f t="shared" si="859"/>
        <v>G</v>
      </c>
      <c r="H3236" t="str">
        <f t="shared" si="859"/>
        <v>R</v>
      </c>
      <c r="I3236" t="str">
        <f t="shared" si="859"/>
        <v>T</v>
      </c>
      <c r="J3236" t="str">
        <f t="shared" si="859"/>
        <v>G</v>
      </c>
      <c r="K3236" t="str">
        <f t="shared" si="859"/>
        <v>K</v>
      </c>
      <c r="L3236" t="str">
        <f t="shared" si="859"/>
        <v>L</v>
      </c>
      <c r="M3236" t="str">
        <f t="shared" si="859"/>
        <v>S</v>
      </c>
      <c r="N3236">
        <f t="shared" si="861"/>
        <v>4.3025751072961367E-2</v>
      </c>
      <c r="O3236">
        <f t="shared" si="862"/>
        <v>1.0729613733905579E-4</v>
      </c>
      <c r="P3236">
        <f t="shared" si="863"/>
        <v>1.0836909871244634E-2</v>
      </c>
      <c r="Q3236">
        <f t="shared" si="864"/>
        <v>0.98723175965665233</v>
      </c>
      <c r="R3236">
        <f t="shared" si="865"/>
        <v>2.1566523605150212E-2</v>
      </c>
      <c r="S3236">
        <f t="shared" si="866"/>
        <v>6.4484978540772522E-2</v>
      </c>
      <c r="T3236">
        <f t="shared" si="867"/>
        <v>1.0729613733905579E-4</v>
      </c>
      <c r="U3236">
        <f t="shared" si="868"/>
        <v>1.0729613733905579E-4</v>
      </c>
      <c r="V3236">
        <f t="shared" si="869"/>
        <v>1.0836909871244634E-2</v>
      </c>
      <c r="W3236">
        <f t="shared" si="870"/>
        <v>0.24688841201716738</v>
      </c>
      <c r="X3236">
        <f t="shared" si="871"/>
        <v>2.1156809492070538E-21</v>
      </c>
      <c r="Y3236">
        <f t="shared" si="872"/>
        <v>-47.604910230395269</v>
      </c>
      <c r="Z3236">
        <v>0</v>
      </c>
      <c r="AA3236">
        <f t="shared" si="860"/>
        <v>9.1123852944084477E-11</v>
      </c>
      <c r="AB3236">
        <f t="shared" si="873"/>
        <v>-9.1123886218613223E-11</v>
      </c>
    </row>
    <row r="3237" spans="2:28" x14ac:dyDescent="0.3">
      <c r="B3237">
        <v>0.66609094873822472</v>
      </c>
      <c r="C3237" t="s">
        <v>3235</v>
      </c>
      <c r="D3237" t="str">
        <f t="shared" si="859"/>
        <v>G</v>
      </c>
      <c r="E3237" t="str">
        <f t="shared" si="859"/>
        <v>R</v>
      </c>
      <c r="F3237" t="str">
        <f t="shared" si="859"/>
        <v>T</v>
      </c>
      <c r="G3237" t="str">
        <f t="shared" si="859"/>
        <v>G</v>
      </c>
      <c r="H3237" t="str">
        <f t="shared" si="859"/>
        <v>K</v>
      </c>
      <c r="I3237" t="str">
        <f t="shared" si="859"/>
        <v>L</v>
      </c>
      <c r="J3237" t="str">
        <f t="shared" si="859"/>
        <v>S</v>
      </c>
      <c r="K3237" t="str">
        <f t="shared" si="859"/>
        <v>I</v>
      </c>
      <c r="L3237" t="str">
        <f t="shared" si="859"/>
        <v>M</v>
      </c>
      <c r="M3237" t="str">
        <f t="shared" si="859"/>
        <v>R</v>
      </c>
      <c r="N3237">
        <f t="shared" si="861"/>
        <v>4.3025751072961367E-2</v>
      </c>
      <c r="O3237">
        <f t="shared" si="862"/>
        <v>0.26834763948497853</v>
      </c>
      <c r="P3237">
        <f t="shared" si="863"/>
        <v>3.2296137339055793E-2</v>
      </c>
      <c r="Q3237">
        <f t="shared" si="864"/>
        <v>0.98723175965665233</v>
      </c>
      <c r="R3237">
        <f t="shared" si="865"/>
        <v>1.0729613733905579E-4</v>
      </c>
      <c r="S3237">
        <f t="shared" si="866"/>
        <v>1.0729613733905579E-4</v>
      </c>
      <c r="T3237">
        <f t="shared" si="867"/>
        <v>3.2296137339055793E-2</v>
      </c>
      <c r="U3237">
        <f t="shared" si="868"/>
        <v>0.10740343347639485</v>
      </c>
      <c r="V3237">
        <f t="shared" si="869"/>
        <v>1.0729613733905579E-4</v>
      </c>
      <c r="W3237">
        <f t="shared" si="870"/>
        <v>0.20396995708154508</v>
      </c>
      <c r="X3237">
        <f t="shared" si="871"/>
        <v>3.2172377582802672E-19</v>
      </c>
      <c r="Y3237">
        <f t="shared" si="872"/>
        <v>-42.580593614528418</v>
      </c>
      <c r="Z3237">
        <v>0</v>
      </c>
      <c r="AA3237">
        <f t="shared" si="860"/>
        <v>5.1645255613531188E-9</v>
      </c>
      <c r="AB3237">
        <f t="shared" si="873"/>
        <v>-5.1645255983025464E-9</v>
      </c>
    </row>
    <row r="3238" spans="2:28" x14ac:dyDescent="0.3">
      <c r="B3238">
        <v>0.89351690935566719</v>
      </c>
      <c r="C3238" t="s">
        <v>3236</v>
      </c>
      <c r="D3238" t="str">
        <f t="shared" si="859"/>
        <v>F</v>
      </c>
      <c r="E3238" t="str">
        <f t="shared" si="859"/>
        <v>K</v>
      </c>
      <c r="F3238" t="str">
        <f t="shared" si="859"/>
        <v>P</v>
      </c>
      <c r="G3238" t="str">
        <f t="shared" si="859"/>
        <v>G</v>
      </c>
      <c r="H3238" t="str">
        <f t="shared" si="859"/>
        <v>S</v>
      </c>
      <c r="I3238" t="str">
        <f t="shared" si="859"/>
        <v>R</v>
      </c>
      <c r="J3238" t="str">
        <f t="shared" si="859"/>
        <v>V</v>
      </c>
      <c r="K3238" t="str">
        <f t="shared" si="859"/>
        <v>Y</v>
      </c>
      <c r="L3238" t="str">
        <f t="shared" si="859"/>
        <v>F</v>
      </c>
      <c r="M3238" t="str">
        <f t="shared" si="859"/>
        <v>S</v>
      </c>
      <c r="N3238">
        <f t="shared" si="861"/>
        <v>4.3025751072961367E-2</v>
      </c>
      <c r="O3238">
        <f t="shared" si="862"/>
        <v>1.0729613733905579E-4</v>
      </c>
      <c r="P3238">
        <f t="shared" si="863"/>
        <v>4.3025751072961367E-2</v>
      </c>
      <c r="Q3238">
        <f t="shared" si="864"/>
        <v>0.98723175965665233</v>
      </c>
      <c r="R3238">
        <f t="shared" si="865"/>
        <v>8.5944206008583685E-2</v>
      </c>
      <c r="S3238">
        <f t="shared" si="866"/>
        <v>1.0729613733905579E-4</v>
      </c>
      <c r="T3238">
        <f t="shared" si="867"/>
        <v>7.521459227467811E-2</v>
      </c>
      <c r="U3238">
        <f t="shared" si="868"/>
        <v>1.0729613733905579E-4</v>
      </c>
      <c r="V3238">
        <f t="shared" si="869"/>
        <v>1.0729613733905579E-4</v>
      </c>
      <c r="W3238">
        <f t="shared" si="870"/>
        <v>0.24688841201716738</v>
      </c>
      <c r="X3238">
        <f t="shared" si="871"/>
        <v>3.8657325586762503E-22</v>
      </c>
      <c r="Y3238">
        <f t="shared" si="872"/>
        <v>-49.304720845262551</v>
      </c>
      <c r="Z3238">
        <v>0</v>
      </c>
      <c r="AA3238">
        <f t="shared" si="860"/>
        <v>2.3250269388284183E-11</v>
      </c>
      <c r="AB3238">
        <f t="shared" si="873"/>
        <v>-2.3250290581970316E-11</v>
      </c>
    </row>
    <row r="3239" spans="2:28" x14ac:dyDescent="0.3">
      <c r="B3239">
        <v>0.56392485653182389</v>
      </c>
      <c r="C3239" t="s">
        <v>3237</v>
      </c>
      <c r="D3239" t="str">
        <f t="shared" si="859"/>
        <v>H</v>
      </c>
      <c r="E3239" t="str">
        <f t="shared" si="859"/>
        <v>L</v>
      </c>
      <c r="F3239" t="str">
        <f t="shared" si="859"/>
        <v>K</v>
      </c>
      <c r="G3239" t="str">
        <f t="shared" si="859"/>
        <v>G</v>
      </c>
      <c r="H3239" t="str">
        <f t="shared" si="859"/>
        <v>K</v>
      </c>
      <c r="I3239" t="str">
        <f t="shared" si="859"/>
        <v>Q</v>
      </c>
      <c r="J3239" t="str">
        <f t="shared" si="859"/>
        <v>S</v>
      </c>
      <c r="K3239" t="str">
        <f t="shared" si="859"/>
        <v>Y</v>
      </c>
      <c r="L3239" t="str">
        <f t="shared" si="859"/>
        <v>T</v>
      </c>
      <c r="M3239" t="str">
        <f t="shared" si="859"/>
        <v>C</v>
      </c>
      <c r="N3239">
        <f t="shared" si="861"/>
        <v>5.3755364806866948E-2</v>
      </c>
      <c r="O3239">
        <f t="shared" si="862"/>
        <v>1.0729613733905579E-4</v>
      </c>
      <c r="P3239">
        <f t="shared" si="863"/>
        <v>1.0729613733905579E-4</v>
      </c>
      <c r="Q3239">
        <f t="shared" si="864"/>
        <v>0.98723175965665233</v>
      </c>
      <c r="R3239">
        <f t="shared" si="865"/>
        <v>1.0729613733905579E-4</v>
      </c>
      <c r="S3239">
        <f t="shared" si="866"/>
        <v>1.0729613733905579E-4</v>
      </c>
      <c r="T3239">
        <f t="shared" si="867"/>
        <v>3.2296137339055793E-2</v>
      </c>
      <c r="U3239">
        <f t="shared" si="868"/>
        <v>1.0729613733905579E-4</v>
      </c>
      <c r="V3239">
        <f t="shared" si="869"/>
        <v>1.0729613733905579E-4</v>
      </c>
      <c r="W3239">
        <f t="shared" si="870"/>
        <v>5.3755364806866948E-2</v>
      </c>
      <c r="X3239">
        <f t="shared" si="871"/>
        <v>1.4057815995735877E-28</v>
      </c>
      <c r="Y3239">
        <f t="shared" si="872"/>
        <v>-64.131789157095398</v>
      </c>
      <c r="Z3239">
        <v>0</v>
      </c>
      <c r="AA3239">
        <f t="shared" si="860"/>
        <v>1.5561134443218444E-16</v>
      </c>
      <c r="AB3239">
        <f t="shared" si="873"/>
        <v>-1.1102230246251565E-16</v>
      </c>
    </row>
    <row r="3240" spans="2:28" x14ac:dyDescent="0.3">
      <c r="B3240">
        <v>0.53535700183974821</v>
      </c>
      <c r="C3240" t="s">
        <v>3238</v>
      </c>
      <c r="D3240" t="str">
        <f t="shared" si="859"/>
        <v>I</v>
      </c>
      <c r="E3240" t="str">
        <f t="shared" si="859"/>
        <v>S</v>
      </c>
      <c r="F3240" t="str">
        <f t="shared" si="859"/>
        <v>P</v>
      </c>
      <c r="G3240" t="str">
        <f t="shared" si="859"/>
        <v>G</v>
      </c>
      <c r="H3240" t="str">
        <f t="shared" si="859"/>
        <v>V</v>
      </c>
      <c r="I3240" t="str">
        <f t="shared" si="859"/>
        <v>T</v>
      </c>
      <c r="J3240" t="str">
        <f t="shared" si="859"/>
        <v>G</v>
      </c>
      <c r="K3240" t="str">
        <f t="shared" si="859"/>
        <v>E</v>
      </c>
      <c r="L3240" t="str">
        <f t="shared" si="859"/>
        <v>T</v>
      </c>
      <c r="M3240" t="str">
        <f t="shared" si="859"/>
        <v>V</v>
      </c>
      <c r="N3240">
        <f t="shared" si="861"/>
        <v>1.0836909871244634E-2</v>
      </c>
      <c r="O3240">
        <f t="shared" si="862"/>
        <v>1.0729613733905579E-4</v>
      </c>
      <c r="P3240">
        <f t="shared" si="863"/>
        <v>4.3025751072961367E-2</v>
      </c>
      <c r="Q3240">
        <f t="shared" si="864"/>
        <v>0.98723175965665233</v>
      </c>
      <c r="R3240">
        <f t="shared" si="865"/>
        <v>1.0729613733905579E-4</v>
      </c>
      <c r="S3240">
        <f t="shared" si="866"/>
        <v>6.4484978540772522E-2</v>
      </c>
      <c r="T3240">
        <f t="shared" si="867"/>
        <v>1.0729613733905579E-4</v>
      </c>
      <c r="U3240">
        <f t="shared" si="868"/>
        <v>1.0729613733905579E-4</v>
      </c>
      <c r="V3240">
        <f t="shared" si="869"/>
        <v>1.0729613733905579E-4</v>
      </c>
      <c r="W3240">
        <f t="shared" si="870"/>
        <v>1.0729613733905579E-4</v>
      </c>
      <c r="X3240">
        <f t="shared" si="871"/>
        <v>4.5291439652590833E-29</v>
      </c>
      <c r="Y3240">
        <f t="shared" si="872"/>
        <v>-65.264434745330973</v>
      </c>
      <c r="Z3240">
        <v>0</v>
      </c>
      <c r="AA3240">
        <f t="shared" si="860"/>
        <v>6.2627894922326552E-17</v>
      </c>
      <c r="AB3240">
        <f t="shared" si="873"/>
        <v>-1.1102230246251565E-16</v>
      </c>
    </row>
    <row r="3241" spans="2:28" x14ac:dyDescent="0.3">
      <c r="B3241">
        <v>0.77404884415083997</v>
      </c>
      <c r="C3241" t="s">
        <v>3239</v>
      </c>
      <c r="D3241" t="str">
        <f t="shared" si="859"/>
        <v>G</v>
      </c>
      <c r="E3241" t="str">
        <f t="shared" si="859"/>
        <v>V</v>
      </c>
      <c r="F3241" t="str">
        <f t="shared" si="859"/>
        <v>T</v>
      </c>
      <c r="G3241" t="str">
        <f t="shared" si="859"/>
        <v>G</v>
      </c>
      <c r="H3241" t="str">
        <f t="shared" si="859"/>
        <v>E</v>
      </c>
      <c r="I3241" t="str">
        <f t="shared" si="859"/>
        <v>T</v>
      </c>
      <c r="J3241" t="str">
        <f t="shared" si="859"/>
        <v>V</v>
      </c>
      <c r="K3241" t="str">
        <f t="shared" si="859"/>
        <v>G</v>
      </c>
      <c r="L3241" t="str">
        <f t="shared" si="859"/>
        <v>Y</v>
      </c>
      <c r="M3241" t="str">
        <f t="shared" si="859"/>
        <v>A</v>
      </c>
      <c r="N3241">
        <f t="shared" si="861"/>
        <v>4.3025751072961367E-2</v>
      </c>
      <c r="O3241">
        <f t="shared" si="862"/>
        <v>1.0729613733905579E-4</v>
      </c>
      <c r="P3241">
        <f t="shared" si="863"/>
        <v>3.2296137339055793E-2</v>
      </c>
      <c r="Q3241">
        <f t="shared" si="864"/>
        <v>0.98723175965665233</v>
      </c>
      <c r="R3241">
        <f t="shared" si="865"/>
        <v>1.0836909871244634E-2</v>
      </c>
      <c r="S3241">
        <f t="shared" si="866"/>
        <v>6.4484978540772522E-2</v>
      </c>
      <c r="T3241">
        <f t="shared" si="867"/>
        <v>7.521459227467811E-2</v>
      </c>
      <c r="U3241">
        <f t="shared" si="868"/>
        <v>1.0836909871244634E-2</v>
      </c>
      <c r="V3241">
        <f t="shared" si="869"/>
        <v>0.35418454935622312</v>
      </c>
      <c r="W3241">
        <f t="shared" si="870"/>
        <v>2.1566523605150212E-2</v>
      </c>
      <c r="X3241">
        <f t="shared" si="871"/>
        <v>6.404180953828627E-16</v>
      </c>
      <c r="Y3241">
        <f t="shared" si="872"/>
        <v>-34.984410436793979</v>
      </c>
      <c r="Z3241">
        <v>0</v>
      </c>
      <c r="AA3241">
        <f t="shared" si="860"/>
        <v>2.3118736821091337E-6</v>
      </c>
      <c r="AB3241">
        <f t="shared" si="873"/>
        <v>-2.3118763545433177E-6</v>
      </c>
    </row>
    <row r="3242" spans="2:28" x14ac:dyDescent="0.3">
      <c r="B3242">
        <v>0.49288050636386094</v>
      </c>
      <c r="C3242" t="s">
        <v>3240</v>
      </c>
      <c r="D3242" t="str">
        <f t="shared" si="859"/>
        <v>E</v>
      </c>
      <c r="E3242" t="str">
        <f t="shared" si="859"/>
        <v>T</v>
      </c>
      <c r="F3242" t="str">
        <f t="shared" si="859"/>
        <v>V</v>
      </c>
      <c r="G3242" t="str">
        <f t="shared" si="859"/>
        <v>G</v>
      </c>
      <c r="H3242" t="str">
        <f t="shared" si="859"/>
        <v>Y</v>
      </c>
      <c r="I3242" t="str">
        <f t="shared" si="859"/>
        <v>A</v>
      </c>
      <c r="J3242" t="str">
        <f t="shared" si="859"/>
        <v>V</v>
      </c>
      <c r="K3242" t="str">
        <f t="shared" si="859"/>
        <v>T</v>
      </c>
      <c r="L3242" t="str">
        <f t="shared" si="859"/>
        <v>Y</v>
      </c>
      <c r="M3242" t="str">
        <f t="shared" si="859"/>
        <v>N</v>
      </c>
      <c r="N3242">
        <f t="shared" si="861"/>
        <v>6.4484978540772522E-2</v>
      </c>
      <c r="O3242">
        <f t="shared" si="862"/>
        <v>2.1566523605150212E-2</v>
      </c>
      <c r="P3242">
        <f t="shared" si="863"/>
        <v>0.24688841201716738</v>
      </c>
      <c r="Q3242">
        <f t="shared" si="864"/>
        <v>0.98723175965665233</v>
      </c>
      <c r="R3242">
        <f t="shared" si="865"/>
        <v>1.0729613733905579E-4</v>
      </c>
      <c r="S3242">
        <f t="shared" si="866"/>
        <v>0.48293991416309007</v>
      </c>
      <c r="T3242">
        <f t="shared" si="867"/>
        <v>7.521459227467811E-2</v>
      </c>
      <c r="U3242">
        <f t="shared" si="868"/>
        <v>2.1566523605150212E-2</v>
      </c>
      <c r="V3242">
        <f t="shared" si="869"/>
        <v>0.35418454935622312</v>
      </c>
      <c r="W3242">
        <f t="shared" si="870"/>
        <v>1.0836909871244634E-2</v>
      </c>
      <c r="X3242">
        <f t="shared" si="871"/>
        <v>1.093586251556846E-13</v>
      </c>
      <c r="Y3242">
        <f t="shared" si="872"/>
        <v>-29.844143774303198</v>
      </c>
      <c r="Z3242">
        <v>0</v>
      </c>
      <c r="AA3242">
        <f t="shared" si="860"/>
        <v>1.4380220298128876E-4</v>
      </c>
      <c r="AB3242">
        <f t="shared" si="873"/>
        <v>-1.4381254350939927E-4</v>
      </c>
    </row>
    <row r="3243" spans="2:28" x14ac:dyDescent="0.3">
      <c r="B3243">
        <v>0.33716953309103537</v>
      </c>
      <c r="C3243" t="s">
        <v>3241</v>
      </c>
      <c r="D3243" t="str">
        <f t="shared" si="859"/>
        <v>Q</v>
      </c>
      <c r="E3243" t="str">
        <f t="shared" si="859"/>
        <v>M</v>
      </c>
      <c r="F3243" t="str">
        <f t="shared" si="859"/>
        <v>T</v>
      </c>
      <c r="G3243" t="str">
        <f t="shared" si="859"/>
        <v>G</v>
      </c>
      <c r="H3243" t="str">
        <f t="shared" si="859"/>
        <v>I</v>
      </c>
      <c r="I3243" t="str">
        <f t="shared" si="859"/>
        <v>M</v>
      </c>
      <c r="J3243" t="str">
        <f t="shared" si="859"/>
        <v>A</v>
      </c>
      <c r="K3243" t="str">
        <f t="shared" si="859"/>
        <v>T</v>
      </c>
      <c r="L3243" t="str">
        <f t="shared" si="859"/>
        <v>D</v>
      </c>
      <c r="M3243" t="str">
        <f t="shared" si="859"/>
        <v>I</v>
      </c>
      <c r="N3243">
        <f t="shared" si="861"/>
        <v>0.10740343347639485</v>
      </c>
      <c r="O3243">
        <f t="shared" si="862"/>
        <v>2.1566523605150212E-2</v>
      </c>
      <c r="P3243">
        <f t="shared" si="863"/>
        <v>3.2296137339055793E-2</v>
      </c>
      <c r="Q3243">
        <f t="shared" si="864"/>
        <v>0.98723175965665233</v>
      </c>
      <c r="R3243">
        <f t="shared" si="865"/>
        <v>1.0729613733905579E-4</v>
      </c>
      <c r="S3243">
        <f t="shared" si="866"/>
        <v>1.0729613733905579E-4</v>
      </c>
      <c r="T3243">
        <f t="shared" si="867"/>
        <v>1.0836909871244634E-2</v>
      </c>
      <c r="U3243">
        <f t="shared" si="868"/>
        <v>2.1566523605150212E-2</v>
      </c>
      <c r="V3243">
        <f t="shared" si="869"/>
        <v>6.4484978540772522E-2</v>
      </c>
      <c r="W3243">
        <f t="shared" si="870"/>
        <v>1.0729613733905579E-4</v>
      </c>
      <c r="X3243">
        <f t="shared" si="871"/>
        <v>1.3748788806238793E-21</v>
      </c>
      <c r="Y3243">
        <f t="shared" si="872"/>
        <v>-48.035921312455294</v>
      </c>
      <c r="Z3243">
        <v>0</v>
      </c>
      <c r="AA3243">
        <f t="shared" si="860"/>
        <v>6.4449086785646139E-11</v>
      </c>
      <c r="AB3243">
        <f t="shared" si="873"/>
        <v>-6.4449112715381956E-11</v>
      </c>
    </row>
    <row r="3244" spans="2:28" x14ac:dyDescent="0.3">
      <c r="B3244">
        <v>0.20429507196468277</v>
      </c>
      <c r="C3244" t="s">
        <v>3242</v>
      </c>
      <c r="D3244" t="str">
        <f t="shared" si="859"/>
        <v>V</v>
      </c>
      <c r="E3244" t="str">
        <f t="shared" si="859"/>
        <v>I</v>
      </c>
      <c r="F3244" t="str">
        <f t="shared" si="859"/>
        <v>N</v>
      </c>
      <c r="G3244" t="str">
        <f t="shared" si="859"/>
        <v>G</v>
      </c>
      <c r="H3244" t="str">
        <f t="shared" si="859"/>
        <v>K</v>
      </c>
      <c r="I3244" t="str">
        <f t="shared" si="859"/>
        <v>T</v>
      </c>
      <c r="J3244" t="str">
        <f t="shared" si="859"/>
        <v>N</v>
      </c>
      <c r="K3244" t="str">
        <f t="shared" si="859"/>
        <v>R</v>
      </c>
      <c r="L3244" t="str">
        <f t="shared" si="859"/>
        <v>N</v>
      </c>
      <c r="M3244" t="str">
        <f t="shared" si="859"/>
        <v>T</v>
      </c>
      <c r="N3244">
        <f t="shared" si="861"/>
        <v>1.0729613733905579E-4</v>
      </c>
      <c r="O3244">
        <f t="shared" si="862"/>
        <v>1.0729613733905579E-4</v>
      </c>
      <c r="P3244">
        <f t="shared" si="863"/>
        <v>1.0729613733905579E-4</v>
      </c>
      <c r="Q3244">
        <f t="shared" si="864"/>
        <v>0.98723175965665233</v>
      </c>
      <c r="R3244">
        <f t="shared" si="865"/>
        <v>1.0729613733905579E-4</v>
      </c>
      <c r="S3244">
        <f t="shared" si="866"/>
        <v>6.4484978540772522E-2</v>
      </c>
      <c r="T3244">
        <f t="shared" si="867"/>
        <v>1.0729613733905579E-4</v>
      </c>
      <c r="U3244">
        <f t="shared" si="868"/>
        <v>1.0836909871244634E-2</v>
      </c>
      <c r="V3244">
        <f t="shared" si="869"/>
        <v>2.1566523605150212E-2</v>
      </c>
      <c r="W3244">
        <f t="shared" si="870"/>
        <v>0.3863733905579399</v>
      </c>
      <c r="X3244">
        <f t="shared" si="871"/>
        <v>8.1750596787992242E-26</v>
      </c>
      <c r="Y3244">
        <f t="shared" si="872"/>
        <v>-57.766124400929591</v>
      </c>
      <c r="Z3244">
        <v>0</v>
      </c>
      <c r="AA3244">
        <f t="shared" si="860"/>
        <v>2.5914723770030277E-14</v>
      </c>
      <c r="AB3244">
        <f t="shared" si="873"/>
        <v>-2.5868196473766482E-14</v>
      </c>
    </row>
    <row r="3245" spans="2:28" x14ac:dyDescent="0.3">
      <c r="B3245">
        <v>0.70490196733531163</v>
      </c>
      <c r="C3245" t="s">
        <v>3243</v>
      </c>
      <c r="D3245" t="str">
        <f t="shared" si="859"/>
        <v>I</v>
      </c>
      <c r="E3245" t="str">
        <f t="shared" si="859"/>
        <v>A</v>
      </c>
      <c r="F3245" t="str">
        <f t="shared" si="859"/>
        <v>Q</v>
      </c>
      <c r="G3245" t="str">
        <f t="shared" si="859"/>
        <v>G</v>
      </c>
      <c r="H3245" t="str">
        <f t="shared" si="859"/>
        <v>F</v>
      </c>
      <c r="I3245" t="str">
        <f t="shared" si="859"/>
        <v>S</v>
      </c>
      <c r="J3245" t="str">
        <f t="shared" si="859"/>
        <v>K</v>
      </c>
      <c r="K3245" t="str">
        <f t="shared" si="859"/>
        <v>W</v>
      </c>
      <c r="L3245" t="str">
        <f t="shared" si="859"/>
        <v>A</v>
      </c>
      <c r="M3245" t="str">
        <f t="shared" si="859"/>
        <v>K</v>
      </c>
      <c r="N3245">
        <f t="shared" si="861"/>
        <v>1.0836909871244634E-2</v>
      </c>
      <c r="O3245">
        <f t="shared" si="862"/>
        <v>3.2296137339055793E-2</v>
      </c>
      <c r="P3245">
        <f t="shared" si="863"/>
        <v>1.0729613733905579E-4</v>
      </c>
      <c r="Q3245">
        <f t="shared" si="864"/>
        <v>0.98723175965665233</v>
      </c>
      <c r="R3245">
        <f t="shared" si="865"/>
        <v>1.0729613733905579E-4</v>
      </c>
      <c r="S3245">
        <f t="shared" si="866"/>
        <v>1.0729613733905579E-4</v>
      </c>
      <c r="T3245">
        <f t="shared" si="867"/>
        <v>1.0729613733905579E-4</v>
      </c>
      <c r="U3245">
        <f t="shared" si="868"/>
        <v>1.0729613733905579E-4</v>
      </c>
      <c r="V3245">
        <f t="shared" si="869"/>
        <v>1.0729613733905579E-4</v>
      </c>
      <c r="W3245">
        <f t="shared" si="870"/>
        <v>3.2296137339055793E-2</v>
      </c>
      <c r="X3245">
        <f t="shared" si="871"/>
        <v>1.7026691689928183E-29</v>
      </c>
      <c r="Y3245">
        <f t="shared" si="872"/>
        <v>-66.242770577675003</v>
      </c>
      <c r="Z3245">
        <v>0</v>
      </c>
      <c r="AA3245">
        <f t="shared" si="860"/>
        <v>2.8532890609691312E-17</v>
      </c>
      <c r="AB3245">
        <f t="shared" si="873"/>
        <v>0</v>
      </c>
    </row>
    <row r="3246" spans="2:28" x14ac:dyDescent="0.3">
      <c r="B3246">
        <v>0.3623332166411084</v>
      </c>
      <c r="C3246" t="s">
        <v>3244</v>
      </c>
      <c r="D3246" t="str">
        <f t="shared" si="859"/>
        <v>K</v>
      </c>
      <c r="E3246" t="str">
        <f t="shared" si="859"/>
        <v>M</v>
      </c>
      <c r="F3246" t="str">
        <f t="shared" si="859"/>
        <v>L</v>
      </c>
      <c r="G3246" t="str">
        <f t="shared" si="859"/>
        <v>G</v>
      </c>
      <c r="H3246" t="str">
        <f t="shared" si="859"/>
        <v>T</v>
      </c>
      <c r="I3246" t="str">
        <f t="shared" si="859"/>
        <v>R</v>
      </c>
      <c r="J3246" t="str">
        <f t="shared" si="859"/>
        <v>E</v>
      </c>
      <c r="K3246" t="str">
        <f t="shared" si="859"/>
        <v>R</v>
      </c>
      <c r="L3246" t="str">
        <f t="shared" si="859"/>
        <v>K</v>
      </c>
      <c r="M3246" t="str">
        <f t="shared" si="859"/>
        <v>L</v>
      </c>
      <c r="N3246">
        <f t="shared" si="861"/>
        <v>1.0729613733905579E-4</v>
      </c>
      <c r="O3246">
        <f t="shared" si="862"/>
        <v>2.1566523605150212E-2</v>
      </c>
      <c r="P3246">
        <f t="shared" si="863"/>
        <v>1.0836909871244634E-2</v>
      </c>
      <c r="Q3246">
        <f t="shared" si="864"/>
        <v>0.98723175965665233</v>
      </c>
      <c r="R3246">
        <f t="shared" si="865"/>
        <v>2.1566523605150212E-2</v>
      </c>
      <c r="S3246">
        <f t="shared" si="866"/>
        <v>1.0729613733905579E-4</v>
      </c>
      <c r="T3246">
        <f t="shared" si="867"/>
        <v>1.0729613733905579E-4</v>
      </c>
      <c r="U3246">
        <f t="shared" si="868"/>
        <v>1.0836909871244634E-2</v>
      </c>
      <c r="V3246">
        <f t="shared" si="869"/>
        <v>1.0729613733905579E-4</v>
      </c>
      <c r="W3246">
        <f t="shared" si="870"/>
        <v>1.0729613733905579E-4</v>
      </c>
      <c r="X3246">
        <f t="shared" si="871"/>
        <v>7.6685061387229296E-28</v>
      </c>
      <c r="Y3246">
        <f t="shared" si="872"/>
        <v>-62.43526077421334</v>
      </c>
      <c r="Z3246">
        <v>0</v>
      </c>
      <c r="AA3246">
        <f t="shared" si="860"/>
        <v>6.082749040098938E-16</v>
      </c>
      <c r="AB3246">
        <f t="shared" si="873"/>
        <v>-5.5511151231257847E-16</v>
      </c>
    </row>
    <row r="3247" spans="2:28" x14ac:dyDescent="0.3">
      <c r="B3247">
        <v>0.16977776961382784</v>
      </c>
      <c r="C3247" t="s">
        <v>3245</v>
      </c>
      <c r="D3247" t="str">
        <f t="shared" si="859"/>
        <v>L</v>
      </c>
      <c r="E3247" t="str">
        <f t="shared" si="859"/>
        <v>T</v>
      </c>
      <c r="F3247" t="str">
        <f t="shared" si="859"/>
        <v>Y</v>
      </c>
      <c r="G3247" t="str">
        <f t="shared" ref="F3247:M3278" si="874">MID($C3247,G$1,1)</f>
        <v>G</v>
      </c>
      <c r="H3247" t="str">
        <f t="shared" si="874"/>
        <v>C</v>
      </c>
      <c r="I3247" t="str">
        <f t="shared" si="874"/>
        <v>L</v>
      </c>
      <c r="J3247" t="str">
        <f t="shared" si="874"/>
        <v>W</v>
      </c>
      <c r="K3247" t="str">
        <f t="shared" si="874"/>
        <v>A</v>
      </c>
      <c r="L3247" t="str">
        <f t="shared" si="874"/>
        <v>F</v>
      </c>
      <c r="M3247" t="str">
        <f t="shared" si="874"/>
        <v>R</v>
      </c>
      <c r="N3247">
        <f t="shared" si="861"/>
        <v>4.3025751072961367E-2</v>
      </c>
      <c r="O3247">
        <f t="shared" si="862"/>
        <v>2.1566523605150212E-2</v>
      </c>
      <c r="P3247">
        <f t="shared" si="863"/>
        <v>1.0729613733905579E-4</v>
      </c>
      <c r="Q3247">
        <f t="shared" si="864"/>
        <v>0.98723175965665233</v>
      </c>
      <c r="R3247">
        <f t="shared" si="865"/>
        <v>0.10740343347639485</v>
      </c>
      <c r="S3247">
        <f t="shared" si="866"/>
        <v>1.0729613733905579E-4</v>
      </c>
      <c r="T3247">
        <f t="shared" si="867"/>
        <v>1.0729613733905579E-4</v>
      </c>
      <c r="U3247">
        <f t="shared" si="868"/>
        <v>0.12886266094420601</v>
      </c>
      <c r="V3247">
        <f t="shared" si="869"/>
        <v>1.0729613733905579E-4</v>
      </c>
      <c r="W3247">
        <f t="shared" si="870"/>
        <v>0.20396995708154508</v>
      </c>
      <c r="X3247">
        <f t="shared" si="871"/>
        <v>3.4274848115813323E-22</v>
      </c>
      <c r="Y3247">
        <f t="shared" si="872"/>
        <v>-49.425045344764733</v>
      </c>
      <c r="Z3247">
        <v>0</v>
      </c>
      <c r="AA3247">
        <f t="shared" si="860"/>
        <v>2.1107502514358926E-11</v>
      </c>
      <c r="AB3247">
        <f t="shared" si="873"/>
        <v>-2.1107449122093777E-11</v>
      </c>
    </row>
    <row r="3248" spans="2:28" x14ac:dyDescent="0.3">
      <c r="B3248">
        <v>0.5952000707095495</v>
      </c>
      <c r="C3248" t="s">
        <v>3246</v>
      </c>
      <c r="D3248" t="str">
        <f t="shared" ref="D3248:M3298" si="875">MID($C3248,D$1,1)</f>
        <v>R</v>
      </c>
      <c r="E3248" t="str">
        <f t="shared" si="875"/>
        <v>P</v>
      </c>
      <c r="F3248" t="str">
        <f t="shared" si="874"/>
        <v>P</v>
      </c>
      <c r="G3248" t="str">
        <f t="shared" si="874"/>
        <v>G</v>
      </c>
      <c r="H3248" t="str">
        <f t="shared" si="874"/>
        <v>T</v>
      </c>
      <c r="I3248" t="str">
        <f t="shared" si="874"/>
        <v>Q</v>
      </c>
      <c r="J3248" t="str">
        <f t="shared" si="874"/>
        <v>T</v>
      </c>
      <c r="K3248" t="str">
        <f t="shared" si="874"/>
        <v>S</v>
      </c>
      <c r="L3248" t="str">
        <f t="shared" si="874"/>
        <v>V</v>
      </c>
      <c r="M3248" t="str">
        <f t="shared" si="874"/>
        <v>K</v>
      </c>
      <c r="N3248">
        <f t="shared" si="861"/>
        <v>1.0729613733905579E-4</v>
      </c>
      <c r="O3248">
        <f t="shared" si="862"/>
        <v>4.3025751072961367E-2</v>
      </c>
      <c r="P3248">
        <f t="shared" si="863"/>
        <v>4.3025751072961367E-2</v>
      </c>
      <c r="Q3248">
        <f t="shared" si="864"/>
        <v>0.98723175965665233</v>
      </c>
      <c r="R3248">
        <f t="shared" si="865"/>
        <v>2.1566523605150212E-2</v>
      </c>
      <c r="S3248">
        <f t="shared" si="866"/>
        <v>1.0729613733905579E-4</v>
      </c>
      <c r="T3248">
        <f t="shared" si="867"/>
        <v>4.3025751072961367E-2</v>
      </c>
      <c r="U3248">
        <f t="shared" si="868"/>
        <v>0.18251072961373391</v>
      </c>
      <c r="V3248">
        <f t="shared" si="869"/>
        <v>1.0729613733905579E-4</v>
      </c>
      <c r="W3248">
        <f t="shared" si="870"/>
        <v>3.2296137339055793E-2</v>
      </c>
      <c r="X3248">
        <f t="shared" si="871"/>
        <v>1.2347410635932092E-20</v>
      </c>
      <c r="Y3248">
        <f t="shared" si="872"/>
        <v>-45.840840576890486</v>
      </c>
      <c r="Z3248">
        <v>0</v>
      </c>
      <c r="AA3248">
        <f t="shared" si="860"/>
        <v>3.7606371931354868E-10</v>
      </c>
      <c r="AB3248">
        <f t="shared" si="873"/>
        <v>-3.7606373577824444E-10</v>
      </c>
    </row>
    <row r="3249" spans="2:28" x14ac:dyDescent="0.3">
      <c r="B3249">
        <v>0.21610125398260072</v>
      </c>
      <c r="C3249" t="s">
        <v>3247</v>
      </c>
      <c r="D3249" t="str">
        <f t="shared" si="875"/>
        <v>A</v>
      </c>
      <c r="E3249" t="str">
        <f t="shared" si="875"/>
        <v>D</v>
      </c>
      <c r="F3249" t="str">
        <f t="shared" si="874"/>
        <v>K</v>
      </c>
      <c r="G3249" t="str">
        <f t="shared" si="874"/>
        <v>G</v>
      </c>
      <c r="H3249" t="str">
        <f t="shared" si="874"/>
        <v>I</v>
      </c>
      <c r="I3249" t="str">
        <f t="shared" si="874"/>
        <v>E</v>
      </c>
      <c r="J3249" t="str">
        <f t="shared" si="874"/>
        <v>A</v>
      </c>
      <c r="K3249" t="str">
        <f t="shared" si="874"/>
        <v>A</v>
      </c>
      <c r="L3249" t="str">
        <f t="shared" si="874"/>
        <v>A</v>
      </c>
      <c r="M3249" t="str">
        <f t="shared" si="874"/>
        <v>E</v>
      </c>
      <c r="N3249">
        <f t="shared" si="861"/>
        <v>5.3755364806866948E-2</v>
      </c>
      <c r="O3249">
        <f t="shared" si="862"/>
        <v>0.16105150214592273</v>
      </c>
      <c r="P3249">
        <f t="shared" si="863"/>
        <v>1.0729613733905579E-4</v>
      </c>
      <c r="Q3249">
        <f t="shared" si="864"/>
        <v>0.98723175965665233</v>
      </c>
      <c r="R3249">
        <f t="shared" si="865"/>
        <v>1.0729613733905579E-4</v>
      </c>
      <c r="S3249">
        <f t="shared" si="866"/>
        <v>1.0729613733905579E-4</v>
      </c>
      <c r="T3249">
        <f t="shared" si="867"/>
        <v>1.0836909871244634E-2</v>
      </c>
      <c r="U3249">
        <f t="shared" si="868"/>
        <v>0.12886266094420601</v>
      </c>
      <c r="V3249">
        <f t="shared" si="869"/>
        <v>1.0729613733905579E-4</v>
      </c>
      <c r="W3249">
        <f t="shared" si="870"/>
        <v>1.0729613733905579E-4</v>
      </c>
      <c r="X3249">
        <f t="shared" si="871"/>
        <v>1.6973003722032582E-25</v>
      </c>
      <c r="Y3249">
        <f t="shared" si="872"/>
        <v>-57.03558835237444</v>
      </c>
      <c r="Z3249">
        <v>0</v>
      </c>
      <c r="AA3249">
        <f t="shared" si="860"/>
        <v>4.6611260684420817E-14</v>
      </c>
      <c r="AB3249">
        <f t="shared" si="873"/>
        <v>-4.662936703425766E-14</v>
      </c>
    </row>
    <row r="3250" spans="2:28" x14ac:dyDescent="0.3">
      <c r="B3250">
        <v>0.81413759824542065</v>
      </c>
      <c r="C3250" t="s">
        <v>3248</v>
      </c>
      <c r="D3250" t="str">
        <f t="shared" si="875"/>
        <v>E</v>
      </c>
      <c r="E3250" t="str">
        <f t="shared" si="875"/>
        <v>V</v>
      </c>
      <c r="F3250" t="str">
        <f t="shared" si="874"/>
        <v>E</v>
      </c>
      <c r="G3250" t="str">
        <f t="shared" si="874"/>
        <v>G</v>
      </c>
      <c r="H3250" t="str">
        <f t="shared" si="874"/>
        <v>L</v>
      </c>
      <c r="I3250" t="str">
        <f t="shared" si="874"/>
        <v>Q</v>
      </c>
      <c r="J3250" t="str">
        <f t="shared" si="874"/>
        <v>A</v>
      </c>
      <c r="K3250" t="str">
        <f t="shared" si="874"/>
        <v>D</v>
      </c>
      <c r="L3250" t="str">
        <f t="shared" si="874"/>
        <v>I</v>
      </c>
      <c r="M3250" t="str">
        <f t="shared" si="874"/>
        <v>G</v>
      </c>
      <c r="N3250">
        <f t="shared" si="861"/>
        <v>6.4484978540772522E-2</v>
      </c>
      <c r="O3250">
        <f t="shared" si="862"/>
        <v>1.0729613733905579E-4</v>
      </c>
      <c r="P3250">
        <f t="shared" si="863"/>
        <v>1.0836909871244634E-2</v>
      </c>
      <c r="Q3250">
        <f t="shared" si="864"/>
        <v>0.98723175965665233</v>
      </c>
      <c r="R3250">
        <f t="shared" si="865"/>
        <v>1.0729613733905579E-4</v>
      </c>
      <c r="S3250">
        <f t="shared" si="866"/>
        <v>1.0729613733905579E-4</v>
      </c>
      <c r="T3250">
        <f t="shared" si="867"/>
        <v>1.0836909871244634E-2</v>
      </c>
      <c r="U3250">
        <f t="shared" si="868"/>
        <v>1.0729613733905579E-4</v>
      </c>
      <c r="V3250">
        <f t="shared" si="869"/>
        <v>1.0729613733905579E-4</v>
      </c>
      <c r="W3250">
        <f t="shared" si="870"/>
        <v>1.0729613733905579E-4</v>
      </c>
      <c r="X3250">
        <f t="shared" si="871"/>
        <v>1.1407569588308414E-29</v>
      </c>
      <c r="Y3250">
        <f t="shared" si="872"/>
        <v>-66.643275655796288</v>
      </c>
      <c r="Z3250">
        <v>0</v>
      </c>
      <c r="AA3250">
        <f t="shared" si="860"/>
        <v>2.0681237644893879E-17</v>
      </c>
      <c r="AB3250">
        <f t="shared" si="873"/>
        <v>0</v>
      </c>
    </row>
    <row r="3251" spans="2:28" x14ac:dyDescent="0.3">
      <c r="B3251">
        <v>0.23388783361213616</v>
      </c>
      <c r="C3251" t="s">
        <v>3249</v>
      </c>
      <c r="D3251" t="str">
        <f t="shared" si="875"/>
        <v>T</v>
      </c>
      <c r="E3251" t="str">
        <f t="shared" si="875"/>
        <v>P</v>
      </c>
      <c r="F3251" t="str">
        <f t="shared" si="874"/>
        <v>R</v>
      </c>
      <c r="G3251" t="str">
        <f t="shared" si="874"/>
        <v>G</v>
      </c>
      <c r="H3251" t="str">
        <f t="shared" si="874"/>
        <v>H</v>
      </c>
      <c r="I3251" t="str">
        <f t="shared" si="874"/>
        <v>V</v>
      </c>
      <c r="J3251" t="str">
        <f t="shared" si="874"/>
        <v>R</v>
      </c>
      <c r="K3251" t="str">
        <f t="shared" si="874"/>
        <v>I</v>
      </c>
      <c r="L3251" t="str">
        <f t="shared" si="874"/>
        <v>I</v>
      </c>
      <c r="M3251" t="str">
        <f t="shared" si="874"/>
        <v>P</v>
      </c>
      <c r="N3251">
        <f t="shared" si="861"/>
        <v>9.6673819742489259E-2</v>
      </c>
      <c r="O3251">
        <f t="shared" si="862"/>
        <v>4.3025751072961367E-2</v>
      </c>
      <c r="P3251">
        <f t="shared" si="863"/>
        <v>1.0729613733905579E-4</v>
      </c>
      <c r="Q3251">
        <f t="shared" si="864"/>
        <v>0.98723175965665233</v>
      </c>
      <c r="R3251">
        <f t="shared" si="865"/>
        <v>1.0729613733905579E-4</v>
      </c>
      <c r="S3251">
        <f t="shared" si="866"/>
        <v>1.0729613733905579E-4</v>
      </c>
      <c r="T3251">
        <f t="shared" si="867"/>
        <v>1.0729613733905579E-4</v>
      </c>
      <c r="U3251">
        <f t="shared" si="868"/>
        <v>0.10740343347639485</v>
      </c>
      <c r="V3251">
        <f t="shared" si="869"/>
        <v>1.0729613733905579E-4</v>
      </c>
      <c r="W3251">
        <f t="shared" si="870"/>
        <v>1.0729613733905579E-4</v>
      </c>
      <c r="X3251">
        <f t="shared" si="871"/>
        <v>6.7294434546566484E-28</v>
      </c>
      <c r="Y3251">
        <f t="shared" si="872"/>
        <v>-62.565890159783883</v>
      </c>
      <c r="Z3251">
        <v>0</v>
      </c>
      <c r="AA3251">
        <f t="shared" si="860"/>
        <v>5.4766190770873256E-16</v>
      </c>
      <c r="AB3251">
        <f t="shared" si="873"/>
        <v>-5.5511151231257847E-16</v>
      </c>
    </row>
    <row r="3252" spans="2:28" x14ac:dyDescent="0.3">
      <c r="B3252">
        <v>0.17392982181012684</v>
      </c>
      <c r="C3252" t="s">
        <v>3250</v>
      </c>
      <c r="D3252" t="str">
        <f t="shared" si="875"/>
        <v>R</v>
      </c>
      <c r="E3252" t="str">
        <f t="shared" si="875"/>
        <v>M</v>
      </c>
      <c r="F3252" t="str">
        <f t="shared" si="874"/>
        <v>I</v>
      </c>
      <c r="G3252" t="str">
        <f t="shared" si="874"/>
        <v>G</v>
      </c>
      <c r="H3252" t="str">
        <f t="shared" si="874"/>
        <v>Q</v>
      </c>
      <c r="I3252" t="str">
        <f t="shared" si="874"/>
        <v>Y</v>
      </c>
      <c r="J3252" t="str">
        <f t="shared" si="874"/>
        <v>I</v>
      </c>
      <c r="K3252" t="str">
        <f t="shared" si="874"/>
        <v>V</v>
      </c>
      <c r="L3252" t="str">
        <f t="shared" si="874"/>
        <v>V</v>
      </c>
      <c r="M3252" t="str">
        <f t="shared" si="874"/>
        <v>S</v>
      </c>
      <c r="N3252">
        <f t="shared" si="861"/>
        <v>1.0729613733905579E-4</v>
      </c>
      <c r="O3252">
        <f t="shared" si="862"/>
        <v>2.1566523605150212E-2</v>
      </c>
      <c r="P3252">
        <f t="shared" si="863"/>
        <v>8.5944206008583685E-2</v>
      </c>
      <c r="Q3252">
        <f t="shared" si="864"/>
        <v>0.98723175965665233</v>
      </c>
      <c r="R3252">
        <f t="shared" si="865"/>
        <v>1.0729613733905579E-4</v>
      </c>
      <c r="S3252">
        <f t="shared" si="866"/>
        <v>0.25761802575107295</v>
      </c>
      <c r="T3252">
        <f t="shared" si="867"/>
        <v>0.33272532188841203</v>
      </c>
      <c r="U3252">
        <f t="shared" si="868"/>
        <v>0.24688841201716738</v>
      </c>
      <c r="V3252">
        <f t="shared" si="869"/>
        <v>1.0729613733905579E-4</v>
      </c>
      <c r="W3252">
        <f t="shared" si="870"/>
        <v>0.24688841201716738</v>
      </c>
      <c r="X3252">
        <f t="shared" si="871"/>
        <v>1.1809503638368028E-17</v>
      </c>
      <c r="Y3252">
        <f t="shared" si="872"/>
        <v>-38.977627073494141</v>
      </c>
      <c r="Z3252">
        <v>0</v>
      </c>
      <c r="AA3252">
        <f t="shared" si="860"/>
        <v>9.3411965460798756E-8</v>
      </c>
      <c r="AB3252">
        <f t="shared" si="873"/>
        <v>-9.3411969858957606E-8</v>
      </c>
    </row>
    <row r="3253" spans="2:28" x14ac:dyDescent="0.3">
      <c r="B3253">
        <v>0.54311935120423005</v>
      </c>
      <c r="C3253" t="s">
        <v>3251</v>
      </c>
      <c r="D3253" t="str">
        <f t="shared" si="875"/>
        <v>G</v>
      </c>
      <c r="E3253" t="str">
        <f t="shared" si="875"/>
        <v>R</v>
      </c>
      <c r="F3253" t="str">
        <f t="shared" si="874"/>
        <v>S</v>
      </c>
      <c r="G3253" t="str">
        <f t="shared" si="874"/>
        <v>G</v>
      </c>
      <c r="H3253" t="str">
        <f t="shared" si="874"/>
        <v>R</v>
      </c>
      <c r="I3253" t="str">
        <f t="shared" si="874"/>
        <v>Y</v>
      </c>
      <c r="J3253" t="str">
        <f t="shared" si="874"/>
        <v>A</v>
      </c>
      <c r="K3253" t="str">
        <f t="shared" si="874"/>
        <v>V</v>
      </c>
      <c r="L3253" t="str">
        <f t="shared" si="874"/>
        <v>E</v>
      </c>
      <c r="M3253" t="str">
        <f t="shared" si="874"/>
        <v>P</v>
      </c>
      <c r="N3253">
        <f t="shared" si="861"/>
        <v>4.3025751072961367E-2</v>
      </c>
      <c r="O3253">
        <f t="shared" si="862"/>
        <v>0.26834763948497853</v>
      </c>
      <c r="P3253">
        <f t="shared" si="863"/>
        <v>1.0836909871244634E-2</v>
      </c>
      <c r="Q3253">
        <f t="shared" si="864"/>
        <v>0.98723175965665233</v>
      </c>
      <c r="R3253">
        <f t="shared" si="865"/>
        <v>2.1566523605150212E-2</v>
      </c>
      <c r="S3253">
        <f t="shared" si="866"/>
        <v>0.25761802575107295</v>
      </c>
      <c r="T3253">
        <f t="shared" si="867"/>
        <v>1.0836909871244634E-2</v>
      </c>
      <c r="U3253">
        <f t="shared" si="868"/>
        <v>0.24688841201716738</v>
      </c>
      <c r="V3253">
        <f t="shared" si="869"/>
        <v>0.2790772532188841</v>
      </c>
      <c r="W3253">
        <f t="shared" si="870"/>
        <v>1.0729613733905579E-4</v>
      </c>
      <c r="X3253">
        <f t="shared" si="871"/>
        <v>5.498217394066718E-14</v>
      </c>
      <c r="Y3253">
        <f t="shared" si="872"/>
        <v>-30.531767372382898</v>
      </c>
      <c r="Z3253">
        <v>0</v>
      </c>
      <c r="AA3253">
        <f t="shared" si="860"/>
        <v>8.2760571186142316E-5</v>
      </c>
      <c r="AB3253">
        <f t="shared" si="873"/>
        <v>-8.2763996031203228E-5</v>
      </c>
    </row>
    <row r="3254" spans="2:28" x14ac:dyDescent="0.3">
      <c r="B3254">
        <v>0.29638695238084745</v>
      </c>
      <c r="C3254" t="s">
        <v>3252</v>
      </c>
      <c r="D3254" t="str">
        <f t="shared" si="875"/>
        <v>M</v>
      </c>
      <c r="E3254" t="str">
        <f t="shared" si="875"/>
        <v>P</v>
      </c>
      <c r="F3254" t="str">
        <f t="shared" si="874"/>
        <v>A</v>
      </c>
      <c r="G3254" t="str">
        <f t="shared" si="874"/>
        <v>G</v>
      </c>
      <c r="H3254" t="str">
        <f t="shared" si="874"/>
        <v>S</v>
      </c>
      <c r="I3254" t="str">
        <f t="shared" si="874"/>
        <v>A</v>
      </c>
      <c r="J3254" t="str">
        <f t="shared" si="874"/>
        <v>V</v>
      </c>
      <c r="K3254" t="str">
        <f t="shared" si="874"/>
        <v>P</v>
      </c>
      <c r="L3254" t="str">
        <f t="shared" si="874"/>
        <v>W</v>
      </c>
      <c r="M3254" t="str">
        <f t="shared" si="874"/>
        <v>P</v>
      </c>
      <c r="N3254">
        <f t="shared" si="861"/>
        <v>1.0836909871244634E-2</v>
      </c>
      <c r="O3254">
        <f t="shared" si="862"/>
        <v>4.3025751072961367E-2</v>
      </c>
      <c r="P3254">
        <f t="shared" si="863"/>
        <v>0.55804721030042914</v>
      </c>
      <c r="Q3254">
        <f t="shared" si="864"/>
        <v>0.98723175965665233</v>
      </c>
      <c r="R3254">
        <f t="shared" si="865"/>
        <v>8.5944206008583685E-2</v>
      </c>
      <c r="S3254">
        <f t="shared" si="866"/>
        <v>0.48293991416309007</v>
      </c>
      <c r="T3254">
        <f t="shared" si="867"/>
        <v>7.521459227467811E-2</v>
      </c>
      <c r="U3254">
        <f t="shared" si="868"/>
        <v>1.0729613733905579E-4</v>
      </c>
      <c r="V3254">
        <f t="shared" si="869"/>
        <v>1.0729613733905579E-4</v>
      </c>
      <c r="W3254">
        <f t="shared" si="870"/>
        <v>1.0729613733905579E-4</v>
      </c>
      <c r="X3254">
        <f t="shared" si="871"/>
        <v>9.905765765727113E-19</v>
      </c>
      <c r="Y3254">
        <f t="shared" si="872"/>
        <v>-41.455999778697226</v>
      </c>
      <c r="Z3254">
        <v>0</v>
      </c>
      <c r="AA3254">
        <f t="shared" si="860"/>
        <v>1.2749523338907537E-8</v>
      </c>
      <c r="AB3254">
        <f t="shared" si="873"/>
        <v>-1.2749523407247408E-8</v>
      </c>
    </row>
    <row r="3255" spans="2:28" x14ac:dyDescent="0.3">
      <c r="B3255">
        <v>0.71483441616511456</v>
      </c>
      <c r="C3255" t="s">
        <v>3253</v>
      </c>
      <c r="D3255" t="str">
        <f t="shared" si="875"/>
        <v>A</v>
      </c>
      <c r="E3255" t="str">
        <f t="shared" si="875"/>
        <v>M</v>
      </c>
      <c r="F3255" t="str">
        <f t="shared" si="874"/>
        <v>H</v>
      </c>
      <c r="G3255" t="str">
        <f t="shared" si="874"/>
        <v>G</v>
      </c>
      <c r="H3255" t="str">
        <f t="shared" si="874"/>
        <v>P</v>
      </c>
      <c r="I3255" t="str">
        <f t="shared" si="874"/>
        <v>A</v>
      </c>
      <c r="J3255" t="str">
        <f t="shared" si="874"/>
        <v>K</v>
      </c>
      <c r="K3255" t="str">
        <f t="shared" si="874"/>
        <v>N</v>
      </c>
      <c r="L3255" t="str">
        <f t="shared" si="874"/>
        <v>T</v>
      </c>
      <c r="M3255" t="str">
        <f t="shared" si="874"/>
        <v>E</v>
      </c>
      <c r="N3255">
        <f t="shared" si="861"/>
        <v>5.3755364806866948E-2</v>
      </c>
      <c r="O3255">
        <f t="shared" si="862"/>
        <v>2.1566523605150212E-2</v>
      </c>
      <c r="P3255">
        <f t="shared" si="863"/>
        <v>1.0729613733905579E-4</v>
      </c>
      <c r="Q3255">
        <f t="shared" si="864"/>
        <v>0.98723175965665233</v>
      </c>
      <c r="R3255">
        <f t="shared" si="865"/>
        <v>1.0729613733905579E-4</v>
      </c>
      <c r="S3255">
        <f t="shared" si="866"/>
        <v>0.48293991416309007</v>
      </c>
      <c r="T3255">
        <f t="shared" si="867"/>
        <v>1.0729613733905579E-4</v>
      </c>
      <c r="U3255">
        <f t="shared" si="868"/>
        <v>1.0836909871244634E-2</v>
      </c>
      <c r="V3255">
        <f t="shared" si="869"/>
        <v>1.0729613733905579E-4</v>
      </c>
      <c r="W3255">
        <f t="shared" si="870"/>
        <v>1.0729613733905579E-4</v>
      </c>
      <c r="X3255">
        <f t="shared" si="871"/>
        <v>8.5180478849940155E-26</v>
      </c>
      <c r="Y3255">
        <f t="shared" si="872"/>
        <v>-57.725025224735873</v>
      </c>
      <c r="Z3255">
        <v>0</v>
      </c>
      <c r="AA3255">
        <f t="shared" si="860"/>
        <v>2.6784865843324773E-14</v>
      </c>
      <c r="AB3255">
        <f t="shared" si="873"/>
        <v>-2.6756374893466629E-14</v>
      </c>
    </row>
    <row r="3256" spans="2:28" x14ac:dyDescent="0.3">
      <c r="B3256">
        <v>0.42894980441225572</v>
      </c>
      <c r="C3256" t="s">
        <v>3254</v>
      </c>
      <c r="D3256" t="str">
        <f t="shared" si="875"/>
        <v>A</v>
      </c>
      <c r="E3256" t="str">
        <f t="shared" si="875"/>
        <v>L</v>
      </c>
      <c r="F3256" t="str">
        <f t="shared" si="874"/>
        <v>E</v>
      </c>
      <c r="G3256" t="str">
        <f t="shared" si="874"/>
        <v>G</v>
      </c>
      <c r="H3256" t="str">
        <f t="shared" si="874"/>
        <v>L</v>
      </c>
      <c r="I3256" t="str">
        <f t="shared" si="874"/>
        <v>K</v>
      </c>
      <c r="J3256" t="str">
        <f t="shared" si="874"/>
        <v>T</v>
      </c>
      <c r="K3256" t="str">
        <f t="shared" si="874"/>
        <v>R</v>
      </c>
      <c r="L3256" t="str">
        <f t="shared" si="874"/>
        <v>P</v>
      </c>
      <c r="M3256" t="str">
        <f t="shared" si="874"/>
        <v>A</v>
      </c>
      <c r="N3256">
        <f t="shared" si="861"/>
        <v>5.3755364806866948E-2</v>
      </c>
      <c r="O3256">
        <f t="shared" si="862"/>
        <v>1.0729613733905579E-4</v>
      </c>
      <c r="P3256">
        <f t="shared" si="863"/>
        <v>1.0836909871244634E-2</v>
      </c>
      <c r="Q3256">
        <f t="shared" si="864"/>
        <v>0.98723175965665233</v>
      </c>
      <c r="R3256">
        <f t="shared" si="865"/>
        <v>1.0729613733905579E-4</v>
      </c>
      <c r="S3256">
        <f t="shared" si="866"/>
        <v>1.0729613733905579E-4</v>
      </c>
      <c r="T3256">
        <f t="shared" si="867"/>
        <v>4.3025751072961367E-2</v>
      </c>
      <c r="U3256">
        <f t="shared" si="868"/>
        <v>1.0836909871244634E-2</v>
      </c>
      <c r="V3256">
        <f t="shared" si="869"/>
        <v>1.0729613733905579E-4</v>
      </c>
      <c r="W3256">
        <f t="shared" si="870"/>
        <v>2.1566523605150212E-2</v>
      </c>
      <c r="X3256">
        <f t="shared" si="871"/>
        <v>7.6647291133113208E-25</v>
      </c>
      <c r="Y3256">
        <f t="shared" si="872"/>
        <v>-55.527998153880979</v>
      </c>
      <c r="Z3256">
        <v>0</v>
      </c>
      <c r="AA3256">
        <f t="shared" si="860"/>
        <v>1.565356934333429E-13</v>
      </c>
      <c r="AB3256">
        <f t="shared" si="873"/>
        <v>-1.5654144647215932E-13</v>
      </c>
    </row>
    <row r="3257" spans="2:28" x14ac:dyDescent="0.3">
      <c r="B3257">
        <v>0.3399102426333751</v>
      </c>
      <c r="C3257" t="s">
        <v>3255</v>
      </c>
      <c r="D3257" t="str">
        <f t="shared" si="875"/>
        <v>R</v>
      </c>
      <c r="E3257" t="str">
        <f t="shared" si="875"/>
        <v>L</v>
      </c>
      <c r="F3257" t="str">
        <f t="shared" si="874"/>
        <v>R</v>
      </c>
      <c r="G3257" t="str">
        <f t="shared" si="874"/>
        <v>G</v>
      </c>
      <c r="H3257" t="str">
        <f t="shared" si="874"/>
        <v>M</v>
      </c>
      <c r="I3257" t="str">
        <f t="shared" si="874"/>
        <v>Q</v>
      </c>
      <c r="J3257" t="str">
        <f t="shared" si="874"/>
        <v>I</v>
      </c>
      <c r="K3257" t="str">
        <f t="shared" si="874"/>
        <v>T</v>
      </c>
      <c r="L3257" t="str">
        <f t="shared" si="874"/>
        <v>A</v>
      </c>
      <c r="M3257" t="str">
        <f t="shared" si="874"/>
        <v>K</v>
      </c>
      <c r="N3257">
        <f t="shared" si="861"/>
        <v>1.0729613733905579E-4</v>
      </c>
      <c r="O3257">
        <f t="shared" si="862"/>
        <v>1.0729613733905579E-4</v>
      </c>
      <c r="P3257">
        <f t="shared" si="863"/>
        <v>1.0729613733905579E-4</v>
      </c>
      <c r="Q3257">
        <f t="shared" si="864"/>
        <v>0.98723175965665233</v>
      </c>
      <c r="R3257">
        <f t="shared" si="865"/>
        <v>1.0729613733905579E-4</v>
      </c>
      <c r="S3257">
        <f t="shared" si="866"/>
        <v>1.0729613733905579E-4</v>
      </c>
      <c r="T3257">
        <f t="shared" si="867"/>
        <v>0.33272532188841203</v>
      </c>
      <c r="U3257">
        <f t="shared" si="868"/>
        <v>2.1566523605150212E-2</v>
      </c>
      <c r="V3257">
        <f t="shared" si="869"/>
        <v>1.0729613733905579E-4</v>
      </c>
      <c r="W3257">
        <f t="shared" si="870"/>
        <v>3.2296137339055793E-2</v>
      </c>
      <c r="X3257">
        <f t="shared" si="871"/>
        <v>3.4909226528811316E-28</v>
      </c>
      <c r="Y3257">
        <f t="shared" si="872"/>
        <v>-63.222216532105605</v>
      </c>
      <c r="Z3257">
        <v>0</v>
      </c>
      <c r="AA3257">
        <f t="shared" si="860"/>
        <v>3.2319612467838241E-16</v>
      </c>
      <c r="AB3257">
        <f t="shared" si="873"/>
        <v>-3.3306690738754701E-16</v>
      </c>
    </row>
    <row r="3258" spans="2:28" x14ac:dyDescent="0.3">
      <c r="B3258">
        <v>0.82357573429716957</v>
      </c>
      <c r="C3258" t="s">
        <v>3256</v>
      </c>
      <c r="D3258" t="str">
        <f t="shared" si="875"/>
        <v>M</v>
      </c>
      <c r="E3258" t="str">
        <f t="shared" si="875"/>
        <v>L</v>
      </c>
      <c r="F3258" t="str">
        <f t="shared" si="874"/>
        <v>N</v>
      </c>
      <c r="G3258" t="str">
        <f t="shared" si="874"/>
        <v>G</v>
      </c>
      <c r="H3258" t="str">
        <f t="shared" si="874"/>
        <v>C</v>
      </c>
      <c r="I3258" t="str">
        <f t="shared" si="874"/>
        <v>H</v>
      </c>
      <c r="J3258" t="str">
        <f t="shared" si="874"/>
        <v>K</v>
      </c>
      <c r="K3258" t="str">
        <f t="shared" si="874"/>
        <v>A</v>
      </c>
      <c r="L3258" t="str">
        <f t="shared" si="874"/>
        <v>V</v>
      </c>
      <c r="M3258" t="str">
        <f t="shared" si="874"/>
        <v>E</v>
      </c>
      <c r="N3258">
        <f t="shared" si="861"/>
        <v>1.0836909871244634E-2</v>
      </c>
      <c r="O3258">
        <f t="shared" si="862"/>
        <v>1.0729613733905579E-4</v>
      </c>
      <c r="P3258">
        <f t="shared" si="863"/>
        <v>1.0729613733905579E-4</v>
      </c>
      <c r="Q3258">
        <f t="shared" si="864"/>
        <v>0.98723175965665233</v>
      </c>
      <c r="R3258">
        <f t="shared" si="865"/>
        <v>0.10740343347639485</v>
      </c>
      <c r="S3258">
        <f t="shared" si="866"/>
        <v>1.0729613733905579E-4</v>
      </c>
      <c r="T3258">
        <f t="shared" si="867"/>
        <v>1.0729613733905579E-4</v>
      </c>
      <c r="U3258">
        <f t="shared" si="868"/>
        <v>0.12886266094420601</v>
      </c>
      <c r="V3258">
        <f t="shared" si="869"/>
        <v>1.0729613733905579E-4</v>
      </c>
      <c r="W3258">
        <f t="shared" si="870"/>
        <v>1.0729613733905579E-4</v>
      </c>
      <c r="X3258">
        <f t="shared" si="871"/>
        <v>2.2593024112673543E-28</v>
      </c>
      <c r="Y3258">
        <f t="shared" si="872"/>
        <v>-63.657326505777547</v>
      </c>
      <c r="Z3258">
        <v>0</v>
      </c>
      <c r="AA3258">
        <f t="shared" si="860"/>
        <v>2.278349767575383E-16</v>
      </c>
      <c r="AB3258">
        <f t="shared" si="873"/>
        <v>-2.2204460492503131E-16</v>
      </c>
    </row>
    <row r="3259" spans="2:28" x14ac:dyDescent="0.3">
      <c r="B3259">
        <v>0.68391891183575459</v>
      </c>
      <c r="C3259" t="s">
        <v>3257</v>
      </c>
      <c r="D3259" t="str">
        <f t="shared" si="875"/>
        <v>C</v>
      </c>
      <c r="E3259" t="str">
        <f t="shared" si="875"/>
        <v>H</v>
      </c>
      <c r="F3259" t="str">
        <f t="shared" si="874"/>
        <v>A</v>
      </c>
      <c r="G3259" t="str">
        <f t="shared" si="874"/>
        <v>G</v>
      </c>
      <c r="H3259" t="str">
        <f t="shared" si="874"/>
        <v>A</v>
      </c>
      <c r="I3259" t="str">
        <f t="shared" si="874"/>
        <v>L</v>
      </c>
      <c r="J3259" t="str">
        <f t="shared" si="874"/>
        <v>L</v>
      </c>
      <c r="K3259" t="str">
        <f t="shared" si="874"/>
        <v>A</v>
      </c>
      <c r="L3259" t="str">
        <f t="shared" si="874"/>
        <v>L</v>
      </c>
      <c r="M3259" t="str">
        <f t="shared" si="874"/>
        <v>I</v>
      </c>
      <c r="N3259">
        <f t="shared" si="861"/>
        <v>1.0729613733905579E-4</v>
      </c>
      <c r="O3259">
        <f t="shared" si="862"/>
        <v>1.0836909871244634E-2</v>
      </c>
      <c r="P3259">
        <f t="shared" si="863"/>
        <v>0.55804721030042914</v>
      </c>
      <c r="Q3259">
        <f t="shared" si="864"/>
        <v>0.98723175965665233</v>
      </c>
      <c r="R3259">
        <f t="shared" si="865"/>
        <v>0.60096566523605144</v>
      </c>
      <c r="S3259">
        <f t="shared" si="866"/>
        <v>1.0729613733905579E-4</v>
      </c>
      <c r="T3259">
        <f t="shared" si="867"/>
        <v>0.12886266094420601</v>
      </c>
      <c r="U3259">
        <f t="shared" si="868"/>
        <v>0.12886266094420601</v>
      </c>
      <c r="V3259">
        <f t="shared" si="869"/>
        <v>1.0836909871244634E-2</v>
      </c>
      <c r="W3259">
        <f t="shared" si="870"/>
        <v>1.0729613733905579E-4</v>
      </c>
      <c r="X3259">
        <f t="shared" si="871"/>
        <v>7.9754848790077509E-19</v>
      </c>
      <c r="Y3259">
        <f t="shared" si="872"/>
        <v>-41.67274432018862</v>
      </c>
      <c r="Z3259">
        <v>0</v>
      </c>
      <c r="AA3259">
        <f t="shared" si="860"/>
        <v>1.0711589145005418E-8</v>
      </c>
      <c r="AB3259">
        <f t="shared" si="873"/>
        <v>-1.0711589228577474E-8</v>
      </c>
    </row>
    <row r="3260" spans="2:28" x14ac:dyDescent="0.3">
      <c r="B3260">
        <v>0.24206192164511819</v>
      </c>
      <c r="C3260" t="s">
        <v>3258</v>
      </c>
      <c r="D3260" t="str">
        <f t="shared" si="875"/>
        <v>D</v>
      </c>
      <c r="E3260" t="str">
        <f t="shared" si="875"/>
        <v>I</v>
      </c>
      <c r="F3260" t="str">
        <f t="shared" si="874"/>
        <v>T</v>
      </c>
      <c r="G3260" t="str">
        <f t="shared" si="874"/>
        <v>G</v>
      </c>
      <c r="H3260" t="str">
        <f t="shared" si="874"/>
        <v>A</v>
      </c>
      <c r="I3260" t="str">
        <f t="shared" si="874"/>
        <v>T</v>
      </c>
      <c r="J3260" t="str">
        <f t="shared" si="874"/>
        <v>K</v>
      </c>
      <c r="K3260" t="str">
        <f t="shared" si="874"/>
        <v>P</v>
      </c>
      <c r="L3260" t="str">
        <f t="shared" si="874"/>
        <v>K</v>
      </c>
      <c r="M3260" t="str">
        <f t="shared" si="874"/>
        <v>P</v>
      </c>
      <c r="N3260">
        <f t="shared" si="861"/>
        <v>0.33272532188841203</v>
      </c>
      <c r="O3260">
        <f t="shared" si="862"/>
        <v>1.0729613733905579E-4</v>
      </c>
      <c r="P3260">
        <f t="shared" si="863"/>
        <v>3.2296137339055793E-2</v>
      </c>
      <c r="Q3260">
        <f t="shared" si="864"/>
        <v>0.98723175965665233</v>
      </c>
      <c r="R3260">
        <f t="shared" si="865"/>
        <v>0.60096566523605144</v>
      </c>
      <c r="S3260">
        <f t="shared" si="866"/>
        <v>6.4484978540772522E-2</v>
      </c>
      <c r="T3260">
        <f t="shared" si="867"/>
        <v>1.0729613733905579E-4</v>
      </c>
      <c r="U3260">
        <f t="shared" si="868"/>
        <v>1.0729613733905579E-4</v>
      </c>
      <c r="V3260">
        <f t="shared" si="869"/>
        <v>1.0729613733905579E-4</v>
      </c>
      <c r="W3260">
        <f t="shared" si="870"/>
        <v>1.0729613733905579E-4</v>
      </c>
      <c r="X3260">
        <f t="shared" si="871"/>
        <v>5.8463419527617501E-24</v>
      </c>
      <c r="Y3260">
        <f t="shared" si="872"/>
        <v>-53.496226073419642</v>
      </c>
      <c r="Z3260">
        <v>0</v>
      </c>
      <c r="AA3260">
        <f t="shared" si="860"/>
        <v>8.0106211846345122E-13</v>
      </c>
      <c r="AB3260">
        <f t="shared" si="873"/>
        <v>-8.0102591226737124E-13</v>
      </c>
    </row>
    <row r="3261" spans="2:28" x14ac:dyDescent="0.3">
      <c r="B3261">
        <v>0.44872976591145852</v>
      </c>
      <c r="C3261" t="s">
        <v>3259</v>
      </c>
      <c r="D3261" t="str">
        <f t="shared" si="875"/>
        <v>P</v>
      </c>
      <c r="E3261" t="str">
        <f t="shared" si="875"/>
        <v>K</v>
      </c>
      <c r="F3261" t="str">
        <f t="shared" si="874"/>
        <v>P</v>
      </c>
      <c r="G3261" t="str">
        <f t="shared" si="874"/>
        <v>G</v>
      </c>
      <c r="H3261" t="str">
        <f t="shared" si="874"/>
        <v>D</v>
      </c>
      <c r="I3261" t="str">
        <f t="shared" si="874"/>
        <v>I</v>
      </c>
      <c r="J3261" t="str">
        <f t="shared" si="874"/>
        <v>I</v>
      </c>
      <c r="K3261" t="str">
        <f t="shared" si="874"/>
        <v>L</v>
      </c>
      <c r="L3261" t="str">
        <f t="shared" si="874"/>
        <v>T</v>
      </c>
      <c r="M3261" t="str">
        <f t="shared" si="874"/>
        <v>C</v>
      </c>
      <c r="N3261">
        <f t="shared" si="861"/>
        <v>4.3025751072961367E-2</v>
      </c>
      <c r="O3261">
        <f t="shared" si="862"/>
        <v>1.0729613733905579E-4</v>
      </c>
      <c r="P3261">
        <f t="shared" si="863"/>
        <v>4.3025751072961367E-2</v>
      </c>
      <c r="Q3261">
        <f t="shared" si="864"/>
        <v>0.98723175965665233</v>
      </c>
      <c r="R3261">
        <f t="shared" si="865"/>
        <v>1.0729613733905579E-4</v>
      </c>
      <c r="S3261">
        <f t="shared" si="866"/>
        <v>1.0729613733905579E-4</v>
      </c>
      <c r="T3261">
        <f t="shared" si="867"/>
        <v>0.33272532188841203</v>
      </c>
      <c r="U3261">
        <f t="shared" si="868"/>
        <v>1.0729613733905579E-4</v>
      </c>
      <c r="V3261">
        <f t="shared" si="869"/>
        <v>1.0729613733905579E-4</v>
      </c>
      <c r="W3261">
        <f t="shared" si="870"/>
        <v>5.3755364806866948E-2</v>
      </c>
      <c r="X3261">
        <f t="shared" si="871"/>
        <v>4.648406978504079E-25</v>
      </c>
      <c r="Y3261">
        <f t="shared" si="872"/>
        <v>-56.028102749215556</v>
      </c>
      <c r="Z3261">
        <v>0</v>
      </c>
      <c r="AA3261">
        <f t="shared" si="860"/>
        <v>1.0473350814314306E-13</v>
      </c>
      <c r="AB3261">
        <f t="shared" si="873"/>
        <v>-1.0469403122215774E-13</v>
      </c>
    </row>
    <row r="3262" spans="2:28" x14ac:dyDescent="0.3">
      <c r="B3262">
        <v>0.80199275026034866</v>
      </c>
      <c r="C3262" t="s">
        <v>3260</v>
      </c>
      <c r="D3262" t="str">
        <f t="shared" si="875"/>
        <v>V</v>
      </c>
      <c r="E3262" t="str">
        <f t="shared" si="875"/>
        <v>P</v>
      </c>
      <c r="F3262" t="str">
        <f t="shared" si="874"/>
        <v>K</v>
      </c>
      <c r="G3262" t="str">
        <f t="shared" si="874"/>
        <v>G</v>
      </c>
      <c r="H3262" t="str">
        <f t="shared" si="874"/>
        <v>N</v>
      </c>
      <c r="I3262" t="str">
        <f t="shared" si="874"/>
        <v>F</v>
      </c>
      <c r="J3262" t="str">
        <f t="shared" si="874"/>
        <v>Q</v>
      </c>
      <c r="K3262" t="str">
        <f t="shared" si="874"/>
        <v>A</v>
      </c>
      <c r="L3262" t="str">
        <f t="shared" si="874"/>
        <v>T</v>
      </c>
      <c r="M3262" t="str">
        <f t="shared" si="874"/>
        <v>I</v>
      </c>
      <c r="N3262">
        <f t="shared" si="861"/>
        <v>1.0729613733905579E-4</v>
      </c>
      <c r="O3262">
        <f t="shared" si="862"/>
        <v>4.3025751072961367E-2</v>
      </c>
      <c r="P3262">
        <f t="shared" si="863"/>
        <v>1.0729613733905579E-4</v>
      </c>
      <c r="Q3262">
        <f t="shared" si="864"/>
        <v>0.98723175965665233</v>
      </c>
      <c r="R3262">
        <f t="shared" si="865"/>
        <v>1.0836909871244634E-2</v>
      </c>
      <c r="S3262">
        <f t="shared" si="866"/>
        <v>1.0836909871244634E-2</v>
      </c>
      <c r="T3262">
        <f t="shared" si="867"/>
        <v>1.0729613733905579E-4</v>
      </c>
      <c r="U3262">
        <f t="shared" si="868"/>
        <v>0.12886266094420601</v>
      </c>
      <c r="V3262">
        <f t="shared" si="869"/>
        <v>1.0729613733905579E-4</v>
      </c>
      <c r="W3262">
        <f t="shared" si="870"/>
        <v>1.0729613733905579E-4</v>
      </c>
      <c r="X3262">
        <f t="shared" si="871"/>
        <v>9.1412594364374709E-27</v>
      </c>
      <c r="Y3262">
        <f t="shared" si="872"/>
        <v>-59.95699934094494</v>
      </c>
      <c r="Z3262">
        <v>0</v>
      </c>
      <c r="AA3262">
        <f t="shared" si="860"/>
        <v>4.4562511957107017E-15</v>
      </c>
      <c r="AB3262">
        <f t="shared" si="873"/>
        <v>-4.4408920985006356E-15</v>
      </c>
    </row>
    <row r="3263" spans="2:28" x14ac:dyDescent="0.3">
      <c r="B3263">
        <v>0.49324847919716941</v>
      </c>
      <c r="C3263" t="s">
        <v>3261</v>
      </c>
      <c r="D3263" t="str">
        <f t="shared" si="875"/>
        <v>E</v>
      </c>
      <c r="E3263" t="str">
        <f t="shared" si="875"/>
        <v>H</v>
      </c>
      <c r="F3263" t="str">
        <f t="shared" si="874"/>
        <v>K</v>
      </c>
      <c r="G3263" t="str">
        <f t="shared" si="874"/>
        <v>G</v>
      </c>
      <c r="H3263" t="str">
        <f t="shared" si="874"/>
        <v>I</v>
      </c>
      <c r="I3263" t="str">
        <f t="shared" si="874"/>
        <v>I</v>
      </c>
      <c r="J3263" t="str">
        <f t="shared" si="874"/>
        <v>A</v>
      </c>
      <c r="K3263" t="str">
        <f t="shared" si="874"/>
        <v>A</v>
      </c>
      <c r="L3263" t="str">
        <f t="shared" si="874"/>
        <v>I</v>
      </c>
      <c r="M3263" t="str">
        <f t="shared" si="874"/>
        <v>N</v>
      </c>
      <c r="N3263">
        <f t="shared" si="861"/>
        <v>6.4484978540772522E-2</v>
      </c>
      <c r="O3263">
        <f t="shared" si="862"/>
        <v>1.0836909871244634E-2</v>
      </c>
      <c r="P3263">
        <f t="shared" si="863"/>
        <v>1.0729613733905579E-4</v>
      </c>
      <c r="Q3263">
        <f t="shared" si="864"/>
        <v>0.98723175965665233</v>
      </c>
      <c r="R3263">
        <f t="shared" si="865"/>
        <v>1.0729613733905579E-4</v>
      </c>
      <c r="S3263">
        <f t="shared" si="866"/>
        <v>1.0729613733905579E-4</v>
      </c>
      <c r="T3263">
        <f t="shared" si="867"/>
        <v>1.0836909871244634E-2</v>
      </c>
      <c r="U3263">
        <f t="shared" si="868"/>
        <v>0.12886266094420601</v>
      </c>
      <c r="V3263">
        <f t="shared" si="869"/>
        <v>1.0729613733905579E-4</v>
      </c>
      <c r="W3263">
        <f t="shared" si="870"/>
        <v>1.0836909871244634E-2</v>
      </c>
      <c r="X3263">
        <f t="shared" si="871"/>
        <v>1.3837495986313987E-24</v>
      </c>
      <c r="Y3263">
        <f t="shared" si="872"/>
        <v>-54.937245316875035</v>
      </c>
      <c r="Z3263">
        <v>0</v>
      </c>
      <c r="AA3263">
        <f t="shared" si="860"/>
        <v>2.516377296430107E-13</v>
      </c>
      <c r="AB3263">
        <f t="shared" si="873"/>
        <v>-2.5168755968255464E-13</v>
      </c>
    </row>
    <row r="3264" spans="2:28" x14ac:dyDescent="0.3">
      <c r="B3264">
        <v>9.2510946235975777E-2</v>
      </c>
      <c r="C3264" t="s">
        <v>3262</v>
      </c>
      <c r="D3264" t="str">
        <f t="shared" si="875"/>
        <v>A</v>
      </c>
      <c r="E3264" t="str">
        <f t="shared" si="875"/>
        <v>T</v>
      </c>
      <c r="F3264" t="str">
        <f t="shared" si="874"/>
        <v>A</v>
      </c>
      <c r="G3264" t="str">
        <f t="shared" si="874"/>
        <v>G</v>
      </c>
      <c r="H3264" t="str">
        <f t="shared" si="874"/>
        <v>I</v>
      </c>
      <c r="I3264" t="str">
        <f t="shared" si="874"/>
        <v>V</v>
      </c>
      <c r="J3264" t="str">
        <f t="shared" si="874"/>
        <v>L</v>
      </c>
      <c r="K3264" t="str">
        <f t="shared" si="874"/>
        <v>T</v>
      </c>
      <c r="L3264" t="str">
        <f t="shared" si="874"/>
        <v>G</v>
      </c>
      <c r="M3264" t="str">
        <f t="shared" si="874"/>
        <v>C</v>
      </c>
      <c r="N3264">
        <f t="shared" si="861"/>
        <v>5.3755364806866948E-2</v>
      </c>
      <c r="O3264">
        <f t="shared" si="862"/>
        <v>2.1566523605150212E-2</v>
      </c>
      <c r="P3264">
        <f t="shared" si="863"/>
        <v>0.55804721030042914</v>
      </c>
      <c r="Q3264">
        <f t="shared" si="864"/>
        <v>0.98723175965665233</v>
      </c>
      <c r="R3264">
        <f t="shared" si="865"/>
        <v>1.0729613733905579E-4</v>
      </c>
      <c r="S3264">
        <f t="shared" si="866"/>
        <v>1.0729613733905579E-4</v>
      </c>
      <c r="T3264">
        <f t="shared" si="867"/>
        <v>0.12886266094420601</v>
      </c>
      <c r="U3264">
        <f t="shared" si="868"/>
        <v>2.1566523605150212E-2</v>
      </c>
      <c r="V3264">
        <f t="shared" si="869"/>
        <v>1.0729613733905579E-4</v>
      </c>
      <c r="W3264">
        <f t="shared" si="870"/>
        <v>5.3755364806866948E-2</v>
      </c>
      <c r="X3264">
        <f t="shared" si="871"/>
        <v>1.1786187205503485E-19</v>
      </c>
      <c r="Y3264">
        <f t="shared" si="872"/>
        <v>-43.584773589873073</v>
      </c>
      <c r="Z3264">
        <v>0</v>
      </c>
      <c r="AA3264">
        <f t="shared" si="860"/>
        <v>2.3045664606635643E-9</v>
      </c>
      <c r="AB3264">
        <f t="shared" si="873"/>
        <v>-2.3045664292363473E-9</v>
      </c>
    </row>
    <row r="3265" spans="2:28" x14ac:dyDescent="0.3">
      <c r="B3265">
        <v>6.7151162813999243E-2</v>
      </c>
      <c r="C3265" t="s">
        <v>3263</v>
      </c>
      <c r="D3265" t="str">
        <f t="shared" si="875"/>
        <v>V</v>
      </c>
      <c r="E3265" t="str">
        <f t="shared" si="875"/>
        <v>L</v>
      </c>
      <c r="F3265" t="str">
        <f t="shared" si="874"/>
        <v>T</v>
      </c>
      <c r="G3265" t="str">
        <f t="shared" si="874"/>
        <v>G</v>
      </c>
      <c r="H3265" t="str">
        <f t="shared" si="874"/>
        <v>C</v>
      </c>
      <c r="I3265" t="str">
        <f t="shared" si="874"/>
        <v>Q</v>
      </c>
      <c r="J3265" t="str">
        <f t="shared" si="874"/>
        <v>W</v>
      </c>
      <c r="K3265" t="str">
        <f t="shared" si="874"/>
        <v>S</v>
      </c>
      <c r="L3265" t="str">
        <f t="shared" si="874"/>
        <v>E</v>
      </c>
      <c r="M3265" t="str">
        <f t="shared" si="874"/>
        <v>L</v>
      </c>
      <c r="N3265">
        <f t="shared" si="861"/>
        <v>1.0729613733905579E-4</v>
      </c>
      <c r="O3265">
        <f t="shared" si="862"/>
        <v>1.0729613733905579E-4</v>
      </c>
      <c r="P3265">
        <f t="shared" si="863"/>
        <v>3.2296137339055793E-2</v>
      </c>
      <c r="Q3265">
        <f t="shared" si="864"/>
        <v>0.98723175965665233</v>
      </c>
      <c r="R3265">
        <f t="shared" si="865"/>
        <v>0.10740343347639485</v>
      </c>
      <c r="S3265">
        <f t="shared" si="866"/>
        <v>1.0729613733905579E-4</v>
      </c>
      <c r="T3265">
        <f t="shared" si="867"/>
        <v>1.0729613733905579E-4</v>
      </c>
      <c r="U3265">
        <f t="shared" si="868"/>
        <v>0.18251072961373391</v>
      </c>
      <c r="V3265">
        <f t="shared" si="869"/>
        <v>0.2790772532188841</v>
      </c>
      <c r="W3265">
        <f t="shared" si="870"/>
        <v>1.0729613733905579E-4</v>
      </c>
      <c r="X3265">
        <f t="shared" si="871"/>
        <v>2.4803967066712084E-24</v>
      </c>
      <c r="Y3265">
        <f t="shared" si="872"/>
        <v>-54.353623722105397</v>
      </c>
      <c r="Z3265">
        <v>0</v>
      </c>
      <c r="AA3265">
        <f t="shared" si="860"/>
        <v>4.0220684413145795E-13</v>
      </c>
      <c r="AB3265">
        <f t="shared" si="873"/>
        <v>-4.0223380182177509E-13</v>
      </c>
    </row>
    <row r="3266" spans="2:28" x14ac:dyDescent="0.3">
      <c r="B3266">
        <v>0.44469922818374341</v>
      </c>
      <c r="C3266" t="s">
        <v>3264</v>
      </c>
      <c r="D3266" t="str">
        <f t="shared" si="875"/>
        <v>K</v>
      </c>
      <c r="E3266" t="str">
        <f t="shared" si="875"/>
        <v>F</v>
      </c>
      <c r="F3266" t="str">
        <f t="shared" si="874"/>
        <v>F</v>
      </c>
      <c r="G3266" t="str">
        <f t="shared" si="874"/>
        <v>G</v>
      </c>
      <c r="H3266" t="str">
        <f t="shared" si="874"/>
        <v>M</v>
      </c>
      <c r="I3266" t="str">
        <f t="shared" si="874"/>
        <v>D</v>
      </c>
      <c r="J3266" t="str">
        <f t="shared" si="874"/>
        <v>S</v>
      </c>
      <c r="K3266" t="str">
        <f t="shared" si="874"/>
        <v>T</v>
      </c>
      <c r="L3266" t="str">
        <f t="shared" si="874"/>
        <v>S</v>
      </c>
      <c r="M3266" t="str">
        <f t="shared" si="874"/>
        <v>G</v>
      </c>
      <c r="N3266">
        <f t="shared" si="861"/>
        <v>1.0729613733905579E-4</v>
      </c>
      <c r="O3266">
        <f t="shared" si="862"/>
        <v>1.0836909871244634E-2</v>
      </c>
      <c r="P3266">
        <f t="shared" si="863"/>
        <v>1.0729613733905579E-4</v>
      </c>
      <c r="Q3266">
        <f t="shared" si="864"/>
        <v>0.98723175965665233</v>
      </c>
      <c r="R3266">
        <f t="shared" si="865"/>
        <v>1.0729613733905579E-4</v>
      </c>
      <c r="S3266">
        <f t="shared" si="866"/>
        <v>1.0729613733905579E-4</v>
      </c>
      <c r="T3266">
        <f t="shared" si="867"/>
        <v>3.2296137339055793E-2</v>
      </c>
      <c r="U3266">
        <f t="shared" si="868"/>
        <v>2.1566523605150212E-2</v>
      </c>
      <c r="V3266">
        <f t="shared" si="869"/>
        <v>0.26834763948497853</v>
      </c>
      <c r="W3266">
        <f t="shared" si="870"/>
        <v>1.0729613733905579E-4</v>
      </c>
      <c r="X3266">
        <f t="shared" si="871"/>
        <v>2.8436328701722884E-26</v>
      </c>
      <c r="Y3266">
        <f t="shared" si="872"/>
        <v>-58.822130003487175</v>
      </c>
      <c r="Z3266">
        <v>0</v>
      </c>
      <c r="AA3266">
        <f t="shared" ref="AA3266:AA3329" si="876">1/(1+EXP(-AE$2*(Y3266-AE$3)))</f>
        <v>1.1092237346857367E-14</v>
      </c>
      <c r="AB3266">
        <f t="shared" si="873"/>
        <v>-1.1102230246251627E-14</v>
      </c>
    </row>
    <row r="3267" spans="2:28" x14ac:dyDescent="0.3">
      <c r="B3267">
        <v>0.38897291318620697</v>
      </c>
      <c r="C3267" t="s">
        <v>3265</v>
      </c>
      <c r="D3267" t="str">
        <f t="shared" si="875"/>
        <v>S</v>
      </c>
      <c r="E3267" t="str">
        <f t="shared" si="875"/>
        <v>T</v>
      </c>
      <c r="F3267" t="str">
        <f t="shared" si="874"/>
        <v>S</v>
      </c>
      <c r="G3267" t="str">
        <f t="shared" si="874"/>
        <v>G</v>
      </c>
      <c r="H3267" t="str">
        <f t="shared" si="874"/>
        <v>L</v>
      </c>
      <c r="I3267" t="str">
        <f t="shared" si="874"/>
        <v>F</v>
      </c>
      <c r="J3267" t="str">
        <f t="shared" si="874"/>
        <v>S</v>
      </c>
      <c r="K3267" t="str">
        <f t="shared" si="874"/>
        <v>K</v>
      </c>
      <c r="L3267" t="str">
        <f t="shared" si="874"/>
        <v>Q</v>
      </c>
      <c r="M3267" t="str">
        <f t="shared" si="874"/>
        <v>S</v>
      </c>
      <c r="N3267">
        <f t="shared" si="861"/>
        <v>2.1566523605150212E-2</v>
      </c>
      <c r="O3267">
        <f t="shared" si="862"/>
        <v>2.1566523605150212E-2</v>
      </c>
      <c r="P3267">
        <f t="shared" si="863"/>
        <v>1.0836909871244634E-2</v>
      </c>
      <c r="Q3267">
        <f t="shared" si="864"/>
        <v>0.98723175965665233</v>
      </c>
      <c r="R3267">
        <f t="shared" si="865"/>
        <v>1.0729613733905579E-4</v>
      </c>
      <c r="S3267">
        <f t="shared" si="866"/>
        <v>1.0836909871244634E-2</v>
      </c>
      <c r="T3267">
        <f t="shared" si="867"/>
        <v>3.2296137339055793E-2</v>
      </c>
      <c r="U3267">
        <f t="shared" si="868"/>
        <v>1.0729613733905579E-4</v>
      </c>
      <c r="V3267">
        <f t="shared" si="869"/>
        <v>1.0729613733905579E-4</v>
      </c>
      <c r="W3267">
        <f t="shared" si="870"/>
        <v>0.24688841201716738</v>
      </c>
      <c r="X3267">
        <f t="shared" si="871"/>
        <v>5.3112150201856421E-22</v>
      </c>
      <c r="Y3267">
        <f t="shared" si="872"/>
        <v>-48.987051419429093</v>
      </c>
      <c r="Z3267">
        <v>0</v>
      </c>
      <c r="AA3267">
        <f t="shared" si="876"/>
        <v>3.0011592852412267E-11</v>
      </c>
      <c r="AB3267">
        <f t="shared" si="873"/>
        <v>-3.001154880211758E-11</v>
      </c>
    </row>
    <row r="3268" spans="2:28" x14ac:dyDescent="0.3">
      <c r="B3268">
        <v>0.98925595395477595</v>
      </c>
      <c r="C3268" t="s">
        <v>3266</v>
      </c>
      <c r="D3268" t="str">
        <f t="shared" si="875"/>
        <v>N</v>
      </c>
      <c r="E3268" t="str">
        <f t="shared" si="875"/>
        <v>S</v>
      </c>
      <c r="F3268" t="str">
        <f t="shared" si="874"/>
        <v>P</v>
      </c>
      <c r="G3268" t="str">
        <f t="shared" si="874"/>
        <v>G</v>
      </c>
      <c r="H3268" t="str">
        <f t="shared" si="874"/>
        <v>T</v>
      </c>
      <c r="I3268" t="str">
        <f t="shared" si="874"/>
        <v>R</v>
      </c>
      <c r="J3268" t="str">
        <f t="shared" si="874"/>
        <v>K</v>
      </c>
      <c r="K3268" t="str">
        <f t="shared" si="874"/>
        <v>Y</v>
      </c>
      <c r="L3268" t="str">
        <f t="shared" si="874"/>
        <v>G</v>
      </c>
      <c r="M3268" t="str">
        <f t="shared" si="874"/>
        <v>Y</v>
      </c>
      <c r="N3268">
        <f t="shared" si="861"/>
        <v>2.1566523605150212E-2</v>
      </c>
      <c r="O3268">
        <f t="shared" si="862"/>
        <v>1.0729613733905579E-4</v>
      </c>
      <c r="P3268">
        <f t="shared" si="863"/>
        <v>4.3025751072961367E-2</v>
      </c>
      <c r="Q3268">
        <f t="shared" si="864"/>
        <v>0.98723175965665233</v>
      </c>
      <c r="R3268">
        <f t="shared" si="865"/>
        <v>2.1566523605150212E-2</v>
      </c>
      <c r="S3268">
        <f t="shared" si="866"/>
        <v>1.0729613733905579E-4</v>
      </c>
      <c r="T3268">
        <f t="shared" si="867"/>
        <v>1.0729613733905579E-4</v>
      </c>
      <c r="U3268">
        <f t="shared" si="868"/>
        <v>1.0729613733905579E-4</v>
      </c>
      <c r="V3268">
        <f t="shared" si="869"/>
        <v>1.0729613733905579E-4</v>
      </c>
      <c r="W3268">
        <f t="shared" si="870"/>
        <v>1.0729613733905579E-4</v>
      </c>
      <c r="X3268">
        <f t="shared" si="871"/>
        <v>3.014479915329767E-29</v>
      </c>
      <c r="Y3268">
        <f t="shared" si="872"/>
        <v>-65.671540380589292</v>
      </c>
      <c r="Z3268">
        <v>0</v>
      </c>
      <c r="AA3268">
        <f t="shared" si="876"/>
        <v>4.5153881536972019E-17</v>
      </c>
      <c r="AB3268">
        <f t="shared" si="873"/>
        <v>0</v>
      </c>
    </row>
    <row r="3269" spans="2:28" x14ac:dyDescent="0.3">
      <c r="B3269">
        <v>0.78513914323223566</v>
      </c>
      <c r="C3269" t="s">
        <v>3267</v>
      </c>
      <c r="D3269" t="str">
        <f t="shared" si="875"/>
        <v>R</v>
      </c>
      <c r="E3269" t="str">
        <f t="shared" si="875"/>
        <v>K</v>
      </c>
      <c r="F3269" t="str">
        <f t="shared" si="874"/>
        <v>Y</v>
      </c>
      <c r="G3269" t="str">
        <f t="shared" si="874"/>
        <v>G</v>
      </c>
      <c r="H3269" t="str">
        <f t="shared" si="874"/>
        <v>Y</v>
      </c>
      <c r="I3269" t="str">
        <f t="shared" si="874"/>
        <v>D</v>
      </c>
      <c r="J3269" t="str">
        <f t="shared" si="874"/>
        <v>H</v>
      </c>
      <c r="K3269" t="str">
        <f t="shared" si="874"/>
        <v>A</v>
      </c>
      <c r="L3269" t="str">
        <f t="shared" si="874"/>
        <v>V</v>
      </c>
      <c r="M3269" t="str">
        <f t="shared" si="874"/>
        <v>A</v>
      </c>
      <c r="N3269">
        <f t="shared" si="861"/>
        <v>1.0729613733905579E-4</v>
      </c>
      <c r="O3269">
        <f t="shared" si="862"/>
        <v>1.0729613733905579E-4</v>
      </c>
      <c r="P3269">
        <f t="shared" si="863"/>
        <v>1.0729613733905579E-4</v>
      </c>
      <c r="Q3269">
        <f t="shared" si="864"/>
        <v>0.98723175965665233</v>
      </c>
      <c r="R3269">
        <f t="shared" si="865"/>
        <v>1.0729613733905579E-4</v>
      </c>
      <c r="S3269">
        <f t="shared" si="866"/>
        <v>1.0729613733905579E-4</v>
      </c>
      <c r="T3269">
        <f t="shared" si="867"/>
        <v>1.0729613733905579E-4</v>
      </c>
      <c r="U3269">
        <f t="shared" si="868"/>
        <v>0.12886266094420601</v>
      </c>
      <c r="V3269">
        <f t="shared" si="869"/>
        <v>1.0729613733905579E-4</v>
      </c>
      <c r="W3269">
        <f t="shared" si="870"/>
        <v>2.1566523605150212E-2</v>
      </c>
      <c r="X3269">
        <f t="shared" si="871"/>
        <v>4.4917437479820981E-31</v>
      </c>
      <c r="Y3269">
        <f t="shared" si="872"/>
        <v>-69.877896893874947</v>
      </c>
      <c r="Z3269">
        <v>0</v>
      </c>
      <c r="AA3269">
        <f t="shared" si="876"/>
        <v>1.537271079372873E-18</v>
      </c>
      <c r="AB3269">
        <f t="shared" si="873"/>
        <v>0</v>
      </c>
    </row>
    <row r="3270" spans="2:28" x14ac:dyDescent="0.3">
      <c r="B3270">
        <v>0.90038859353921974</v>
      </c>
      <c r="C3270" t="s">
        <v>3268</v>
      </c>
      <c r="D3270" t="str">
        <f t="shared" si="875"/>
        <v>Q</v>
      </c>
      <c r="E3270" t="str">
        <f t="shared" si="875"/>
        <v>L</v>
      </c>
      <c r="F3270" t="str">
        <f t="shared" si="874"/>
        <v>A</v>
      </c>
      <c r="G3270" t="str">
        <f t="shared" si="874"/>
        <v>G</v>
      </c>
      <c r="H3270" t="str">
        <f t="shared" si="874"/>
        <v>K</v>
      </c>
      <c r="I3270" t="str">
        <f t="shared" si="874"/>
        <v>G</v>
      </c>
      <c r="J3270" t="str">
        <f t="shared" si="874"/>
        <v>T</v>
      </c>
      <c r="K3270" t="str">
        <f t="shared" si="874"/>
        <v>Q</v>
      </c>
      <c r="L3270" t="str">
        <f t="shared" si="874"/>
        <v>L</v>
      </c>
      <c r="M3270" t="str">
        <f t="shared" si="874"/>
        <v>D</v>
      </c>
      <c r="N3270">
        <f t="shared" si="861"/>
        <v>0.10740343347639485</v>
      </c>
      <c r="O3270">
        <f t="shared" si="862"/>
        <v>1.0729613733905579E-4</v>
      </c>
      <c r="P3270">
        <f t="shared" si="863"/>
        <v>0.55804721030042914</v>
      </c>
      <c r="Q3270">
        <f t="shared" si="864"/>
        <v>0.98723175965665233</v>
      </c>
      <c r="R3270">
        <f t="shared" si="865"/>
        <v>1.0729613733905579E-4</v>
      </c>
      <c r="S3270">
        <f t="shared" si="866"/>
        <v>0.18251072961373391</v>
      </c>
      <c r="T3270">
        <f t="shared" si="867"/>
        <v>4.3025751072961367E-2</v>
      </c>
      <c r="U3270">
        <f t="shared" si="868"/>
        <v>1.0729613733905579E-4</v>
      </c>
      <c r="V3270">
        <f t="shared" si="869"/>
        <v>1.0836909871244634E-2</v>
      </c>
      <c r="W3270">
        <f t="shared" si="870"/>
        <v>1.0836909871244634E-2</v>
      </c>
      <c r="X3270">
        <f t="shared" si="871"/>
        <v>6.7404403885701572E-20</v>
      </c>
      <c r="Y3270">
        <f t="shared" si="872"/>
        <v>-44.143576597540765</v>
      </c>
      <c r="Z3270">
        <v>0</v>
      </c>
      <c r="AA3270">
        <f t="shared" si="876"/>
        <v>1.4708784689470142E-9</v>
      </c>
      <c r="AB3270">
        <f t="shared" si="873"/>
        <v>-1.4708784201448681E-9</v>
      </c>
    </row>
    <row r="3271" spans="2:28" x14ac:dyDescent="0.3">
      <c r="B3271">
        <v>0.49032050147792383</v>
      </c>
      <c r="C3271" t="s">
        <v>3269</v>
      </c>
      <c r="D3271" t="str">
        <f t="shared" si="875"/>
        <v>A</v>
      </c>
      <c r="E3271" t="str">
        <f t="shared" si="875"/>
        <v>G</v>
      </c>
      <c r="F3271" t="str">
        <f t="shared" si="874"/>
        <v>K</v>
      </c>
      <c r="G3271" t="str">
        <f t="shared" si="874"/>
        <v>G</v>
      </c>
      <c r="H3271" t="str">
        <f t="shared" si="874"/>
        <v>T</v>
      </c>
      <c r="I3271" t="str">
        <f t="shared" si="874"/>
        <v>Q</v>
      </c>
      <c r="J3271" t="str">
        <f t="shared" si="874"/>
        <v>L</v>
      </c>
      <c r="K3271" t="str">
        <f t="shared" si="874"/>
        <v>D</v>
      </c>
      <c r="L3271" t="str">
        <f t="shared" si="874"/>
        <v>L</v>
      </c>
      <c r="M3271" t="str">
        <f t="shared" si="874"/>
        <v>Q</v>
      </c>
      <c r="N3271">
        <f t="shared" si="861"/>
        <v>5.3755364806866948E-2</v>
      </c>
      <c r="O3271">
        <f t="shared" si="862"/>
        <v>0.26834763948497853</v>
      </c>
      <c r="P3271">
        <f t="shared" si="863"/>
        <v>1.0729613733905579E-4</v>
      </c>
      <c r="Q3271">
        <f t="shared" si="864"/>
        <v>0.98723175965665233</v>
      </c>
      <c r="R3271">
        <f t="shared" si="865"/>
        <v>2.1566523605150212E-2</v>
      </c>
      <c r="S3271">
        <f t="shared" si="866"/>
        <v>1.0729613733905579E-4</v>
      </c>
      <c r="T3271">
        <f t="shared" si="867"/>
        <v>0.12886266094420601</v>
      </c>
      <c r="U3271">
        <f t="shared" si="868"/>
        <v>1.0729613733905579E-4</v>
      </c>
      <c r="V3271">
        <f t="shared" si="869"/>
        <v>1.0836909871244634E-2</v>
      </c>
      <c r="W3271">
        <f t="shared" si="870"/>
        <v>1.0729613733905579E-4</v>
      </c>
      <c r="X3271">
        <f t="shared" si="871"/>
        <v>5.68444100204497E-23</v>
      </c>
      <c r="Y3271">
        <f t="shared" si="872"/>
        <v>-51.221724345071202</v>
      </c>
      <c r="Z3271">
        <v>0</v>
      </c>
      <c r="AA3271">
        <f t="shared" si="876"/>
        <v>4.9822715825584077E-12</v>
      </c>
      <c r="AB3271">
        <f t="shared" si="873"/>
        <v>-4.9822368453202634E-12</v>
      </c>
    </row>
    <row r="3272" spans="2:28" x14ac:dyDescent="0.3">
      <c r="B3272">
        <v>0.49267703580645217</v>
      </c>
      <c r="C3272" t="s">
        <v>3270</v>
      </c>
      <c r="D3272" t="str">
        <f t="shared" si="875"/>
        <v>L</v>
      </c>
      <c r="E3272" t="str">
        <f t="shared" si="875"/>
        <v>Q</v>
      </c>
      <c r="F3272" t="str">
        <f t="shared" si="874"/>
        <v>T</v>
      </c>
      <c r="G3272" t="str">
        <f t="shared" si="874"/>
        <v>G</v>
      </c>
      <c r="H3272" t="str">
        <f t="shared" si="874"/>
        <v>R</v>
      </c>
      <c r="I3272" t="str">
        <f t="shared" si="874"/>
        <v>T</v>
      </c>
      <c r="J3272" t="str">
        <f t="shared" si="874"/>
        <v>R</v>
      </c>
      <c r="K3272" t="str">
        <f t="shared" si="874"/>
        <v>V</v>
      </c>
      <c r="L3272" t="str">
        <f t="shared" si="874"/>
        <v>I</v>
      </c>
      <c r="M3272" t="str">
        <f t="shared" si="874"/>
        <v>S</v>
      </c>
      <c r="N3272">
        <f t="shared" si="861"/>
        <v>4.3025751072961367E-2</v>
      </c>
      <c r="O3272">
        <f t="shared" si="862"/>
        <v>2.1566523605150212E-2</v>
      </c>
      <c r="P3272">
        <f t="shared" si="863"/>
        <v>3.2296137339055793E-2</v>
      </c>
      <c r="Q3272">
        <f t="shared" si="864"/>
        <v>0.98723175965665233</v>
      </c>
      <c r="R3272">
        <f t="shared" si="865"/>
        <v>2.1566523605150212E-2</v>
      </c>
      <c r="S3272">
        <f t="shared" si="866"/>
        <v>6.4484978540772522E-2</v>
      </c>
      <c r="T3272">
        <f t="shared" si="867"/>
        <v>1.0729613733905579E-4</v>
      </c>
      <c r="U3272">
        <f t="shared" si="868"/>
        <v>0.24688841201716738</v>
      </c>
      <c r="V3272">
        <f t="shared" si="869"/>
        <v>1.0729613733905579E-4</v>
      </c>
      <c r="W3272">
        <f t="shared" si="870"/>
        <v>0.24688841201716738</v>
      </c>
      <c r="X3272">
        <f t="shared" si="871"/>
        <v>2.8872646893584219E-17</v>
      </c>
      <c r="Y3272">
        <f t="shared" si="872"/>
        <v>-38.083637001234472</v>
      </c>
      <c r="Z3272">
        <v>0</v>
      </c>
      <c r="AA3272">
        <f t="shared" si="876"/>
        <v>1.915972713165019E-7</v>
      </c>
      <c r="AB3272">
        <f t="shared" si="873"/>
        <v>-1.9159728962547542E-7</v>
      </c>
    </row>
    <row r="3273" spans="2:28" x14ac:dyDescent="0.3">
      <c r="B3273">
        <v>0.38632487832898521</v>
      </c>
      <c r="C3273" t="s">
        <v>3271</v>
      </c>
      <c r="D3273" t="str">
        <f t="shared" si="875"/>
        <v>K</v>
      </c>
      <c r="E3273" t="str">
        <f t="shared" si="875"/>
        <v>Q</v>
      </c>
      <c r="F3273" t="str">
        <f t="shared" si="874"/>
        <v>P</v>
      </c>
      <c r="G3273" t="str">
        <f t="shared" si="874"/>
        <v>G</v>
      </c>
      <c r="H3273" t="str">
        <f t="shared" si="874"/>
        <v>P</v>
      </c>
      <c r="I3273" t="str">
        <f t="shared" si="874"/>
        <v>V</v>
      </c>
      <c r="J3273" t="str">
        <f t="shared" si="874"/>
        <v>E</v>
      </c>
      <c r="K3273" t="str">
        <f t="shared" si="874"/>
        <v>K</v>
      </c>
      <c r="L3273" t="str">
        <f t="shared" si="874"/>
        <v>F</v>
      </c>
      <c r="M3273" t="str">
        <f t="shared" si="874"/>
        <v>L</v>
      </c>
      <c r="N3273">
        <f t="shared" si="861"/>
        <v>1.0729613733905579E-4</v>
      </c>
      <c r="O3273">
        <f t="shared" si="862"/>
        <v>2.1566523605150212E-2</v>
      </c>
      <c r="P3273">
        <f t="shared" si="863"/>
        <v>4.3025751072961367E-2</v>
      </c>
      <c r="Q3273">
        <f t="shared" si="864"/>
        <v>0.98723175965665233</v>
      </c>
      <c r="R3273">
        <f t="shared" si="865"/>
        <v>1.0729613733905579E-4</v>
      </c>
      <c r="S3273">
        <f t="shared" si="866"/>
        <v>1.0729613733905579E-4</v>
      </c>
      <c r="T3273">
        <f t="shared" si="867"/>
        <v>1.0729613733905579E-4</v>
      </c>
      <c r="U3273">
        <f t="shared" si="868"/>
        <v>1.0729613733905579E-4</v>
      </c>
      <c r="V3273">
        <f t="shared" si="869"/>
        <v>1.0729613733905579E-4</v>
      </c>
      <c r="W3273">
        <f t="shared" si="870"/>
        <v>1.0729613733905579E-4</v>
      </c>
      <c r="X3273">
        <f t="shared" si="871"/>
        <v>1.4997412514078445E-31</v>
      </c>
      <c r="Y3273">
        <f t="shared" si="872"/>
        <v>-70.974845288648368</v>
      </c>
      <c r="Z3273">
        <v>0</v>
      </c>
      <c r="AA3273">
        <f t="shared" si="876"/>
        <v>6.3669979573026993E-19</v>
      </c>
      <c r="AB3273">
        <f t="shared" si="873"/>
        <v>0</v>
      </c>
    </row>
    <row r="3274" spans="2:28" x14ac:dyDescent="0.3">
      <c r="B3274">
        <v>0.94496864563564764</v>
      </c>
      <c r="C3274" t="s">
        <v>3272</v>
      </c>
      <c r="D3274" t="str">
        <f t="shared" si="875"/>
        <v>A</v>
      </c>
      <c r="E3274" t="str">
        <f t="shared" si="875"/>
        <v>P</v>
      </c>
      <c r="F3274" t="str">
        <f t="shared" si="874"/>
        <v>I</v>
      </c>
      <c r="G3274" t="str">
        <f t="shared" si="874"/>
        <v>G</v>
      </c>
      <c r="H3274" t="str">
        <f t="shared" si="874"/>
        <v>I</v>
      </c>
      <c r="I3274" t="str">
        <f t="shared" si="874"/>
        <v>A</v>
      </c>
      <c r="J3274" t="str">
        <f t="shared" si="874"/>
        <v>G</v>
      </c>
      <c r="K3274" t="str">
        <f t="shared" si="874"/>
        <v>A</v>
      </c>
      <c r="L3274" t="str">
        <f t="shared" si="874"/>
        <v>D</v>
      </c>
      <c r="M3274" t="str">
        <f t="shared" si="874"/>
        <v>K</v>
      </c>
      <c r="N3274">
        <f t="shared" si="861"/>
        <v>5.3755364806866948E-2</v>
      </c>
      <c r="O3274">
        <f t="shared" si="862"/>
        <v>4.3025751072961367E-2</v>
      </c>
      <c r="P3274">
        <f t="shared" si="863"/>
        <v>8.5944206008583685E-2</v>
      </c>
      <c r="Q3274">
        <f t="shared" si="864"/>
        <v>0.98723175965665233</v>
      </c>
      <c r="R3274">
        <f t="shared" si="865"/>
        <v>1.0729613733905579E-4</v>
      </c>
      <c r="S3274">
        <f t="shared" si="866"/>
        <v>0.48293991416309007</v>
      </c>
      <c r="T3274">
        <f t="shared" si="867"/>
        <v>1.0729613733905579E-4</v>
      </c>
      <c r="U3274">
        <f t="shared" si="868"/>
        <v>0.12886266094420601</v>
      </c>
      <c r="V3274">
        <f t="shared" si="869"/>
        <v>6.4484978540772522E-2</v>
      </c>
      <c r="W3274">
        <f t="shared" si="870"/>
        <v>3.2296137339055793E-2</v>
      </c>
      <c r="X3274">
        <f t="shared" si="871"/>
        <v>2.9280838529966239E-16</v>
      </c>
      <c r="Y3274">
        <f t="shared" si="872"/>
        <v>-35.767013253897218</v>
      </c>
      <c r="Z3274">
        <v>0</v>
      </c>
      <c r="AA3274">
        <f t="shared" si="876"/>
        <v>1.2326787677797121E-6</v>
      </c>
      <c r="AB3274">
        <f t="shared" si="873"/>
        <v>-1.2326795274754661E-6</v>
      </c>
    </row>
    <row r="3275" spans="2:28" x14ac:dyDescent="0.3">
      <c r="B3275">
        <v>0.43158599704368872</v>
      </c>
      <c r="C3275" t="s">
        <v>3273</v>
      </c>
      <c r="D3275" t="str">
        <f t="shared" si="875"/>
        <v>G</v>
      </c>
      <c r="E3275" t="str">
        <f t="shared" si="875"/>
        <v>I</v>
      </c>
      <c r="F3275" t="str">
        <f t="shared" si="874"/>
        <v>A</v>
      </c>
      <c r="G3275" t="str">
        <f t="shared" si="874"/>
        <v>G</v>
      </c>
      <c r="H3275" t="str">
        <f t="shared" si="874"/>
        <v>A</v>
      </c>
      <c r="I3275" t="str">
        <f t="shared" si="874"/>
        <v>D</v>
      </c>
      <c r="J3275" t="str">
        <f t="shared" si="874"/>
        <v>K</v>
      </c>
      <c r="K3275" t="str">
        <f t="shared" si="874"/>
        <v>N</v>
      </c>
      <c r="L3275" t="str">
        <f t="shared" si="874"/>
        <v>Y</v>
      </c>
      <c r="M3275" t="str">
        <f t="shared" si="874"/>
        <v>N</v>
      </c>
      <c r="N3275">
        <f t="shared" si="861"/>
        <v>4.3025751072961367E-2</v>
      </c>
      <c r="O3275">
        <f t="shared" si="862"/>
        <v>1.0729613733905579E-4</v>
      </c>
      <c r="P3275">
        <f t="shared" si="863"/>
        <v>0.55804721030042914</v>
      </c>
      <c r="Q3275">
        <f t="shared" si="864"/>
        <v>0.98723175965665233</v>
      </c>
      <c r="R3275">
        <f t="shared" si="865"/>
        <v>0.60096566523605144</v>
      </c>
      <c r="S3275">
        <f t="shared" si="866"/>
        <v>1.0729613733905579E-4</v>
      </c>
      <c r="T3275">
        <f t="shared" si="867"/>
        <v>1.0729613733905579E-4</v>
      </c>
      <c r="U3275">
        <f t="shared" si="868"/>
        <v>1.0836909871244634E-2</v>
      </c>
      <c r="V3275">
        <f t="shared" si="869"/>
        <v>0.35418454935622312</v>
      </c>
      <c r="W3275">
        <f t="shared" si="870"/>
        <v>1.0836909871244634E-2</v>
      </c>
      <c r="X3275">
        <f t="shared" si="871"/>
        <v>7.3191555675761698E-19</v>
      </c>
      <c r="Y3275">
        <f t="shared" si="872"/>
        <v>-41.758621805188824</v>
      </c>
      <c r="Z3275">
        <v>0</v>
      </c>
      <c r="AA3275">
        <f t="shared" si="876"/>
        <v>9.9973332952333788E-9</v>
      </c>
      <c r="AB3275">
        <f t="shared" si="873"/>
        <v>-9.9973333445157806E-9</v>
      </c>
    </row>
    <row r="3276" spans="2:28" x14ac:dyDescent="0.3">
      <c r="B3276">
        <v>0.675379933429749</v>
      </c>
      <c r="C3276" t="s">
        <v>3274</v>
      </c>
      <c r="D3276" t="str">
        <f t="shared" si="875"/>
        <v>L</v>
      </c>
      <c r="E3276" t="str">
        <f t="shared" si="875"/>
        <v>A</v>
      </c>
      <c r="F3276" t="str">
        <f t="shared" si="874"/>
        <v>F</v>
      </c>
      <c r="G3276" t="str">
        <f t="shared" si="874"/>
        <v>G</v>
      </c>
      <c r="H3276" t="str">
        <f t="shared" si="874"/>
        <v>F</v>
      </c>
      <c r="I3276" t="str">
        <f t="shared" si="874"/>
        <v>P</v>
      </c>
      <c r="J3276" t="str">
        <f t="shared" si="874"/>
        <v>P</v>
      </c>
      <c r="K3276" t="str">
        <f t="shared" si="874"/>
        <v>Q</v>
      </c>
      <c r="L3276" t="str">
        <f t="shared" si="874"/>
        <v>A</v>
      </c>
      <c r="M3276" t="str">
        <f t="shared" si="874"/>
        <v>R</v>
      </c>
      <c r="N3276">
        <f t="shared" si="861"/>
        <v>4.3025751072961367E-2</v>
      </c>
      <c r="O3276">
        <f t="shared" si="862"/>
        <v>3.2296137339055793E-2</v>
      </c>
      <c r="P3276">
        <f t="shared" si="863"/>
        <v>1.0729613733905579E-4</v>
      </c>
      <c r="Q3276">
        <f t="shared" si="864"/>
        <v>0.98723175965665233</v>
      </c>
      <c r="R3276">
        <f t="shared" si="865"/>
        <v>1.0729613733905579E-4</v>
      </c>
      <c r="S3276">
        <f t="shared" si="866"/>
        <v>1.0729613733905579E-4</v>
      </c>
      <c r="T3276">
        <f t="shared" si="867"/>
        <v>0.35418454935622312</v>
      </c>
      <c r="U3276">
        <f t="shared" si="868"/>
        <v>1.0729613733905579E-4</v>
      </c>
      <c r="V3276">
        <f t="shared" si="869"/>
        <v>1.0729613733905579E-4</v>
      </c>
      <c r="W3276">
        <f t="shared" si="870"/>
        <v>0.20396995708154508</v>
      </c>
      <c r="X3276">
        <f t="shared" si="871"/>
        <v>1.4093355810812449E-24</v>
      </c>
      <c r="Y3276">
        <f t="shared" si="872"/>
        <v>-54.918923857616939</v>
      </c>
      <c r="Z3276">
        <v>0</v>
      </c>
      <c r="AA3276">
        <f t="shared" si="876"/>
        <v>2.5536985274747689E-13</v>
      </c>
      <c r="AB3276">
        <f t="shared" si="873"/>
        <v>-2.5535129566381862E-13</v>
      </c>
    </row>
    <row r="3277" spans="2:28" x14ac:dyDescent="0.3">
      <c r="B3277">
        <v>0.19881486996019071</v>
      </c>
      <c r="C3277" t="s">
        <v>3275</v>
      </c>
      <c r="D3277" t="str">
        <f t="shared" si="875"/>
        <v>I</v>
      </c>
      <c r="E3277" t="str">
        <f t="shared" si="875"/>
        <v>N</v>
      </c>
      <c r="F3277" t="str">
        <f t="shared" si="874"/>
        <v>I</v>
      </c>
      <c r="G3277" t="str">
        <f t="shared" si="874"/>
        <v>G</v>
      </c>
      <c r="H3277" t="str">
        <f t="shared" si="874"/>
        <v>T</v>
      </c>
      <c r="I3277" t="str">
        <f t="shared" si="874"/>
        <v>K</v>
      </c>
      <c r="J3277" t="str">
        <f t="shared" si="874"/>
        <v>Y</v>
      </c>
      <c r="K3277" t="str">
        <f t="shared" si="874"/>
        <v>R</v>
      </c>
      <c r="L3277" t="str">
        <f t="shared" si="874"/>
        <v>N</v>
      </c>
      <c r="M3277" t="str">
        <f t="shared" si="874"/>
        <v>H</v>
      </c>
      <c r="N3277">
        <f t="shared" si="861"/>
        <v>1.0836909871244634E-2</v>
      </c>
      <c r="O3277">
        <f t="shared" si="862"/>
        <v>1.0729613733905579E-4</v>
      </c>
      <c r="P3277">
        <f t="shared" si="863"/>
        <v>8.5944206008583685E-2</v>
      </c>
      <c r="Q3277">
        <f t="shared" si="864"/>
        <v>0.98723175965665233</v>
      </c>
      <c r="R3277">
        <f t="shared" si="865"/>
        <v>2.1566523605150212E-2</v>
      </c>
      <c r="S3277">
        <f t="shared" si="866"/>
        <v>1.0729613733905579E-4</v>
      </c>
      <c r="T3277">
        <f t="shared" si="867"/>
        <v>1.0836909871244634E-2</v>
      </c>
      <c r="U3277">
        <f t="shared" si="868"/>
        <v>1.0836909871244634E-2</v>
      </c>
      <c r="V3277">
        <f t="shared" si="869"/>
        <v>2.1566523605150212E-2</v>
      </c>
      <c r="W3277">
        <f t="shared" si="870"/>
        <v>3.2296137339055793E-2</v>
      </c>
      <c r="X3277">
        <f t="shared" si="871"/>
        <v>1.8673733435377595E-20</v>
      </c>
      <c r="Y3277">
        <f t="shared" si="872"/>
        <v>-45.427169045554841</v>
      </c>
      <c r="Z3277">
        <v>0</v>
      </c>
      <c r="AA3277">
        <f t="shared" si="876"/>
        <v>5.2435515796274233E-10</v>
      </c>
      <c r="AB3277">
        <f t="shared" si="873"/>
        <v>-5.2435511502116413E-10</v>
      </c>
    </row>
    <row r="3278" spans="2:28" x14ac:dyDescent="0.3">
      <c r="B3278">
        <v>0.81698264342973503</v>
      </c>
      <c r="C3278" t="s">
        <v>3276</v>
      </c>
      <c r="D3278" t="str">
        <f t="shared" si="875"/>
        <v>L</v>
      </c>
      <c r="E3278" t="str">
        <f t="shared" si="875"/>
        <v>N</v>
      </c>
      <c r="F3278" t="str">
        <f t="shared" si="874"/>
        <v>P</v>
      </c>
      <c r="G3278" t="str">
        <f t="shared" si="874"/>
        <v>G</v>
      </c>
      <c r="H3278" t="str">
        <f t="shared" si="874"/>
        <v>G</v>
      </c>
      <c r="I3278" t="str">
        <f t="shared" si="874"/>
        <v>T</v>
      </c>
      <c r="J3278" t="str">
        <f t="shared" si="874"/>
        <v>L</v>
      </c>
      <c r="K3278" t="str">
        <f t="shared" si="874"/>
        <v>V</v>
      </c>
      <c r="L3278" t="str">
        <f t="shared" si="874"/>
        <v>V</v>
      </c>
      <c r="M3278" t="str">
        <f t="shared" si="874"/>
        <v>K</v>
      </c>
      <c r="N3278">
        <f t="shared" si="861"/>
        <v>4.3025751072961367E-2</v>
      </c>
      <c r="O3278">
        <f t="shared" si="862"/>
        <v>1.0729613733905579E-4</v>
      </c>
      <c r="P3278">
        <f t="shared" si="863"/>
        <v>4.3025751072961367E-2</v>
      </c>
      <c r="Q3278">
        <f t="shared" si="864"/>
        <v>0.98723175965665233</v>
      </c>
      <c r="R3278">
        <f t="shared" si="865"/>
        <v>0.13959227467811158</v>
      </c>
      <c r="S3278">
        <f t="shared" si="866"/>
        <v>6.4484978540772522E-2</v>
      </c>
      <c r="T3278">
        <f t="shared" si="867"/>
        <v>0.12886266094420601</v>
      </c>
      <c r="U3278">
        <f t="shared" si="868"/>
        <v>0.24688841201716738</v>
      </c>
      <c r="V3278">
        <f t="shared" si="869"/>
        <v>1.0729613733905579E-4</v>
      </c>
      <c r="W3278">
        <f t="shared" si="870"/>
        <v>3.2296137339055793E-2</v>
      </c>
      <c r="X3278">
        <f t="shared" si="871"/>
        <v>1.9459986857732086E-16</v>
      </c>
      <c r="Y3278">
        <f t="shared" si="872"/>
        <v>-36.175586179488931</v>
      </c>
      <c r="Z3278">
        <v>0</v>
      </c>
      <c r="AA3278">
        <f t="shared" si="876"/>
        <v>8.8769808259475246E-7</v>
      </c>
      <c r="AB3278">
        <f t="shared" si="873"/>
        <v>-8.8769847660087572E-7</v>
      </c>
    </row>
    <row r="3279" spans="2:28" x14ac:dyDescent="0.3">
      <c r="B3279">
        <v>0.47923264123557641</v>
      </c>
      <c r="C3279" t="s">
        <v>3277</v>
      </c>
      <c r="D3279" t="str">
        <f t="shared" si="875"/>
        <v>N</v>
      </c>
      <c r="E3279" t="str">
        <f t="shared" si="875"/>
        <v>P</v>
      </c>
      <c r="F3279" t="str">
        <f t="shared" si="875"/>
        <v>G</v>
      </c>
      <c r="G3279" t="str">
        <f t="shared" si="875"/>
        <v>G</v>
      </c>
      <c r="H3279" t="str">
        <f t="shared" si="875"/>
        <v>T</v>
      </c>
      <c r="I3279" t="str">
        <f t="shared" si="875"/>
        <v>L</v>
      </c>
      <c r="J3279" t="str">
        <f t="shared" si="875"/>
        <v>V</v>
      </c>
      <c r="K3279" t="str">
        <f t="shared" si="875"/>
        <v>V</v>
      </c>
      <c r="L3279" t="str">
        <f t="shared" si="875"/>
        <v>K</v>
      </c>
      <c r="M3279" t="str">
        <f t="shared" si="875"/>
        <v>S</v>
      </c>
      <c r="N3279">
        <f t="shared" si="861"/>
        <v>2.1566523605150212E-2</v>
      </c>
      <c r="O3279">
        <f t="shared" si="862"/>
        <v>4.3025751072961367E-2</v>
      </c>
      <c r="P3279">
        <f t="shared" si="863"/>
        <v>1.0729613733905579E-4</v>
      </c>
      <c r="Q3279">
        <f t="shared" si="864"/>
        <v>0.98723175965665233</v>
      </c>
      <c r="R3279">
        <f t="shared" si="865"/>
        <v>2.1566523605150212E-2</v>
      </c>
      <c r="S3279">
        <f t="shared" si="866"/>
        <v>1.0729613733905579E-4</v>
      </c>
      <c r="T3279">
        <f t="shared" si="867"/>
        <v>7.521459227467811E-2</v>
      </c>
      <c r="U3279">
        <f t="shared" si="868"/>
        <v>0.24688841201716738</v>
      </c>
      <c r="V3279">
        <f t="shared" si="869"/>
        <v>1.0729613733905579E-4</v>
      </c>
      <c r="W3279">
        <f t="shared" si="870"/>
        <v>0.24688841201716738</v>
      </c>
      <c r="X3279">
        <f t="shared" si="871"/>
        <v>1.1188288330303616E-19</v>
      </c>
      <c r="Y3279">
        <f t="shared" si="872"/>
        <v>-43.636834313483966</v>
      </c>
      <c r="Z3279">
        <v>0</v>
      </c>
      <c r="AA3279">
        <f t="shared" si="876"/>
        <v>2.2101459705992133E-9</v>
      </c>
      <c r="AB3279">
        <f t="shared" si="873"/>
        <v>-2.210145957581726E-9</v>
      </c>
    </row>
    <row r="3280" spans="2:28" x14ac:dyDescent="0.3">
      <c r="B3280">
        <v>5.3425056432739648E-2</v>
      </c>
      <c r="C3280" t="s">
        <v>3278</v>
      </c>
      <c r="D3280" t="str">
        <f t="shared" si="875"/>
        <v>K</v>
      </c>
      <c r="E3280" t="str">
        <f t="shared" si="875"/>
        <v>S</v>
      </c>
      <c r="F3280" t="str">
        <f t="shared" si="875"/>
        <v>Y</v>
      </c>
      <c r="G3280" t="str">
        <f t="shared" si="875"/>
        <v>G</v>
      </c>
      <c r="H3280" t="str">
        <f t="shared" si="875"/>
        <v>Y</v>
      </c>
      <c r="I3280" t="str">
        <f t="shared" si="875"/>
        <v>A</v>
      </c>
      <c r="J3280" t="str">
        <f t="shared" si="875"/>
        <v>D</v>
      </c>
      <c r="K3280" t="str">
        <f t="shared" si="875"/>
        <v>R</v>
      </c>
      <c r="L3280" t="str">
        <f t="shared" si="875"/>
        <v>N</v>
      </c>
      <c r="M3280" t="str">
        <f t="shared" si="875"/>
        <v>S</v>
      </c>
      <c r="N3280">
        <f t="shared" si="861"/>
        <v>1.0729613733905579E-4</v>
      </c>
      <c r="O3280">
        <f t="shared" si="862"/>
        <v>1.0729613733905579E-4</v>
      </c>
      <c r="P3280">
        <f t="shared" si="863"/>
        <v>1.0729613733905579E-4</v>
      </c>
      <c r="Q3280">
        <f t="shared" si="864"/>
        <v>0.98723175965665233</v>
      </c>
      <c r="R3280">
        <f t="shared" si="865"/>
        <v>1.0729613733905579E-4</v>
      </c>
      <c r="S3280">
        <f t="shared" si="866"/>
        <v>0.48293991416309007</v>
      </c>
      <c r="T3280">
        <f t="shared" si="867"/>
        <v>1.0729613733905579E-4</v>
      </c>
      <c r="U3280">
        <f t="shared" si="868"/>
        <v>1.0836909871244634E-2</v>
      </c>
      <c r="V3280">
        <f t="shared" si="869"/>
        <v>2.1566523605150212E-2</v>
      </c>
      <c r="W3280">
        <f t="shared" si="870"/>
        <v>0.24688841201716738</v>
      </c>
      <c r="X3280">
        <f t="shared" si="871"/>
        <v>3.9121812741259937E-25</v>
      </c>
      <c r="Y3280">
        <f t="shared" si="872"/>
        <v>-56.200532235785374</v>
      </c>
      <c r="Z3280">
        <v>0</v>
      </c>
      <c r="AA3280">
        <f t="shared" si="876"/>
        <v>9.1182350849526103E-14</v>
      </c>
      <c r="AB3280">
        <f t="shared" si="873"/>
        <v>-9.1149310321729505E-14</v>
      </c>
    </row>
    <row r="3281" spans="2:28" x14ac:dyDescent="0.3">
      <c r="B3281">
        <v>0.34942962913740294</v>
      </c>
      <c r="C3281" t="s">
        <v>3279</v>
      </c>
      <c r="D3281" t="str">
        <f t="shared" si="875"/>
        <v>V</v>
      </c>
      <c r="E3281" t="str">
        <f t="shared" si="875"/>
        <v>Y</v>
      </c>
      <c r="F3281" t="str">
        <f t="shared" si="875"/>
        <v>E</v>
      </c>
      <c r="G3281" t="str">
        <f t="shared" si="875"/>
        <v>G</v>
      </c>
      <c r="H3281" t="str">
        <f t="shared" si="875"/>
        <v>T</v>
      </c>
      <c r="I3281" t="str">
        <f t="shared" si="875"/>
        <v>R</v>
      </c>
      <c r="J3281" t="str">
        <f t="shared" si="875"/>
        <v>D</v>
      </c>
      <c r="K3281" t="str">
        <f t="shared" si="875"/>
        <v>G</v>
      </c>
      <c r="L3281" t="str">
        <f t="shared" si="875"/>
        <v>V</v>
      </c>
      <c r="M3281" t="str">
        <f t="shared" si="875"/>
        <v>G</v>
      </c>
      <c r="N3281">
        <f t="shared" si="861"/>
        <v>1.0729613733905579E-4</v>
      </c>
      <c r="O3281">
        <f t="shared" si="862"/>
        <v>1.0729613733905579E-4</v>
      </c>
      <c r="P3281">
        <f t="shared" si="863"/>
        <v>1.0836909871244634E-2</v>
      </c>
      <c r="Q3281">
        <f t="shared" si="864"/>
        <v>0.98723175965665233</v>
      </c>
      <c r="R3281">
        <f t="shared" si="865"/>
        <v>2.1566523605150212E-2</v>
      </c>
      <c r="S3281">
        <f t="shared" si="866"/>
        <v>1.0729613733905579E-4</v>
      </c>
      <c r="T3281">
        <f t="shared" si="867"/>
        <v>1.0729613733905579E-4</v>
      </c>
      <c r="U3281">
        <f t="shared" si="868"/>
        <v>1.0836909871244634E-2</v>
      </c>
      <c r="V3281">
        <f t="shared" si="869"/>
        <v>1.0729613733905579E-4</v>
      </c>
      <c r="W3281">
        <f t="shared" si="870"/>
        <v>1.0729613733905579E-4</v>
      </c>
      <c r="X3281">
        <f t="shared" si="871"/>
        <v>3.8151771834442441E-30</v>
      </c>
      <c r="Y3281">
        <f t="shared" si="872"/>
        <v>-67.738565682272409</v>
      </c>
      <c r="Z3281">
        <v>0</v>
      </c>
      <c r="AA3281">
        <f t="shared" si="876"/>
        <v>8.5770811710580659E-18</v>
      </c>
      <c r="AB3281">
        <f t="shared" si="873"/>
        <v>0</v>
      </c>
    </row>
    <row r="3282" spans="2:28" x14ac:dyDescent="0.3">
      <c r="B3282">
        <v>0.35820520934561362</v>
      </c>
      <c r="C3282" t="s">
        <v>3280</v>
      </c>
      <c r="D3282" t="str">
        <f t="shared" si="875"/>
        <v>T</v>
      </c>
      <c r="E3282" t="str">
        <f t="shared" si="875"/>
        <v>R</v>
      </c>
      <c r="F3282" t="str">
        <f t="shared" si="875"/>
        <v>D</v>
      </c>
      <c r="G3282" t="str">
        <f t="shared" si="875"/>
        <v>G</v>
      </c>
      <c r="H3282" t="str">
        <f t="shared" si="875"/>
        <v>V</v>
      </c>
      <c r="I3282" t="str">
        <f t="shared" si="875"/>
        <v>G</v>
      </c>
      <c r="J3282" t="str">
        <f t="shared" si="875"/>
        <v>A</v>
      </c>
      <c r="K3282" t="str">
        <f t="shared" si="875"/>
        <v>A</v>
      </c>
      <c r="L3282" t="str">
        <f t="shared" si="875"/>
        <v>P</v>
      </c>
      <c r="M3282" t="str">
        <f t="shared" si="875"/>
        <v>S</v>
      </c>
      <c r="N3282">
        <f t="shared" si="861"/>
        <v>9.6673819742489259E-2</v>
      </c>
      <c r="O3282">
        <f t="shared" si="862"/>
        <v>0.26834763948497853</v>
      </c>
      <c r="P3282">
        <f t="shared" si="863"/>
        <v>1.0729613733905579E-4</v>
      </c>
      <c r="Q3282">
        <f t="shared" si="864"/>
        <v>0.98723175965665233</v>
      </c>
      <c r="R3282">
        <f t="shared" si="865"/>
        <v>1.0729613733905579E-4</v>
      </c>
      <c r="S3282">
        <f t="shared" si="866"/>
        <v>0.18251072961373391</v>
      </c>
      <c r="T3282">
        <f t="shared" si="867"/>
        <v>1.0836909871244634E-2</v>
      </c>
      <c r="U3282">
        <f t="shared" si="868"/>
        <v>0.12886266094420601</v>
      </c>
      <c r="V3282">
        <f t="shared" si="869"/>
        <v>1.0729613733905579E-4</v>
      </c>
      <c r="W3282">
        <f t="shared" si="870"/>
        <v>0.24688841201716738</v>
      </c>
      <c r="X3282">
        <f t="shared" si="871"/>
        <v>1.9906719791826259E-18</v>
      </c>
      <c r="Y3282">
        <f t="shared" si="872"/>
        <v>-40.758059414175577</v>
      </c>
      <c r="Z3282">
        <v>0</v>
      </c>
      <c r="AA3282">
        <f t="shared" si="876"/>
        <v>2.2338956765324617E-8</v>
      </c>
      <c r="AB3282">
        <f t="shared" si="873"/>
        <v>-2.2338957045001307E-8</v>
      </c>
    </row>
    <row r="3283" spans="2:28" x14ac:dyDescent="0.3">
      <c r="B3283">
        <v>2.3327774973556092E-3</v>
      </c>
      <c r="C3283" t="s">
        <v>3281</v>
      </c>
      <c r="D3283" t="str">
        <f t="shared" si="875"/>
        <v>N</v>
      </c>
      <c r="E3283" t="str">
        <f t="shared" si="875"/>
        <v>P</v>
      </c>
      <c r="F3283" t="str">
        <f t="shared" si="875"/>
        <v>L</v>
      </c>
      <c r="G3283" t="str">
        <f t="shared" si="875"/>
        <v>G</v>
      </c>
      <c r="H3283" t="str">
        <f t="shared" si="875"/>
        <v>R</v>
      </c>
      <c r="I3283" t="str">
        <f t="shared" si="875"/>
        <v>P</v>
      </c>
      <c r="J3283" t="str">
        <f t="shared" si="875"/>
        <v>G</v>
      </c>
      <c r="K3283" t="str">
        <f t="shared" si="875"/>
        <v>E</v>
      </c>
      <c r="L3283" t="str">
        <f t="shared" si="875"/>
        <v>G</v>
      </c>
      <c r="M3283" t="str">
        <f t="shared" si="875"/>
        <v>V</v>
      </c>
      <c r="N3283">
        <f t="shared" si="861"/>
        <v>2.1566523605150212E-2</v>
      </c>
      <c r="O3283">
        <f t="shared" si="862"/>
        <v>4.3025751072961367E-2</v>
      </c>
      <c r="P3283">
        <f t="shared" si="863"/>
        <v>1.0836909871244634E-2</v>
      </c>
      <c r="Q3283">
        <f t="shared" si="864"/>
        <v>0.98723175965665233</v>
      </c>
      <c r="R3283">
        <f t="shared" si="865"/>
        <v>2.1566523605150212E-2</v>
      </c>
      <c r="S3283">
        <f t="shared" si="866"/>
        <v>1.0729613733905579E-4</v>
      </c>
      <c r="T3283">
        <f t="shared" si="867"/>
        <v>1.0729613733905579E-4</v>
      </c>
      <c r="U3283">
        <f t="shared" si="868"/>
        <v>1.0729613733905579E-4</v>
      </c>
      <c r="V3283">
        <f t="shared" si="869"/>
        <v>1.0729613733905579E-4</v>
      </c>
      <c r="W3283">
        <f t="shared" si="870"/>
        <v>1.0729613733905579E-4</v>
      </c>
      <c r="X3283">
        <f t="shared" si="871"/>
        <v>3.0446247144830646E-27</v>
      </c>
      <c r="Y3283">
        <f t="shared" si="872"/>
        <v>-61.056419863748026</v>
      </c>
      <c r="Z3283">
        <v>0</v>
      </c>
      <c r="AA3283">
        <f t="shared" si="876"/>
        <v>1.8420066258280901E-15</v>
      </c>
      <c r="AB3283">
        <f t="shared" si="873"/>
        <v>-1.8873791418627681E-15</v>
      </c>
    </row>
    <row r="3284" spans="2:28" x14ac:dyDescent="0.3">
      <c r="B3284">
        <v>0.51918604711022842</v>
      </c>
      <c r="C3284" t="s">
        <v>3282</v>
      </c>
      <c r="D3284" t="str">
        <f t="shared" si="875"/>
        <v>G</v>
      </c>
      <c r="E3284" t="str">
        <f t="shared" si="875"/>
        <v>R</v>
      </c>
      <c r="F3284" t="str">
        <f t="shared" si="875"/>
        <v>P</v>
      </c>
      <c r="G3284" t="str">
        <f t="shared" si="875"/>
        <v>G</v>
      </c>
      <c r="H3284" t="str">
        <f t="shared" si="875"/>
        <v>E</v>
      </c>
      <c r="I3284" t="str">
        <f t="shared" si="875"/>
        <v>G</v>
      </c>
      <c r="J3284" t="str">
        <f t="shared" si="875"/>
        <v>V</v>
      </c>
      <c r="K3284" t="str">
        <f t="shared" si="875"/>
        <v>C</v>
      </c>
      <c r="L3284" t="str">
        <f t="shared" si="875"/>
        <v>R</v>
      </c>
      <c r="M3284" t="str">
        <f t="shared" si="875"/>
        <v>A</v>
      </c>
      <c r="N3284">
        <f t="shared" si="861"/>
        <v>4.3025751072961367E-2</v>
      </c>
      <c r="O3284">
        <f t="shared" si="862"/>
        <v>0.26834763948497853</v>
      </c>
      <c r="P3284">
        <f t="shared" si="863"/>
        <v>4.3025751072961367E-2</v>
      </c>
      <c r="Q3284">
        <f t="shared" si="864"/>
        <v>0.98723175965665233</v>
      </c>
      <c r="R3284">
        <f t="shared" si="865"/>
        <v>1.0836909871244634E-2</v>
      </c>
      <c r="S3284">
        <f t="shared" si="866"/>
        <v>0.18251072961373391</v>
      </c>
      <c r="T3284">
        <f t="shared" si="867"/>
        <v>7.521459227467811E-2</v>
      </c>
      <c r="U3284">
        <f t="shared" si="868"/>
        <v>1.0729613733905579E-4</v>
      </c>
      <c r="V3284">
        <f t="shared" si="869"/>
        <v>1.0729613733905579E-4</v>
      </c>
      <c r="W3284">
        <f t="shared" si="870"/>
        <v>2.1566523605150212E-2</v>
      </c>
      <c r="X3284">
        <f t="shared" si="871"/>
        <v>1.8114156138780997E-17</v>
      </c>
      <c r="Y3284">
        <f t="shared" si="872"/>
        <v>-38.54983793419246</v>
      </c>
      <c r="Z3284">
        <v>0</v>
      </c>
      <c r="AA3284">
        <f t="shared" si="876"/>
        <v>1.3173264092433516E-7</v>
      </c>
      <c r="AB3284">
        <f t="shared" si="873"/>
        <v>-1.3173264958345721E-7</v>
      </c>
    </row>
    <row r="3285" spans="2:28" x14ac:dyDescent="0.3">
      <c r="B3285">
        <v>0.78267085826176019</v>
      </c>
      <c r="C3285" t="s">
        <v>3283</v>
      </c>
      <c r="D3285" t="str">
        <f t="shared" si="875"/>
        <v>P</v>
      </c>
      <c r="E3285" t="str">
        <f t="shared" si="875"/>
        <v>G</v>
      </c>
      <c r="F3285" t="str">
        <f t="shared" si="875"/>
        <v>E</v>
      </c>
      <c r="G3285" t="str">
        <f t="shared" si="875"/>
        <v>G</v>
      </c>
      <c r="H3285" t="str">
        <f t="shared" si="875"/>
        <v>V</v>
      </c>
      <c r="I3285" t="str">
        <f t="shared" si="875"/>
        <v>C</v>
      </c>
      <c r="J3285" t="str">
        <f t="shared" si="875"/>
        <v>R</v>
      </c>
      <c r="K3285" t="str">
        <f t="shared" si="875"/>
        <v>A</v>
      </c>
      <c r="L3285" t="str">
        <f t="shared" si="875"/>
        <v>I</v>
      </c>
      <c r="M3285" t="str">
        <f t="shared" si="875"/>
        <v>Y</v>
      </c>
      <c r="N3285">
        <f t="shared" si="861"/>
        <v>4.3025751072961367E-2</v>
      </c>
      <c r="O3285">
        <f t="shared" si="862"/>
        <v>0.26834763948497853</v>
      </c>
      <c r="P3285">
        <f t="shared" si="863"/>
        <v>1.0836909871244634E-2</v>
      </c>
      <c r="Q3285">
        <f t="shared" si="864"/>
        <v>0.98723175965665233</v>
      </c>
      <c r="R3285">
        <f t="shared" si="865"/>
        <v>1.0729613733905579E-4</v>
      </c>
      <c r="S3285">
        <f t="shared" si="866"/>
        <v>1.0729613733905579E-4</v>
      </c>
      <c r="T3285">
        <f t="shared" si="867"/>
        <v>1.0729613733905579E-4</v>
      </c>
      <c r="U3285">
        <f t="shared" si="868"/>
        <v>0.12886266094420601</v>
      </c>
      <c r="V3285">
        <f t="shared" si="869"/>
        <v>1.0729613733905579E-4</v>
      </c>
      <c r="W3285">
        <f t="shared" si="870"/>
        <v>1.0729613733905579E-4</v>
      </c>
      <c r="X3285">
        <f t="shared" si="871"/>
        <v>2.2635930545079319E-25</v>
      </c>
      <c r="Y3285">
        <f t="shared" si="872"/>
        <v>-56.747673926908575</v>
      </c>
      <c r="Z3285">
        <v>0</v>
      </c>
      <c r="AA3285">
        <f t="shared" si="876"/>
        <v>5.8744597575604637E-14</v>
      </c>
      <c r="AB3285">
        <f t="shared" si="873"/>
        <v>-5.873079800267251E-14</v>
      </c>
    </row>
    <row r="3286" spans="2:28" x14ac:dyDescent="0.3">
      <c r="B3286">
        <v>0.33209948567121761</v>
      </c>
      <c r="C3286" t="s">
        <v>3284</v>
      </c>
      <c r="D3286" t="str">
        <f t="shared" si="875"/>
        <v>Y</v>
      </c>
      <c r="E3286" t="str">
        <f t="shared" si="875"/>
        <v>K</v>
      </c>
      <c r="F3286" t="str">
        <f t="shared" si="875"/>
        <v>R</v>
      </c>
      <c r="G3286" t="str">
        <f t="shared" si="875"/>
        <v>G</v>
      </c>
      <c r="H3286" t="str">
        <f t="shared" si="875"/>
        <v>P</v>
      </c>
      <c r="I3286" t="str">
        <f t="shared" si="875"/>
        <v>N</v>
      </c>
      <c r="J3286" t="str">
        <f t="shared" si="875"/>
        <v>S</v>
      </c>
      <c r="K3286" t="str">
        <f t="shared" si="875"/>
        <v>F</v>
      </c>
      <c r="L3286" t="str">
        <f t="shared" si="875"/>
        <v>T</v>
      </c>
      <c r="M3286" t="str">
        <f t="shared" si="875"/>
        <v>D</v>
      </c>
      <c r="N3286">
        <f t="shared" si="861"/>
        <v>5.3755364806866948E-2</v>
      </c>
      <c r="O3286">
        <f t="shared" si="862"/>
        <v>1.0729613733905579E-4</v>
      </c>
      <c r="P3286">
        <f t="shared" si="863"/>
        <v>1.0729613733905579E-4</v>
      </c>
      <c r="Q3286">
        <f t="shared" si="864"/>
        <v>0.98723175965665233</v>
      </c>
      <c r="R3286">
        <f t="shared" si="865"/>
        <v>1.0729613733905579E-4</v>
      </c>
      <c r="S3286">
        <f t="shared" si="866"/>
        <v>1.0729613733905579E-4</v>
      </c>
      <c r="T3286">
        <f t="shared" si="867"/>
        <v>3.2296137339055793E-2</v>
      </c>
      <c r="U3286">
        <f t="shared" si="868"/>
        <v>0.26834763948497853</v>
      </c>
      <c r="V3286">
        <f t="shared" si="869"/>
        <v>1.0729613733905579E-4</v>
      </c>
      <c r="W3286">
        <f t="shared" si="870"/>
        <v>1.0836909871244634E-2</v>
      </c>
      <c r="X3286">
        <f t="shared" si="871"/>
        <v>7.0878610346085383E-26</v>
      </c>
      <c r="Y3286">
        <f t="shared" si="872"/>
        <v>-57.908828810461387</v>
      </c>
      <c r="Z3286">
        <v>0</v>
      </c>
      <c r="AA3286">
        <f t="shared" si="876"/>
        <v>2.3107089605153154E-14</v>
      </c>
      <c r="AB3286">
        <f t="shared" si="873"/>
        <v>-2.3092638912203521E-14</v>
      </c>
    </row>
    <row r="3287" spans="2:28" x14ac:dyDescent="0.3">
      <c r="B3287">
        <v>0.70713865666701026</v>
      </c>
      <c r="C3287" t="s">
        <v>3285</v>
      </c>
      <c r="D3287" t="str">
        <f t="shared" si="875"/>
        <v>T</v>
      </c>
      <c r="E3287" t="str">
        <f t="shared" si="875"/>
        <v>E</v>
      </c>
      <c r="F3287" t="str">
        <f t="shared" si="875"/>
        <v>T</v>
      </c>
      <c r="G3287" t="str">
        <f t="shared" si="875"/>
        <v>G</v>
      </c>
      <c r="H3287" t="str">
        <f t="shared" si="875"/>
        <v>T</v>
      </c>
      <c r="I3287" t="str">
        <f t="shared" si="875"/>
        <v>A</v>
      </c>
      <c r="J3287" t="str">
        <f t="shared" si="875"/>
        <v>K</v>
      </c>
      <c r="K3287" t="str">
        <f t="shared" si="875"/>
        <v>L</v>
      </c>
      <c r="L3287" t="str">
        <f t="shared" si="875"/>
        <v>T</v>
      </c>
      <c r="M3287" t="str">
        <f t="shared" si="875"/>
        <v>V</v>
      </c>
      <c r="N3287">
        <f t="shared" si="861"/>
        <v>9.6673819742489259E-2</v>
      </c>
      <c r="O3287">
        <f t="shared" si="862"/>
        <v>0.13959227467811158</v>
      </c>
      <c r="P3287">
        <f t="shared" si="863"/>
        <v>3.2296137339055793E-2</v>
      </c>
      <c r="Q3287">
        <f t="shared" si="864"/>
        <v>0.98723175965665233</v>
      </c>
      <c r="R3287">
        <f t="shared" si="865"/>
        <v>2.1566523605150212E-2</v>
      </c>
      <c r="S3287">
        <f t="shared" si="866"/>
        <v>0.48293991416309007</v>
      </c>
      <c r="T3287">
        <f t="shared" si="867"/>
        <v>1.0729613733905579E-4</v>
      </c>
      <c r="U3287">
        <f t="shared" si="868"/>
        <v>1.0729613733905579E-4</v>
      </c>
      <c r="V3287">
        <f t="shared" si="869"/>
        <v>1.0729613733905579E-4</v>
      </c>
      <c r="W3287">
        <f t="shared" si="870"/>
        <v>1.0729613733905579E-4</v>
      </c>
      <c r="X3287">
        <f t="shared" si="871"/>
        <v>5.9394955413928543E-22</v>
      </c>
      <c r="Y3287">
        <f t="shared" si="872"/>
        <v>-48.87524784179228</v>
      </c>
      <c r="Z3287">
        <v>0</v>
      </c>
      <c r="AA3287">
        <f t="shared" si="876"/>
        <v>3.2832695074367734E-11</v>
      </c>
      <c r="AB3287">
        <f t="shared" si="873"/>
        <v>-3.2832736530081209E-11</v>
      </c>
    </row>
    <row r="3288" spans="2:28" x14ac:dyDescent="0.3">
      <c r="B3288">
        <v>0.96049717494395659</v>
      </c>
      <c r="C3288" t="s">
        <v>3286</v>
      </c>
      <c r="D3288" t="str">
        <f t="shared" si="875"/>
        <v>V</v>
      </c>
      <c r="E3288" t="str">
        <f t="shared" si="875"/>
        <v>C</v>
      </c>
      <c r="F3288" t="str">
        <f t="shared" si="875"/>
        <v>Q</v>
      </c>
      <c r="G3288" t="str">
        <f t="shared" si="875"/>
        <v>G</v>
      </c>
      <c r="H3288" t="str">
        <f t="shared" si="875"/>
        <v>K</v>
      </c>
      <c r="I3288" t="str">
        <f t="shared" si="875"/>
        <v>K</v>
      </c>
      <c r="J3288" t="str">
        <f t="shared" si="875"/>
        <v>V</v>
      </c>
      <c r="K3288" t="str">
        <f t="shared" si="875"/>
        <v>I</v>
      </c>
      <c r="L3288" t="str">
        <f t="shared" si="875"/>
        <v>H</v>
      </c>
      <c r="M3288" t="str">
        <f t="shared" si="875"/>
        <v>V</v>
      </c>
      <c r="N3288">
        <f t="shared" si="861"/>
        <v>1.0729613733905579E-4</v>
      </c>
      <c r="O3288">
        <f t="shared" si="862"/>
        <v>1.0729613733905579E-4</v>
      </c>
      <c r="P3288">
        <f t="shared" si="863"/>
        <v>1.0729613733905579E-4</v>
      </c>
      <c r="Q3288">
        <f t="shared" si="864"/>
        <v>0.98723175965665233</v>
      </c>
      <c r="R3288">
        <f t="shared" si="865"/>
        <v>1.0729613733905579E-4</v>
      </c>
      <c r="S3288">
        <f t="shared" si="866"/>
        <v>1.0729613733905579E-4</v>
      </c>
      <c r="T3288">
        <f t="shared" si="867"/>
        <v>7.521459227467811E-2</v>
      </c>
      <c r="U3288">
        <f t="shared" si="868"/>
        <v>0.10740343347639485</v>
      </c>
      <c r="V3288">
        <f t="shared" si="869"/>
        <v>1.0729613733905579E-4</v>
      </c>
      <c r="W3288">
        <f t="shared" si="870"/>
        <v>1.0729613733905579E-4</v>
      </c>
      <c r="X3288">
        <f t="shared" si="871"/>
        <v>1.30565369642329E-30</v>
      </c>
      <c r="Y3288">
        <f t="shared" si="872"/>
        <v>-68.810848957664192</v>
      </c>
      <c r="Z3288">
        <v>0</v>
      </c>
      <c r="AA3288">
        <f t="shared" si="876"/>
        <v>3.6235267165012748E-18</v>
      </c>
      <c r="AB3288">
        <f t="shared" si="873"/>
        <v>0</v>
      </c>
    </row>
    <row r="3289" spans="2:28" x14ac:dyDescent="0.3">
      <c r="B3289">
        <v>0.3088487620558088</v>
      </c>
      <c r="C3289" t="s">
        <v>3287</v>
      </c>
      <c r="D3289" t="str">
        <f t="shared" si="875"/>
        <v>H</v>
      </c>
      <c r="E3289" t="str">
        <f t="shared" si="875"/>
        <v>V</v>
      </c>
      <c r="F3289" t="str">
        <f t="shared" si="875"/>
        <v>V</v>
      </c>
      <c r="G3289" t="str">
        <f t="shared" si="875"/>
        <v>G</v>
      </c>
      <c r="H3289" t="str">
        <f t="shared" si="875"/>
        <v>P</v>
      </c>
      <c r="I3289" t="str">
        <f t="shared" si="875"/>
        <v>D</v>
      </c>
      <c r="J3289" t="str">
        <f t="shared" si="875"/>
        <v>F</v>
      </c>
      <c r="K3289" t="str">
        <f t="shared" si="875"/>
        <v>R</v>
      </c>
      <c r="L3289" t="str">
        <f t="shared" si="875"/>
        <v>K</v>
      </c>
      <c r="M3289" t="str">
        <f t="shared" si="875"/>
        <v>H</v>
      </c>
      <c r="N3289">
        <f t="shared" si="861"/>
        <v>5.3755364806866948E-2</v>
      </c>
      <c r="O3289">
        <f t="shared" si="862"/>
        <v>1.0729613733905579E-4</v>
      </c>
      <c r="P3289">
        <f t="shared" si="863"/>
        <v>0.24688841201716738</v>
      </c>
      <c r="Q3289">
        <f t="shared" si="864"/>
        <v>0.98723175965665233</v>
      </c>
      <c r="R3289">
        <f t="shared" si="865"/>
        <v>1.0729613733905579E-4</v>
      </c>
      <c r="S3289">
        <f t="shared" si="866"/>
        <v>1.0729613733905579E-4</v>
      </c>
      <c r="T3289">
        <f t="shared" si="867"/>
        <v>1.0729613733905579E-4</v>
      </c>
      <c r="U3289">
        <f t="shared" si="868"/>
        <v>1.0836909871244634E-2</v>
      </c>
      <c r="V3289">
        <f t="shared" si="869"/>
        <v>1.0729613733905579E-4</v>
      </c>
      <c r="W3289">
        <f t="shared" si="870"/>
        <v>3.2296137339055793E-2</v>
      </c>
      <c r="X3289">
        <f t="shared" si="871"/>
        <v>6.5210588727046177E-26</v>
      </c>
      <c r="Y3289">
        <f t="shared" si="872"/>
        <v>-57.99217565130364</v>
      </c>
      <c r="Z3289">
        <v>0</v>
      </c>
      <c r="AA3289">
        <f t="shared" si="876"/>
        <v>2.161019387403414E-14</v>
      </c>
      <c r="AB3289">
        <f t="shared" si="873"/>
        <v>-2.1649348980190786E-14</v>
      </c>
    </row>
    <row r="3290" spans="2:28" x14ac:dyDescent="0.3">
      <c r="B3290">
        <v>2.7092999775537918E-2</v>
      </c>
      <c r="C3290" t="s">
        <v>3288</v>
      </c>
      <c r="D3290" t="str">
        <f t="shared" si="875"/>
        <v>Y</v>
      </c>
      <c r="E3290" t="str">
        <f t="shared" si="875"/>
        <v>A</v>
      </c>
      <c r="F3290" t="str">
        <f t="shared" si="875"/>
        <v>A</v>
      </c>
      <c r="G3290" t="str">
        <f t="shared" si="875"/>
        <v>G</v>
      </c>
      <c r="H3290" t="str">
        <f t="shared" si="875"/>
        <v>K</v>
      </c>
      <c r="I3290" t="str">
        <f t="shared" si="875"/>
        <v>D</v>
      </c>
      <c r="J3290" t="str">
        <f t="shared" si="875"/>
        <v>R</v>
      </c>
      <c r="K3290" t="str">
        <f t="shared" si="875"/>
        <v>L</v>
      </c>
      <c r="L3290" t="str">
        <f t="shared" si="875"/>
        <v>E</v>
      </c>
      <c r="M3290" t="str">
        <f t="shared" si="875"/>
        <v>V</v>
      </c>
      <c r="N3290">
        <f t="shared" si="861"/>
        <v>5.3755364806866948E-2</v>
      </c>
      <c r="O3290">
        <f t="shared" si="862"/>
        <v>3.2296137339055793E-2</v>
      </c>
      <c r="P3290">
        <f t="shared" si="863"/>
        <v>0.55804721030042914</v>
      </c>
      <c r="Q3290">
        <f t="shared" si="864"/>
        <v>0.98723175965665233</v>
      </c>
      <c r="R3290">
        <f t="shared" si="865"/>
        <v>1.0729613733905579E-4</v>
      </c>
      <c r="S3290">
        <f t="shared" si="866"/>
        <v>1.0729613733905579E-4</v>
      </c>
      <c r="T3290">
        <f t="shared" si="867"/>
        <v>1.0729613733905579E-4</v>
      </c>
      <c r="U3290">
        <f t="shared" si="868"/>
        <v>1.0729613733905579E-4</v>
      </c>
      <c r="V3290">
        <f t="shared" si="869"/>
        <v>0.2790772532188841</v>
      </c>
      <c r="W3290">
        <f t="shared" si="870"/>
        <v>1.0729613733905579E-4</v>
      </c>
      <c r="X3290">
        <f t="shared" si="871"/>
        <v>3.7958350755475417E-24</v>
      </c>
      <c r="Y3290">
        <f t="shared" si="872"/>
        <v>-53.928137798958545</v>
      </c>
      <c r="Z3290">
        <v>0</v>
      </c>
      <c r="AA3290">
        <f t="shared" si="876"/>
        <v>5.6615660651372899E-13</v>
      </c>
      <c r="AB3290">
        <f t="shared" si="873"/>
        <v>-5.6610272025652757E-13</v>
      </c>
    </row>
    <row r="3291" spans="2:28" x14ac:dyDescent="0.3">
      <c r="B3291">
        <v>0.2174619470651753</v>
      </c>
      <c r="C3291" t="s">
        <v>3289</v>
      </c>
      <c r="D3291" t="str">
        <f t="shared" si="875"/>
        <v>C</v>
      </c>
      <c r="E3291" t="str">
        <f t="shared" si="875"/>
        <v>L</v>
      </c>
      <c r="F3291" t="str">
        <f t="shared" si="875"/>
        <v>K</v>
      </c>
      <c r="G3291" t="str">
        <f t="shared" si="875"/>
        <v>G</v>
      </c>
      <c r="H3291" t="str">
        <f t="shared" si="875"/>
        <v>R</v>
      </c>
      <c r="I3291" t="str">
        <f t="shared" si="875"/>
        <v>Q</v>
      </c>
      <c r="J3291" t="str">
        <f t="shared" si="875"/>
        <v>G</v>
      </c>
      <c r="K3291" t="str">
        <f t="shared" si="875"/>
        <v>F</v>
      </c>
      <c r="L3291" t="str">
        <f t="shared" si="875"/>
        <v>S</v>
      </c>
      <c r="M3291" t="str">
        <f t="shared" si="875"/>
        <v>T</v>
      </c>
      <c r="N3291">
        <f t="shared" si="861"/>
        <v>1.0729613733905579E-4</v>
      </c>
      <c r="O3291">
        <f t="shared" si="862"/>
        <v>1.0729613733905579E-4</v>
      </c>
      <c r="P3291">
        <f t="shared" si="863"/>
        <v>1.0729613733905579E-4</v>
      </c>
      <c r="Q3291">
        <f t="shared" si="864"/>
        <v>0.98723175965665233</v>
      </c>
      <c r="R3291">
        <f t="shared" si="865"/>
        <v>2.1566523605150212E-2</v>
      </c>
      <c r="S3291">
        <f t="shared" si="866"/>
        <v>1.0729613733905579E-4</v>
      </c>
      <c r="T3291">
        <f t="shared" si="867"/>
        <v>1.0729613733905579E-4</v>
      </c>
      <c r="U3291">
        <f t="shared" si="868"/>
        <v>0.26834763948497853</v>
      </c>
      <c r="V3291">
        <f t="shared" si="869"/>
        <v>0.26834763948497853</v>
      </c>
      <c r="W3291">
        <f t="shared" si="870"/>
        <v>0.3863733905579399</v>
      </c>
      <c r="X3291">
        <f t="shared" si="871"/>
        <v>8.4240797459595113E-24</v>
      </c>
      <c r="Y3291">
        <f t="shared" si="872"/>
        <v>-53.130947990550823</v>
      </c>
      <c r="Z3291">
        <v>0</v>
      </c>
      <c r="AA3291">
        <f t="shared" si="876"/>
        <v>1.0743402276361016E-12</v>
      </c>
      <c r="AB3291">
        <f t="shared" si="873"/>
        <v>-1.0743628209303412E-12</v>
      </c>
    </row>
    <row r="3292" spans="2:28" x14ac:dyDescent="0.3">
      <c r="B3292">
        <v>0.46562922569390031</v>
      </c>
      <c r="C3292" t="s">
        <v>3290</v>
      </c>
      <c r="D3292" t="str">
        <f t="shared" si="875"/>
        <v>G</v>
      </c>
      <c r="E3292" t="str">
        <f t="shared" si="875"/>
        <v>R</v>
      </c>
      <c r="F3292" t="str">
        <f t="shared" si="875"/>
        <v>Q</v>
      </c>
      <c r="G3292" t="str">
        <f t="shared" si="875"/>
        <v>G</v>
      </c>
      <c r="H3292" t="str">
        <f t="shared" si="875"/>
        <v>F</v>
      </c>
      <c r="I3292" t="str">
        <f t="shared" si="875"/>
        <v>S</v>
      </c>
      <c r="J3292" t="str">
        <f t="shared" si="875"/>
        <v>T</v>
      </c>
      <c r="K3292" t="str">
        <f t="shared" si="875"/>
        <v>T</v>
      </c>
      <c r="L3292" t="str">
        <f t="shared" si="875"/>
        <v>K</v>
      </c>
      <c r="M3292" t="str">
        <f t="shared" si="875"/>
        <v>G</v>
      </c>
      <c r="N3292">
        <f t="shared" si="861"/>
        <v>4.3025751072961367E-2</v>
      </c>
      <c r="O3292">
        <f t="shared" si="862"/>
        <v>0.26834763948497853</v>
      </c>
      <c r="P3292">
        <f t="shared" si="863"/>
        <v>1.0729613733905579E-4</v>
      </c>
      <c r="Q3292">
        <f t="shared" si="864"/>
        <v>0.98723175965665233</v>
      </c>
      <c r="R3292">
        <f t="shared" si="865"/>
        <v>1.0729613733905579E-4</v>
      </c>
      <c r="S3292">
        <f t="shared" si="866"/>
        <v>1.0729613733905579E-4</v>
      </c>
      <c r="T3292">
        <f t="shared" si="867"/>
        <v>4.3025751072961367E-2</v>
      </c>
      <c r="U3292">
        <f t="shared" si="868"/>
        <v>2.1566523605150212E-2</v>
      </c>
      <c r="V3292">
        <f t="shared" si="869"/>
        <v>1.0729613733905579E-4</v>
      </c>
      <c r="W3292">
        <f t="shared" si="870"/>
        <v>1.0729613733905579E-4</v>
      </c>
      <c r="X3292">
        <f t="shared" si="871"/>
        <v>1.5040920007781785E-25</v>
      </c>
      <c r="Y3292">
        <f t="shared" si="872"/>
        <v>-57.156437930464172</v>
      </c>
      <c r="Z3292">
        <v>0</v>
      </c>
      <c r="AA3292">
        <f t="shared" si="876"/>
        <v>4.2297672147049242E-14</v>
      </c>
      <c r="AB3292">
        <f t="shared" si="873"/>
        <v>-4.229949723821936E-14</v>
      </c>
    </row>
    <row r="3293" spans="2:28" x14ac:dyDescent="0.3">
      <c r="B3293">
        <v>0.90970327178466404</v>
      </c>
      <c r="C3293" t="s">
        <v>3291</v>
      </c>
      <c r="D3293" t="str">
        <f t="shared" si="875"/>
        <v>T</v>
      </c>
      <c r="E3293" t="str">
        <f t="shared" si="875"/>
        <v>T</v>
      </c>
      <c r="F3293" t="str">
        <f t="shared" si="875"/>
        <v>K</v>
      </c>
      <c r="G3293" t="str">
        <f t="shared" si="875"/>
        <v>G</v>
      </c>
      <c r="H3293" t="str">
        <f t="shared" si="875"/>
        <v>K</v>
      </c>
      <c r="I3293" t="str">
        <f t="shared" si="875"/>
        <v>L</v>
      </c>
      <c r="J3293" t="str">
        <f t="shared" si="875"/>
        <v>Y</v>
      </c>
      <c r="K3293" t="str">
        <f t="shared" si="875"/>
        <v>S</v>
      </c>
      <c r="L3293" t="str">
        <f t="shared" si="875"/>
        <v>Y</v>
      </c>
      <c r="M3293" t="str">
        <f t="shared" si="875"/>
        <v>F</v>
      </c>
      <c r="N3293">
        <f t="shared" si="861"/>
        <v>9.6673819742489259E-2</v>
      </c>
      <c r="O3293">
        <f t="shared" si="862"/>
        <v>2.1566523605150212E-2</v>
      </c>
      <c r="P3293">
        <f t="shared" si="863"/>
        <v>1.0729613733905579E-4</v>
      </c>
      <c r="Q3293">
        <f t="shared" si="864"/>
        <v>0.98723175965665233</v>
      </c>
      <c r="R3293">
        <f t="shared" si="865"/>
        <v>1.0729613733905579E-4</v>
      </c>
      <c r="S3293">
        <f t="shared" si="866"/>
        <v>1.0729613733905579E-4</v>
      </c>
      <c r="T3293">
        <f t="shared" si="867"/>
        <v>1.0836909871244634E-2</v>
      </c>
      <c r="U3293">
        <f t="shared" si="868"/>
        <v>0.18251072961373391</v>
      </c>
      <c r="V3293">
        <f t="shared" si="869"/>
        <v>0.35418454935622312</v>
      </c>
      <c r="W3293">
        <f t="shared" si="870"/>
        <v>1.0729613733905579E-4</v>
      </c>
      <c r="X3293">
        <f t="shared" si="871"/>
        <v>1.911032035039126E-22</v>
      </c>
      <c r="Y3293">
        <f t="shared" si="872"/>
        <v>-50.009228617256284</v>
      </c>
      <c r="Z3293">
        <v>0</v>
      </c>
      <c r="AA3293">
        <f t="shared" si="876"/>
        <v>1.3199793458889961E-11</v>
      </c>
      <c r="AB3293">
        <f t="shared" si="873"/>
        <v>-1.3199774606762991E-11</v>
      </c>
    </row>
    <row r="3294" spans="2:28" x14ac:dyDescent="0.3">
      <c r="B3294">
        <v>0.68695801388527733</v>
      </c>
      <c r="C3294" t="s">
        <v>3292</v>
      </c>
      <c r="D3294" t="str">
        <f t="shared" si="875"/>
        <v>Y</v>
      </c>
      <c r="E3294" t="str">
        <f t="shared" si="875"/>
        <v>F</v>
      </c>
      <c r="F3294" t="str">
        <f t="shared" si="875"/>
        <v>E</v>
      </c>
      <c r="G3294" t="str">
        <f t="shared" si="875"/>
        <v>G</v>
      </c>
      <c r="H3294" t="str">
        <f t="shared" si="875"/>
        <v>T</v>
      </c>
      <c r="I3294" t="str">
        <f t="shared" si="875"/>
        <v>K</v>
      </c>
      <c r="J3294" t="str">
        <f t="shared" si="875"/>
        <v>F</v>
      </c>
      <c r="K3294" t="str">
        <f t="shared" si="875"/>
        <v>H</v>
      </c>
      <c r="L3294" t="str">
        <f t="shared" si="875"/>
        <v>Q</v>
      </c>
      <c r="M3294" t="str">
        <f t="shared" si="875"/>
        <v>A</v>
      </c>
      <c r="N3294">
        <f t="shared" si="861"/>
        <v>5.3755364806866948E-2</v>
      </c>
      <c r="O3294">
        <f t="shared" si="862"/>
        <v>1.0836909871244634E-2</v>
      </c>
      <c r="P3294">
        <f t="shared" si="863"/>
        <v>1.0836909871244634E-2</v>
      </c>
      <c r="Q3294">
        <f t="shared" si="864"/>
        <v>0.98723175965665233</v>
      </c>
      <c r="R3294">
        <f t="shared" si="865"/>
        <v>2.1566523605150212E-2</v>
      </c>
      <c r="S3294">
        <f t="shared" si="866"/>
        <v>1.0729613733905579E-4</v>
      </c>
      <c r="T3294">
        <f t="shared" si="867"/>
        <v>1.0729613733905579E-4</v>
      </c>
      <c r="U3294">
        <f t="shared" si="868"/>
        <v>1.0729613733905579E-4</v>
      </c>
      <c r="V3294">
        <f t="shared" si="869"/>
        <v>1.0729613733905579E-4</v>
      </c>
      <c r="W3294">
        <f t="shared" si="870"/>
        <v>2.1566523605150212E-2</v>
      </c>
      <c r="X3294">
        <f t="shared" si="871"/>
        <v>3.8419215755001881E-25</v>
      </c>
      <c r="Y3294">
        <f t="shared" si="872"/>
        <v>-56.218654673128476</v>
      </c>
      <c r="Z3294">
        <v>0</v>
      </c>
      <c r="AA3294">
        <f t="shared" si="876"/>
        <v>8.9864129600458848E-14</v>
      </c>
      <c r="AB3294">
        <f t="shared" si="873"/>
        <v>-8.9817042692179203E-14</v>
      </c>
    </row>
    <row r="3295" spans="2:28" x14ac:dyDescent="0.3">
      <c r="B3295">
        <v>0.53160045613432805</v>
      </c>
      <c r="C3295" t="s">
        <v>3293</v>
      </c>
      <c r="D3295" t="str">
        <f t="shared" si="875"/>
        <v>Y</v>
      </c>
      <c r="E3295" t="str">
        <f t="shared" si="875"/>
        <v>I</v>
      </c>
      <c r="F3295" t="str">
        <f t="shared" si="875"/>
        <v>L</v>
      </c>
      <c r="G3295" t="str">
        <f t="shared" si="875"/>
        <v>G</v>
      </c>
      <c r="H3295" t="str">
        <f t="shared" si="875"/>
        <v>E</v>
      </c>
      <c r="I3295" t="str">
        <f t="shared" si="875"/>
        <v>T</v>
      </c>
      <c r="J3295" t="str">
        <f t="shared" si="875"/>
        <v>M</v>
      </c>
      <c r="K3295" t="str">
        <f t="shared" si="875"/>
        <v>E</v>
      </c>
      <c r="L3295" t="str">
        <f t="shared" si="875"/>
        <v>A</v>
      </c>
      <c r="M3295" t="str">
        <f t="shared" si="875"/>
        <v>I</v>
      </c>
      <c r="N3295">
        <f t="shared" si="861"/>
        <v>5.3755364806866948E-2</v>
      </c>
      <c r="O3295">
        <f t="shared" si="862"/>
        <v>1.0729613733905579E-4</v>
      </c>
      <c r="P3295">
        <f t="shared" si="863"/>
        <v>1.0836909871244634E-2</v>
      </c>
      <c r="Q3295">
        <f t="shared" si="864"/>
        <v>0.98723175965665233</v>
      </c>
      <c r="R3295">
        <f t="shared" si="865"/>
        <v>1.0836909871244634E-2</v>
      </c>
      <c r="S3295">
        <f t="shared" si="866"/>
        <v>6.4484978540772522E-2</v>
      </c>
      <c r="T3295">
        <f t="shared" si="867"/>
        <v>1.0836909871244634E-2</v>
      </c>
      <c r="U3295">
        <f t="shared" si="868"/>
        <v>1.0729613733905579E-4</v>
      </c>
      <c r="V3295">
        <f t="shared" si="869"/>
        <v>1.0729613733905579E-4</v>
      </c>
      <c r="W3295">
        <f t="shared" si="870"/>
        <v>1.0729613733905579E-4</v>
      </c>
      <c r="X3295">
        <f t="shared" si="871"/>
        <v>5.7723442873799389E-25</v>
      </c>
      <c r="Y3295">
        <f t="shared" si="872"/>
        <v>-55.811549037870158</v>
      </c>
      <c r="Z3295">
        <v>0</v>
      </c>
      <c r="AA3295">
        <f t="shared" si="876"/>
        <v>1.2464047551029358E-13</v>
      </c>
      <c r="AB3295">
        <f t="shared" si="873"/>
        <v>-1.2467804566541285E-13</v>
      </c>
    </row>
    <row r="3296" spans="2:28" x14ac:dyDescent="0.3">
      <c r="B3296">
        <v>0.25266317770082669</v>
      </c>
      <c r="C3296" t="s">
        <v>3294</v>
      </c>
      <c r="D3296" t="str">
        <f t="shared" si="875"/>
        <v>E</v>
      </c>
      <c r="E3296" t="str">
        <f t="shared" si="875"/>
        <v>A</v>
      </c>
      <c r="F3296" t="str">
        <f t="shared" si="875"/>
        <v>P</v>
      </c>
      <c r="G3296" t="str">
        <f t="shared" si="875"/>
        <v>G</v>
      </c>
      <c r="H3296" t="str">
        <f t="shared" si="875"/>
        <v>V</v>
      </c>
      <c r="I3296" t="str">
        <f t="shared" si="875"/>
        <v>V</v>
      </c>
      <c r="J3296" t="str">
        <f t="shared" si="875"/>
        <v>A</v>
      </c>
      <c r="K3296" t="str">
        <f t="shared" si="875"/>
        <v>T</v>
      </c>
      <c r="L3296" t="str">
        <f t="shared" si="875"/>
        <v>P</v>
      </c>
      <c r="M3296" t="str">
        <f t="shared" si="875"/>
        <v>T</v>
      </c>
      <c r="N3296">
        <f t="shared" si="861"/>
        <v>6.4484978540772522E-2</v>
      </c>
      <c r="O3296">
        <f t="shared" si="862"/>
        <v>3.2296137339055793E-2</v>
      </c>
      <c r="P3296">
        <f t="shared" si="863"/>
        <v>4.3025751072961367E-2</v>
      </c>
      <c r="Q3296">
        <f t="shared" si="864"/>
        <v>0.98723175965665233</v>
      </c>
      <c r="R3296">
        <f t="shared" si="865"/>
        <v>1.0729613733905579E-4</v>
      </c>
      <c r="S3296">
        <f t="shared" si="866"/>
        <v>1.0729613733905579E-4</v>
      </c>
      <c r="T3296">
        <f t="shared" si="867"/>
        <v>1.0836909871244634E-2</v>
      </c>
      <c r="U3296">
        <f t="shared" si="868"/>
        <v>2.1566523605150212E-2</v>
      </c>
      <c r="V3296">
        <f t="shared" si="869"/>
        <v>1.0729613733905579E-4</v>
      </c>
      <c r="W3296">
        <f t="shared" si="870"/>
        <v>0.3863733905579399</v>
      </c>
      <c r="X3296">
        <f t="shared" si="871"/>
        <v>9.8673787829074513E-21</v>
      </c>
      <c r="Y3296">
        <f t="shared" si="872"/>
        <v>-46.065052708874148</v>
      </c>
      <c r="Z3296">
        <v>0</v>
      </c>
      <c r="AA3296">
        <f t="shared" si="876"/>
        <v>3.1406195963207347E-10</v>
      </c>
      <c r="AB3296">
        <f t="shared" si="873"/>
        <v>-3.1406199867902856E-10</v>
      </c>
    </row>
    <row r="3297" spans="2:28" x14ac:dyDescent="0.3">
      <c r="B3297">
        <v>0.64622124946344939</v>
      </c>
      <c r="C3297" t="s">
        <v>3295</v>
      </c>
      <c r="D3297" t="str">
        <f t="shared" si="875"/>
        <v>S</v>
      </c>
      <c r="E3297" t="str">
        <f t="shared" si="875"/>
        <v>S</v>
      </c>
      <c r="F3297" t="str">
        <f t="shared" si="875"/>
        <v>E</v>
      </c>
      <c r="G3297" t="str">
        <f t="shared" si="875"/>
        <v>G</v>
      </c>
      <c r="H3297" t="str">
        <f t="shared" si="875"/>
        <v>S</v>
      </c>
      <c r="I3297" t="str">
        <f t="shared" si="875"/>
        <v>L</v>
      </c>
      <c r="J3297" t="str">
        <f t="shared" si="875"/>
        <v>F</v>
      </c>
      <c r="K3297" t="str">
        <f t="shared" si="875"/>
        <v>S</v>
      </c>
      <c r="L3297" t="str">
        <f t="shared" si="875"/>
        <v>S</v>
      </c>
      <c r="M3297" t="str">
        <f t="shared" si="875"/>
        <v>F</v>
      </c>
      <c r="N3297">
        <f t="shared" ref="N3297:N3360" si="877">INDEX(AI$25:AI$44,MATCH(D3297,$AH$25:$AH$44,0))</f>
        <v>2.1566523605150212E-2</v>
      </c>
      <c r="O3297">
        <f t="shared" ref="O3297:O3360" si="878">INDEX(AJ$25:AJ$44,MATCH(E3297,$AH$25:$AH$44,0))</f>
        <v>1.0729613733905579E-4</v>
      </c>
      <c r="P3297">
        <f t="shared" ref="P3297:P3360" si="879">INDEX(AK$25:AK$44,MATCH(F3297,$AH$25:$AH$44,0))</f>
        <v>1.0836909871244634E-2</v>
      </c>
      <c r="Q3297">
        <f t="shared" ref="Q3297:Q3360" si="880">INDEX(AL$25:AL$44,MATCH(G3297,$AH$25:$AH$44,0))</f>
        <v>0.98723175965665233</v>
      </c>
      <c r="R3297">
        <f t="shared" ref="R3297:R3360" si="881">INDEX(AM$25:AM$44,MATCH(H3297,$AH$25:$AH$44,0))</f>
        <v>8.5944206008583685E-2</v>
      </c>
      <c r="S3297">
        <f t="shared" ref="S3297:S3360" si="882">INDEX(AN$25:AN$44,MATCH(I3297,$AH$25:$AH$44,0))</f>
        <v>1.0729613733905579E-4</v>
      </c>
      <c r="T3297">
        <f t="shared" ref="T3297:T3360" si="883">INDEX(AO$25:AO$44,MATCH(J3297,$AH$25:$AH$44,0))</f>
        <v>1.0729613733905579E-4</v>
      </c>
      <c r="U3297">
        <f t="shared" ref="U3297:U3360" si="884">INDEX(AP$25:AP$44,MATCH(K3297,$AH$25:$AH$44,0))</f>
        <v>0.18251072961373391</v>
      </c>
      <c r="V3297">
        <f t="shared" ref="V3297:V3360" si="885">INDEX(AQ$25:AQ$44,MATCH(L3297,$AH$25:$AH$44,0))</f>
        <v>0.26834763948497853</v>
      </c>
      <c r="W3297">
        <f t="shared" ref="W3297:W3360" si="886">INDEX(AR$25:AR$44,MATCH(M3297,$AH$25:$AH$44,0))</f>
        <v>1.0729613733905579E-4</v>
      </c>
      <c r="X3297">
        <f t="shared" ref="X3297:X3360" si="887">PRODUCT(N3297:W3297)</f>
        <v>1.2871935645324296E-22</v>
      </c>
      <c r="Y3297">
        <f t="shared" ref="Y3297:Y3360" si="888">LN(X3297/(1-X3297))</f>
        <v>-50.40440772877183</v>
      </c>
      <c r="Z3297">
        <v>0</v>
      </c>
      <c r="AA3297">
        <f t="shared" si="876"/>
        <v>9.6085213241727676E-12</v>
      </c>
      <c r="AB3297">
        <f t="shared" ref="AB3297:AB3360" si="889">Z3297*LN(AA3297)+(1-Z3297)*LN(1-AA3297)</f>
        <v>-9.608536188967042E-12</v>
      </c>
    </row>
    <row r="3298" spans="2:28" x14ac:dyDescent="0.3">
      <c r="B3298">
        <v>0.9416662800280452</v>
      </c>
      <c r="C3298" t="s">
        <v>3296</v>
      </c>
      <c r="D3298" t="str">
        <f t="shared" si="875"/>
        <v>S</v>
      </c>
      <c r="E3298" t="str">
        <f t="shared" si="875"/>
        <v>F</v>
      </c>
      <c r="F3298" t="str">
        <f t="shared" si="875"/>
        <v>S</v>
      </c>
      <c r="G3298" t="str">
        <f t="shared" ref="F3298:M3329" si="890">MID($C3298,G$1,1)</f>
        <v>G</v>
      </c>
      <c r="H3298" t="str">
        <f t="shared" si="890"/>
        <v>S</v>
      </c>
      <c r="I3298" t="str">
        <f t="shared" si="890"/>
        <v>D</v>
      </c>
      <c r="J3298" t="str">
        <f t="shared" si="890"/>
        <v>N</v>
      </c>
      <c r="K3298" t="str">
        <f t="shared" si="890"/>
        <v>S</v>
      </c>
      <c r="L3298" t="str">
        <f t="shared" si="890"/>
        <v>I</v>
      </c>
      <c r="M3298" t="str">
        <f t="shared" si="890"/>
        <v>T</v>
      </c>
      <c r="N3298">
        <f t="shared" si="877"/>
        <v>2.1566523605150212E-2</v>
      </c>
      <c r="O3298">
        <f t="shared" si="878"/>
        <v>1.0836909871244634E-2</v>
      </c>
      <c r="P3298">
        <f t="shared" si="879"/>
        <v>1.0836909871244634E-2</v>
      </c>
      <c r="Q3298">
        <f t="shared" si="880"/>
        <v>0.98723175965665233</v>
      </c>
      <c r="R3298">
        <f t="shared" si="881"/>
        <v>8.5944206008583685E-2</v>
      </c>
      <c r="S3298">
        <f t="shared" si="882"/>
        <v>1.0729613733905579E-4</v>
      </c>
      <c r="T3298">
        <f t="shared" si="883"/>
        <v>1.0729613733905579E-4</v>
      </c>
      <c r="U3298">
        <f t="shared" si="884"/>
        <v>0.18251072961373391</v>
      </c>
      <c r="V3298">
        <f t="shared" si="885"/>
        <v>1.0729613733905579E-4</v>
      </c>
      <c r="W3298">
        <f t="shared" si="886"/>
        <v>0.3863733905579399</v>
      </c>
      <c r="X3298">
        <f t="shared" si="887"/>
        <v>1.8718656002159498E-20</v>
      </c>
      <c r="Y3298">
        <f t="shared" si="888"/>
        <v>-45.424766279159314</v>
      </c>
      <c r="Z3298">
        <v>0</v>
      </c>
      <c r="AA3298">
        <f t="shared" si="876"/>
        <v>5.2536854584711675E-10</v>
      </c>
      <c r="AB3298">
        <f t="shared" si="889"/>
        <v>-5.2536852659857395E-10</v>
      </c>
    </row>
    <row r="3299" spans="2:28" x14ac:dyDescent="0.3">
      <c r="B3299">
        <v>0.55951990288571529</v>
      </c>
      <c r="C3299" t="s">
        <v>3297</v>
      </c>
      <c r="D3299" t="str">
        <f t="shared" ref="D3299:M3349" si="891">MID($C3299,D$1,1)</f>
        <v>W</v>
      </c>
      <c r="E3299" t="str">
        <f t="shared" si="891"/>
        <v>S</v>
      </c>
      <c r="F3299" t="str">
        <f t="shared" si="890"/>
        <v>S</v>
      </c>
      <c r="G3299" t="str">
        <f t="shared" si="890"/>
        <v>G</v>
      </c>
      <c r="H3299" t="str">
        <f t="shared" si="890"/>
        <v>P</v>
      </c>
      <c r="I3299" t="str">
        <f t="shared" si="890"/>
        <v>S</v>
      </c>
      <c r="J3299" t="str">
        <f t="shared" si="890"/>
        <v>S</v>
      </c>
      <c r="K3299" t="str">
        <f t="shared" si="890"/>
        <v>L</v>
      </c>
      <c r="L3299" t="str">
        <f t="shared" si="890"/>
        <v>E</v>
      </c>
      <c r="M3299" t="str">
        <f t="shared" si="890"/>
        <v>I</v>
      </c>
      <c r="N3299">
        <f t="shared" si="877"/>
        <v>1.0729613733905579E-4</v>
      </c>
      <c r="O3299">
        <f t="shared" si="878"/>
        <v>1.0729613733905579E-4</v>
      </c>
      <c r="P3299">
        <f t="shared" si="879"/>
        <v>1.0836909871244634E-2</v>
      </c>
      <c r="Q3299">
        <f t="shared" si="880"/>
        <v>0.98723175965665233</v>
      </c>
      <c r="R3299">
        <f t="shared" si="881"/>
        <v>1.0729613733905579E-4</v>
      </c>
      <c r="S3299">
        <f t="shared" si="882"/>
        <v>1.0729613733905579E-4</v>
      </c>
      <c r="T3299">
        <f t="shared" si="883"/>
        <v>3.2296137339055793E-2</v>
      </c>
      <c r="U3299">
        <f t="shared" si="884"/>
        <v>1.0729613733905579E-4</v>
      </c>
      <c r="V3299">
        <f t="shared" si="885"/>
        <v>0.2790772532188841</v>
      </c>
      <c r="W3299">
        <f t="shared" si="886"/>
        <v>1.0729613733905579E-4</v>
      </c>
      <c r="X3299">
        <f t="shared" si="887"/>
        <v>1.4713098035050898E-28</v>
      </c>
      <c r="Y3299">
        <f t="shared" si="888"/>
        <v>-64.086229576975228</v>
      </c>
      <c r="Z3299">
        <v>0</v>
      </c>
      <c r="AA3299">
        <f t="shared" si="876"/>
        <v>1.6141383245985232E-16</v>
      </c>
      <c r="AB3299">
        <f t="shared" si="889"/>
        <v>-1.1102230246251565E-16</v>
      </c>
    </row>
    <row r="3300" spans="2:28" x14ac:dyDescent="0.3">
      <c r="B3300">
        <v>0.82298089184466627</v>
      </c>
      <c r="C3300" t="s">
        <v>3298</v>
      </c>
      <c r="D3300" t="str">
        <f t="shared" si="891"/>
        <v>M</v>
      </c>
      <c r="E3300" t="str">
        <f t="shared" si="891"/>
        <v>Q</v>
      </c>
      <c r="F3300" t="str">
        <f t="shared" si="890"/>
        <v>E</v>
      </c>
      <c r="G3300" t="str">
        <f t="shared" si="890"/>
        <v>G</v>
      </c>
      <c r="H3300" t="str">
        <f t="shared" si="890"/>
        <v>P</v>
      </c>
      <c r="I3300" t="str">
        <f t="shared" si="890"/>
        <v>T</v>
      </c>
      <c r="J3300" t="str">
        <f t="shared" si="890"/>
        <v>P</v>
      </c>
      <c r="K3300" t="str">
        <f t="shared" si="890"/>
        <v>P</v>
      </c>
      <c r="L3300" t="str">
        <f t="shared" si="890"/>
        <v>A</v>
      </c>
      <c r="M3300" t="str">
        <f t="shared" si="890"/>
        <v>S</v>
      </c>
      <c r="N3300">
        <f t="shared" si="877"/>
        <v>1.0836909871244634E-2</v>
      </c>
      <c r="O3300">
        <f t="shared" si="878"/>
        <v>2.1566523605150212E-2</v>
      </c>
      <c r="P3300">
        <f t="shared" si="879"/>
        <v>1.0836909871244634E-2</v>
      </c>
      <c r="Q3300">
        <f t="shared" si="880"/>
        <v>0.98723175965665233</v>
      </c>
      <c r="R3300">
        <f t="shared" si="881"/>
        <v>1.0729613733905579E-4</v>
      </c>
      <c r="S3300">
        <f t="shared" si="882"/>
        <v>6.4484978540772522E-2</v>
      </c>
      <c r="T3300">
        <f t="shared" si="883"/>
        <v>0.35418454935622312</v>
      </c>
      <c r="U3300">
        <f t="shared" si="884"/>
        <v>1.0729613733905579E-4</v>
      </c>
      <c r="V3300">
        <f t="shared" si="885"/>
        <v>1.0729613733905579E-4</v>
      </c>
      <c r="W3300">
        <f t="shared" si="886"/>
        <v>0.24688841201716738</v>
      </c>
      <c r="X3300">
        <f t="shared" si="887"/>
        <v>1.7416116741477523E-20</v>
      </c>
      <c r="Y3300">
        <f t="shared" si="888"/>
        <v>-45.496890925848646</v>
      </c>
      <c r="Z3300">
        <v>0</v>
      </c>
      <c r="AA3300">
        <f t="shared" si="876"/>
        <v>4.9578551175888651E-10</v>
      </c>
      <c r="AB3300">
        <f t="shared" si="889"/>
        <v>-4.9578552386930761E-10</v>
      </c>
    </row>
    <row r="3301" spans="2:28" x14ac:dyDescent="0.3">
      <c r="B3301">
        <v>0.77329839818823487</v>
      </c>
      <c r="C3301" t="s">
        <v>3299</v>
      </c>
      <c r="D3301" t="str">
        <f t="shared" si="891"/>
        <v>S</v>
      </c>
      <c r="E3301" t="str">
        <f t="shared" si="891"/>
        <v>F</v>
      </c>
      <c r="F3301" t="str">
        <f t="shared" si="890"/>
        <v>D</v>
      </c>
      <c r="G3301" t="str">
        <f t="shared" si="890"/>
        <v>G</v>
      </c>
      <c r="H3301" t="str">
        <f t="shared" si="890"/>
        <v>V</v>
      </c>
      <c r="I3301" t="str">
        <f t="shared" si="890"/>
        <v>S</v>
      </c>
      <c r="J3301" t="str">
        <f t="shared" si="890"/>
        <v>M</v>
      </c>
      <c r="K3301" t="str">
        <f t="shared" si="890"/>
        <v>S</v>
      </c>
      <c r="L3301" t="str">
        <f t="shared" si="890"/>
        <v>F</v>
      </c>
      <c r="M3301" t="str">
        <f t="shared" si="890"/>
        <v>G</v>
      </c>
      <c r="N3301">
        <f t="shared" si="877"/>
        <v>2.1566523605150212E-2</v>
      </c>
      <c r="O3301">
        <f t="shared" si="878"/>
        <v>1.0836909871244634E-2</v>
      </c>
      <c r="P3301">
        <f t="shared" si="879"/>
        <v>1.0729613733905579E-4</v>
      </c>
      <c r="Q3301">
        <f t="shared" si="880"/>
        <v>0.98723175965665233</v>
      </c>
      <c r="R3301">
        <f t="shared" si="881"/>
        <v>1.0729613733905579E-4</v>
      </c>
      <c r="S3301">
        <f t="shared" si="882"/>
        <v>1.0729613733905579E-4</v>
      </c>
      <c r="T3301">
        <f t="shared" si="883"/>
        <v>1.0836909871244634E-2</v>
      </c>
      <c r="U3301">
        <f t="shared" si="884"/>
        <v>0.18251072961373391</v>
      </c>
      <c r="V3301">
        <f t="shared" si="885"/>
        <v>1.0729613733905579E-4</v>
      </c>
      <c r="W3301">
        <f t="shared" si="886"/>
        <v>1.0729613733905579E-4</v>
      </c>
      <c r="X3301">
        <f t="shared" si="887"/>
        <v>6.4896163890386607E-27</v>
      </c>
      <c r="Y3301">
        <f t="shared" si="888"/>
        <v>-60.29959408987655</v>
      </c>
      <c r="Z3301">
        <v>0</v>
      </c>
      <c r="AA3301">
        <f t="shared" si="876"/>
        <v>3.3838422324162287E-15</v>
      </c>
      <c r="AB3301">
        <f t="shared" si="889"/>
        <v>-3.3306690738754751E-15</v>
      </c>
    </row>
    <row r="3302" spans="2:28" x14ac:dyDescent="0.3">
      <c r="B3302">
        <v>0.31836285998873393</v>
      </c>
      <c r="C3302" t="s">
        <v>3300</v>
      </c>
      <c r="D3302" t="str">
        <f t="shared" si="891"/>
        <v>M</v>
      </c>
      <c r="E3302" t="str">
        <f t="shared" si="891"/>
        <v>S</v>
      </c>
      <c r="F3302" t="str">
        <f t="shared" si="890"/>
        <v>F</v>
      </c>
      <c r="G3302" t="str">
        <f t="shared" si="890"/>
        <v>G</v>
      </c>
      <c r="H3302" t="str">
        <f t="shared" si="890"/>
        <v>S</v>
      </c>
      <c r="I3302" t="str">
        <f t="shared" si="890"/>
        <v>L</v>
      </c>
      <c r="J3302" t="str">
        <f t="shared" si="890"/>
        <v>F</v>
      </c>
      <c r="K3302" t="str">
        <f t="shared" si="890"/>
        <v>D</v>
      </c>
      <c r="L3302" t="str">
        <f t="shared" si="890"/>
        <v>G</v>
      </c>
      <c r="M3302" t="str">
        <f t="shared" si="890"/>
        <v>E</v>
      </c>
      <c r="N3302">
        <f t="shared" si="877"/>
        <v>1.0836909871244634E-2</v>
      </c>
      <c r="O3302">
        <f t="shared" si="878"/>
        <v>1.0729613733905579E-4</v>
      </c>
      <c r="P3302">
        <f t="shared" si="879"/>
        <v>1.0729613733905579E-4</v>
      </c>
      <c r="Q3302">
        <f t="shared" si="880"/>
        <v>0.98723175965665233</v>
      </c>
      <c r="R3302">
        <f t="shared" si="881"/>
        <v>8.5944206008583685E-2</v>
      </c>
      <c r="S3302">
        <f t="shared" si="882"/>
        <v>1.0729613733905579E-4</v>
      </c>
      <c r="T3302">
        <f t="shared" si="883"/>
        <v>1.0729613733905579E-4</v>
      </c>
      <c r="U3302">
        <f t="shared" si="884"/>
        <v>1.0729613733905579E-4</v>
      </c>
      <c r="V3302">
        <f t="shared" si="885"/>
        <v>1.0729613733905579E-4</v>
      </c>
      <c r="W3302">
        <f t="shared" si="886"/>
        <v>1.0729613733905579E-4</v>
      </c>
      <c r="X3302">
        <f t="shared" si="887"/>
        <v>1.5053233456178714E-31</v>
      </c>
      <c r="Y3302">
        <f t="shared" si="888"/>
        <v>-70.971130160104394</v>
      </c>
      <c r="Z3302">
        <v>0</v>
      </c>
      <c r="AA3302">
        <f t="shared" si="876"/>
        <v>6.3860339819837228E-19</v>
      </c>
      <c r="AB3302">
        <f t="shared" si="889"/>
        <v>0</v>
      </c>
    </row>
    <row r="3303" spans="2:28" x14ac:dyDescent="0.3">
      <c r="B3303">
        <v>0.28318922869329488</v>
      </c>
      <c r="C3303" t="s">
        <v>3301</v>
      </c>
      <c r="D3303" t="str">
        <f t="shared" si="891"/>
        <v>L</v>
      </c>
      <c r="E3303" t="str">
        <f t="shared" si="891"/>
        <v>F</v>
      </c>
      <c r="F3303" t="str">
        <f t="shared" si="890"/>
        <v>D</v>
      </c>
      <c r="G3303" t="str">
        <f t="shared" si="890"/>
        <v>G</v>
      </c>
      <c r="H3303" t="str">
        <f t="shared" si="890"/>
        <v>E</v>
      </c>
      <c r="I3303" t="str">
        <f t="shared" si="890"/>
        <v>M</v>
      </c>
      <c r="J3303" t="str">
        <f t="shared" si="890"/>
        <v>V</v>
      </c>
      <c r="K3303" t="str">
        <f t="shared" si="890"/>
        <v>R</v>
      </c>
      <c r="L3303" t="str">
        <f t="shared" si="890"/>
        <v>L</v>
      </c>
      <c r="M3303" t="str">
        <f t="shared" si="890"/>
        <v>A</v>
      </c>
      <c r="N3303">
        <f t="shared" si="877"/>
        <v>4.3025751072961367E-2</v>
      </c>
      <c r="O3303">
        <f t="shared" si="878"/>
        <v>1.0836909871244634E-2</v>
      </c>
      <c r="P3303">
        <f t="shared" si="879"/>
        <v>1.0729613733905579E-4</v>
      </c>
      <c r="Q3303">
        <f t="shared" si="880"/>
        <v>0.98723175965665233</v>
      </c>
      <c r="R3303">
        <f t="shared" si="881"/>
        <v>1.0836909871244634E-2</v>
      </c>
      <c r="S3303">
        <f t="shared" si="882"/>
        <v>1.0729613733905579E-4</v>
      </c>
      <c r="T3303">
        <f t="shared" si="883"/>
        <v>7.521459227467811E-2</v>
      </c>
      <c r="U3303">
        <f t="shared" si="884"/>
        <v>1.0836909871244634E-2</v>
      </c>
      <c r="V3303">
        <f t="shared" si="885"/>
        <v>1.0836909871244634E-2</v>
      </c>
      <c r="W3303">
        <f t="shared" si="886"/>
        <v>2.1566523605150212E-2</v>
      </c>
      <c r="X3303">
        <f t="shared" si="887"/>
        <v>1.094006368884372E-20</v>
      </c>
      <c r="Y3303">
        <f t="shared" si="888"/>
        <v>-45.961855334248739</v>
      </c>
      <c r="Z3303">
        <v>0</v>
      </c>
      <c r="AA3303">
        <f t="shared" si="876"/>
        <v>3.4121601732164872E-10</v>
      </c>
      <c r="AB3303">
        <f t="shared" si="889"/>
        <v>-3.4121605546881225E-10</v>
      </c>
    </row>
    <row r="3304" spans="2:28" x14ac:dyDescent="0.3">
      <c r="B3304">
        <v>0.56375803441260919</v>
      </c>
      <c r="C3304" t="s">
        <v>3302</v>
      </c>
      <c r="D3304" t="str">
        <f t="shared" si="891"/>
        <v>M</v>
      </c>
      <c r="E3304" t="str">
        <f t="shared" si="891"/>
        <v>S</v>
      </c>
      <c r="F3304" t="str">
        <f t="shared" si="890"/>
        <v>F</v>
      </c>
      <c r="G3304" t="str">
        <f t="shared" si="890"/>
        <v>G</v>
      </c>
      <c r="H3304" t="str">
        <f t="shared" si="890"/>
        <v>S</v>
      </c>
      <c r="I3304" t="str">
        <f t="shared" si="890"/>
        <v>F</v>
      </c>
      <c r="J3304" t="str">
        <f t="shared" si="890"/>
        <v>S</v>
      </c>
      <c r="K3304" t="str">
        <f t="shared" si="890"/>
        <v>D</v>
      </c>
      <c r="L3304" t="str">
        <f t="shared" si="890"/>
        <v>G</v>
      </c>
      <c r="M3304" t="str">
        <f t="shared" si="890"/>
        <v>E</v>
      </c>
      <c r="N3304">
        <f t="shared" si="877"/>
        <v>1.0836909871244634E-2</v>
      </c>
      <c r="O3304">
        <f t="shared" si="878"/>
        <v>1.0729613733905579E-4</v>
      </c>
      <c r="P3304">
        <f t="shared" si="879"/>
        <v>1.0729613733905579E-4</v>
      </c>
      <c r="Q3304">
        <f t="shared" si="880"/>
        <v>0.98723175965665233</v>
      </c>
      <c r="R3304">
        <f t="shared" si="881"/>
        <v>8.5944206008583685E-2</v>
      </c>
      <c r="S3304">
        <f t="shared" si="882"/>
        <v>1.0836909871244634E-2</v>
      </c>
      <c r="T3304">
        <f t="shared" si="883"/>
        <v>3.2296137339055793E-2</v>
      </c>
      <c r="U3304">
        <f t="shared" si="884"/>
        <v>1.0729613733905579E-4</v>
      </c>
      <c r="V3304">
        <f t="shared" si="885"/>
        <v>1.0729613733905579E-4</v>
      </c>
      <c r="W3304">
        <f t="shared" si="886"/>
        <v>1.0729613733905579E-4</v>
      </c>
      <c r="X3304">
        <f t="shared" si="887"/>
        <v>4.5763335030128908E-27</v>
      </c>
      <c r="Y3304">
        <f t="shared" si="888"/>
        <v>-60.648899378514251</v>
      </c>
      <c r="Z3304">
        <v>0</v>
      </c>
      <c r="AA3304">
        <f t="shared" si="876"/>
        <v>2.5556930291652126E-15</v>
      </c>
      <c r="AB3304">
        <f t="shared" si="889"/>
        <v>-2.5535129566378632E-15</v>
      </c>
    </row>
    <row r="3305" spans="2:28" x14ac:dyDescent="0.3">
      <c r="B3305">
        <v>0.6907118668116965</v>
      </c>
      <c r="C3305" t="s">
        <v>3303</v>
      </c>
      <c r="D3305" t="str">
        <f t="shared" si="891"/>
        <v>F</v>
      </c>
      <c r="E3305" t="str">
        <f t="shared" si="891"/>
        <v>S</v>
      </c>
      <c r="F3305" t="str">
        <f t="shared" si="890"/>
        <v>D</v>
      </c>
      <c r="G3305" t="str">
        <f t="shared" si="890"/>
        <v>G</v>
      </c>
      <c r="H3305" t="str">
        <f t="shared" si="890"/>
        <v>E</v>
      </c>
      <c r="I3305" t="str">
        <f t="shared" si="890"/>
        <v>I</v>
      </c>
      <c r="J3305" t="str">
        <f t="shared" si="890"/>
        <v>E</v>
      </c>
      <c r="K3305" t="str">
        <f t="shared" si="890"/>
        <v>E</v>
      </c>
      <c r="L3305" t="str">
        <f t="shared" si="890"/>
        <v>L</v>
      </c>
      <c r="M3305" t="str">
        <f t="shared" si="890"/>
        <v>I</v>
      </c>
      <c r="N3305">
        <f t="shared" si="877"/>
        <v>4.3025751072961367E-2</v>
      </c>
      <c r="O3305">
        <f t="shared" si="878"/>
        <v>1.0729613733905579E-4</v>
      </c>
      <c r="P3305">
        <f t="shared" si="879"/>
        <v>1.0729613733905579E-4</v>
      </c>
      <c r="Q3305">
        <f t="shared" si="880"/>
        <v>0.98723175965665233</v>
      </c>
      <c r="R3305">
        <f t="shared" si="881"/>
        <v>1.0836909871244634E-2</v>
      </c>
      <c r="S3305">
        <f t="shared" si="882"/>
        <v>1.0729613733905579E-4</v>
      </c>
      <c r="T3305">
        <f t="shared" si="883"/>
        <v>1.0729613733905579E-4</v>
      </c>
      <c r="U3305">
        <f t="shared" si="884"/>
        <v>1.0729613733905579E-4</v>
      </c>
      <c r="V3305">
        <f t="shared" si="885"/>
        <v>1.0836909871244634E-2</v>
      </c>
      <c r="W3305">
        <f t="shared" si="886"/>
        <v>1.0729613733905579E-4</v>
      </c>
      <c r="X3305">
        <f t="shared" si="887"/>
        <v>7.6113733858763274E-30</v>
      </c>
      <c r="Y3305">
        <f t="shared" si="888"/>
        <v>-67.047909163024926</v>
      </c>
      <c r="Z3305">
        <v>0</v>
      </c>
      <c r="AA3305">
        <f t="shared" si="876"/>
        <v>1.4940548077581927E-17</v>
      </c>
      <c r="AB3305">
        <f t="shared" si="889"/>
        <v>0</v>
      </c>
    </row>
    <row r="3306" spans="2:28" x14ac:dyDescent="0.3">
      <c r="B3306">
        <v>0.91917940311279622</v>
      </c>
      <c r="C3306" t="s">
        <v>3304</v>
      </c>
      <c r="D3306" t="str">
        <f t="shared" si="891"/>
        <v>V</v>
      </c>
      <c r="E3306" t="str">
        <f t="shared" si="891"/>
        <v>L</v>
      </c>
      <c r="F3306" t="str">
        <f t="shared" si="890"/>
        <v>F</v>
      </c>
      <c r="G3306" t="str">
        <f t="shared" si="890"/>
        <v>G</v>
      </c>
      <c r="H3306" t="str">
        <f t="shared" si="890"/>
        <v>S</v>
      </c>
      <c r="I3306" t="str">
        <f t="shared" si="890"/>
        <v>F</v>
      </c>
      <c r="J3306" t="str">
        <f t="shared" si="890"/>
        <v>E</v>
      </c>
      <c r="K3306" t="str">
        <f t="shared" si="890"/>
        <v>P</v>
      </c>
      <c r="L3306" t="str">
        <f t="shared" si="890"/>
        <v>G</v>
      </c>
      <c r="M3306" t="str">
        <f t="shared" si="890"/>
        <v>E</v>
      </c>
      <c r="N3306">
        <f t="shared" si="877"/>
        <v>1.0729613733905579E-4</v>
      </c>
      <c r="O3306">
        <f t="shared" si="878"/>
        <v>1.0729613733905579E-4</v>
      </c>
      <c r="P3306">
        <f t="shared" si="879"/>
        <v>1.0729613733905579E-4</v>
      </c>
      <c r="Q3306">
        <f t="shared" si="880"/>
        <v>0.98723175965665233</v>
      </c>
      <c r="R3306">
        <f t="shared" si="881"/>
        <v>8.5944206008583685E-2</v>
      </c>
      <c r="S3306">
        <f t="shared" si="882"/>
        <v>1.0836909871244634E-2</v>
      </c>
      <c r="T3306">
        <f t="shared" si="883"/>
        <v>1.0729613733905579E-4</v>
      </c>
      <c r="U3306">
        <f t="shared" si="884"/>
        <v>1.0729613733905579E-4</v>
      </c>
      <c r="V3306">
        <f t="shared" si="885"/>
        <v>1.0729613733905579E-4</v>
      </c>
      <c r="W3306">
        <f t="shared" si="886"/>
        <v>1.0729613733905579E-4</v>
      </c>
      <c r="X3306">
        <f t="shared" si="887"/>
        <v>1.5053233456178709E-31</v>
      </c>
      <c r="Y3306">
        <f t="shared" si="888"/>
        <v>-70.971130160104394</v>
      </c>
      <c r="Z3306">
        <v>0</v>
      </c>
      <c r="AA3306">
        <f t="shared" si="876"/>
        <v>6.3860339819837228E-19</v>
      </c>
      <c r="AB3306">
        <f t="shared" si="889"/>
        <v>0</v>
      </c>
    </row>
    <row r="3307" spans="2:28" x14ac:dyDescent="0.3">
      <c r="B3307">
        <v>0.44269007739359023</v>
      </c>
      <c r="C3307" t="s">
        <v>3305</v>
      </c>
      <c r="D3307" t="str">
        <f t="shared" si="891"/>
        <v>F</v>
      </c>
      <c r="E3307" t="str">
        <f t="shared" si="891"/>
        <v>E</v>
      </c>
      <c r="F3307" t="str">
        <f t="shared" si="890"/>
        <v>P</v>
      </c>
      <c r="G3307" t="str">
        <f t="shared" si="890"/>
        <v>G</v>
      </c>
      <c r="H3307" t="str">
        <f t="shared" si="890"/>
        <v>E</v>
      </c>
      <c r="I3307" t="str">
        <f t="shared" si="890"/>
        <v>V</v>
      </c>
      <c r="J3307" t="str">
        <f t="shared" si="890"/>
        <v>N</v>
      </c>
      <c r="K3307" t="str">
        <f t="shared" si="890"/>
        <v>S</v>
      </c>
      <c r="L3307" t="str">
        <f t="shared" si="890"/>
        <v>I</v>
      </c>
      <c r="M3307" t="str">
        <f t="shared" si="890"/>
        <v>I</v>
      </c>
      <c r="N3307">
        <f t="shared" si="877"/>
        <v>4.3025751072961367E-2</v>
      </c>
      <c r="O3307">
        <f t="shared" si="878"/>
        <v>0.13959227467811158</v>
      </c>
      <c r="P3307">
        <f t="shared" si="879"/>
        <v>4.3025751072961367E-2</v>
      </c>
      <c r="Q3307">
        <f t="shared" si="880"/>
        <v>0.98723175965665233</v>
      </c>
      <c r="R3307">
        <f t="shared" si="881"/>
        <v>1.0836909871244634E-2</v>
      </c>
      <c r="S3307">
        <f t="shared" si="882"/>
        <v>1.0729613733905579E-4</v>
      </c>
      <c r="T3307">
        <f t="shared" si="883"/>
        <v>1.0729613733905579E-4</v>
      </c>
      <c r="U3307">
        <f t="shared" si="884"/>
        <v>0.18251072961373391</v>
      </c>
      <c r="V3307">
        <f t="shared" si="885"/>
        <v>1.0729613733905579E-4</v>
      </c>
      <c r="W3307">
        <f t="shared" si="886"/>
        <v>1.0729613733905579E-4</v>
      </c>
      <c r="X3307">
        <f t="shared" si="887"/>
        <v>6.6875591511300975E-23</v>
      </c>
      <c r="Y3307">
        <f t="shared" si="888"/>
        <v>-51.059208181651243</v>
      </c>
      <c r="Z3307">
        <v>0</v>
      </c>
      <c r="AA3307">
        <f t="shared" si="876"/>
        <v>5.6773110250634913E-12</v>
      </c>
      <c r="AB3307">
        <f t="shared" si="889"/>
        <v>-5.6773474810417793E-12</v>
      </c>
    </row>
    <row r="3308" spans="2:28" x14ac:dyDescent="0.3">
      <c r="B3308">
        <v>0.93143881512921023</v>
      </c>
      <c r="C3308" t="s">
        <v>3306</v>
      </c>
      <c r="D3308" t="str">
        <f t="shared" si="891"/>
        <v>C</v>
      </c>
      <c r="E3308" t="str">
        <f t="shared" si="891"/>
        <v>L</v>
      </c>
      <c r="F3308" t="str">
        <f t="shared" si="890"/>
        <v>T</v>
      </c>
      <c r="G3308" t="str">
        <f t="shared" si="890"/>
        <v>G</v>
      </c>
      <c r="H3308" t="str">
        <f t="shared" si="890"/>
        <v>V</v>
      </c>
      <c r="I3308" t="str">
        <f t="shared" si="890"/>
        <v>G</v>
      </c>
      <c r="J3308" t="str">
        <f t="shared" si="890"/>
        <v>G</v>
      </c>
      <c r="K3308" t="str">
        <f t="shared" si="890"/>
        <v>Y</v>
      </c>
      <c r="L3308" t="str">
        <f t="shared" si="890"/>
        <v>I</v>
      </c>
      <c r="M3308" t="str">
        <f t="shared" si="890"/>
        <v>F</v>
      </c>
      <c r="N3308">
        <f t="shared" si="877"/>
        <v>1.0729613733905579E-4</v>
      </c>
      <c r="O3308">
        <f t="shared" si="878"/>
        <v>1.0729613733905579E-4</v>
      </c>
      <c r="P3308">
        <f t="shared" si="879"/>
        <v>3.2296137339055793E-2</v>
      </c>
      <c r="Q3308">
        <f t="shared" si="880"/>
        <v>0.98723175965665233</v>
      </c>
      <c r="R3308">
        <f t="shared" si="881"/>
        <v>1.0729613733905579E-4</v>
      </c>
      <c r="S3308">
        <f t="shared" si="882"/>
        <v>0.18251072961373391</v>
      </c>
      <c r="T3308">
        <f t="shared" si="883"/>
        <v>1.0729613733905579E-4</v>
      </c>
      <c r="U3308">
        <f t="shared" si="884"/>
        <v>1.0729613733905579E-4</v>
      </c>
      <c r="V3308">
        <f t="shared" si="885"/>
        <v>1.0729613733905579E-4</v>
      </c>
      <c r="W3308">
        <f t="shared" si="886"/>
        <v>1.0729613733905579E-4</v>
      </c>
      <c r="X3308">
        <f t="shared" si="887"/>
        <v>9.5267927254260847E-31</v>
      </c>
      <c r="Y3308">
        <f t="shared" si="888"/>
        <v>-69.126029766869266</v>
      </c>
      <c r="Z3308">
        <v>0</v>
      </c>
      <c r="AA3308">
        <f t="shared" si="876"/>
        <v>2.8128002659206025E-18</v>
      </c>
      <c r="AB3308">
        <f t="shared" si="889"/>
        <v>0</v>
      </c>
    </row>
    <row r="3309" spans="2:28" x14ac:dyDescent="0.3">
      <c r="B3309">
        <v>0.40452874829287222</v>
      </c>
      <c r="C3309" t="s">
        <v>3307</v>
      </c>
      <c r="D3309" t="str">
        <f t="shared" si="891"/>
        <v>G</v>
      </c>
      <c r="E3309" t="str">
        <f t="shared" si="891"/>
        <v>V</v>
      </c>
      <c r="F3309" t="str">
        <f t="shared" si="890"/>
        <v>G</v>
      </c>
      <c r="G3309" t="str">
        <f t="shared" si="890"/>
        <v>G</v>
      </c>
      <c r="H3309" t="str">
        <f t="shared" si="890"/>
        <v>Y</v>
      </c>
      <c r="I3309" t="str">
        <f t="shared" si="890"/>
        <v>I</v>
      </c>
      <c r="J3309" t="str">
        <f t="shared" si="890"/>
        <v>F</v>
      </c>
      <c r="K3309" t="str">
        <f t="shared" si="890"/>
        <v>S</v>
      </c>
      <c r="L3309" t="str">
        <f t="shared" si="890"/>
        <v>T</v>
      </c>
      <c r="M3309" t="str">
        <f t="shared" si="890"/>
        <v>D</v>
      </c>
      <c r="N3309">
        <f t="shared" si="877"/>
        <v>4.3025751072961367E-2</v>
      </c>
      <c r="O3309">
        <f t="shared" si="878"/>
        <v>1.0729613733905579E-4</v>
      </c>
      <c r="P3309">
        <f t="shared" si="879"/>
        <v>1.0729613733905579E-4</v>
      </c>
      <c r="Q3309">
        <f t="shared" si="880"/>
        <v>0.98723175965665233</v>
      </c>
      <c r="R3309">
        <f t="shared" si="881"/>
        <v>1.0729613733905579E-4</v>
      </c>
      <c r="S3309">
        <f t="shared" si="882"/>
        <v>1.0729613733905579E-4</v>
      </c>
      <c r="T3309">
        <f t="shared" si="883"/>
        <v>1.0729613733905579E-4</v>
      </c>
      <c r="U3309">
        <f t="shared" si="884"/>
        <v>0.18251072961373391</v>
      </c>
      <c r="V3309">
        <f t="shared" si="885"/>
        <v>1.0729613733905579E-4</v>
      </c>
      <c r="W3309">
        <f t="shared" si="886"/>
        <v>1.0836909871244634E-2</v>
      </c>
      <c r="X3309">
        <f t="shared" si="887"/>
        <v>1.2818758543936271E-28</v>
      </c>
      <c r="Y3309">
        <f t="shared" si="888"/>
        <v>-64.224058087470311</v>
      </c>
      <c r="Z3309">
        <v>0</v>
      </c>
      <c r="AA3309">
        <f t="shared" si="876"/>
        <v>1.444910732183882E-16</v>
      </c>
      <c r="AB3309">
        <f t="shared" si="889"/>
        <v>-1.1102230246251565E-16</v>
      </c>
    </row>
    <row r="3310" spans="2:28" x14ac:dyDescent="0.3">
      <c r="B3310">
        <v>8.7690806114470998E-3</v>
      </c>
      <c r="C3310" t="s">
        <v>3308</v>
      </c>
      <c r="D3310" t="str">
        <f t="shared" si="891"/>
        <v>T</v>
      </c>
      <c r="E3310" t="str">
        <f t="shared" si="891"/>
        <v>D</v>
      </c>
      <c r="F3310" t="str">
        <f t="shared" si="890"/>
        <v>T</v>
      </c>
      <c r="G3310" t="str">
        <f t="shared" si="890"/>
        <v>G</v>
      </c>
      <c r="H3310" t="str">
        <f t="shared" si="890"/>
        <v>P</v>
      </c>
      <c r="I3310" t="str">
        <f t="shared" si="890"/>
        <v>G</v>
      </c>
      <c r="J3310" t="str">
        <f t="shared" si="890"/>
        <v>H</v>
      </c>
      <c r="K3310" t="str">
        <f t="shared" si="890"/>
        <v>L</v>
      </c>
      <c r="L3310" t="str">
        <f t="shared" si="890"/>
        <v>Q</v>
      </c>
      <c r="M3310" t="str">
        <f t="shared" si="890"/>
        <v>K</v>
      </c>
      <c r="N3310">
        <f t="shared" si="877"/>
        <v>9.6673819742489259E-2</v>
      </c>
      <c r="O3310">
        <f t="shared" si="878"/>
        <v>0.16105150214592273</v>
      </c>
      <c r="P3310">
        <f t="shared" si="879"/>
        <v>3.2296137339055793E-2</v>
      </c>
      <c r="Q3310">
        <f t="shared" si="880"/>
        <v>0.98723175965665233</v>
      </c>
      <c r="R3310">
        <f t="shared" si="881"/>
        <v>1.0729613733905579E-4</v>
      </c>
      <c r="S3310">
        <f t="shared" si="882"/>
        <v>0.18251072961373391</v>
      </c>
      <c r="T3310">
        <f t="shared" si="883"/>
        <v>1.0729613733905579E-4</v>
      </c>
      <c r="U3310">
        <f t="shared" si="884"/>
        <v>1.0729613733905579E-4</v>
      </c>
      <c r="V3310">
        <f t="shared" si="885"/>
        <v>1.0729613733905579E-4</v>
      </c>
      <c r="W3310">
        <f t="shared" si="886"/>
        <v>3.2296137339055793E-2</v>
      </c>
      <c r="X3310">
        <f t="shared" si="887"/>
        <v>3.8780972466063477E-22</v>
      </c>
      <c r="Y3310">
        <f t="shared" si="888"/>
        <v>-49.301527412878592</v>
      </c>
      <c r="Z3310">
        <v>0</v>
      </c>
      <c r="AA3310">
        <f t="shared" si="876"/>
        <v>2.3310008992967023E-11</v>
      </c>
      <c r="AB3310">
        <f t="shared" si="889"/>
        <v>-2.3310020580696539E-11</v>
      </c>
    </row>
    <row r="3311" spans="2:28" x14ac:dyDescent="0.3">
      <c r="B3311">
        <v>0.38640979799339414</v>
      </c>
      <c r="C3311" t="s">
        <v>3309</v>
      </c>
      <c r="D3311" t="str">
        <f t="shared" si="891"/>
        <v>T</v>
      </c>
      <c r="E3311" t="str">
        <f t="shared" si="891"/>
        <v>G</v>
      </c>
      <c r="F3311" t="str">
        <f t="shared" si="890"/>
        <v>P</v>
      </c>
      <c r="G3311" t="str">
        <f t="shared" si="890"/>
        <v>G</v>
      </c>
      <c r="H3311" t="str">
        <f t="shared" si="890"/>
        <v>H</v>
      </c>
      <c r="I3311" t="str">
        <f t="shared" si="890"/>
        <v>L</v>
      </c>
      <c r="J3311" t="str">
        <f t="shared" si="890"/>
        <v>Q</v>
      </c>
      <c r="K3311" t="str">
        <f t="shared" si="890"/>
        <v>K</v>
      </c>
      <c r="L3311" t="str">
        <f t="shared" si="890"/>
        <v>K</v>
      </c>
      <c r="M3311" t="str">
        <f t="shared" si="890"/>
        <v>S</v>
      </c>
      <c r="N3311">
        <f t="shared" si="877"/>
        <v>9.6673819742489259E-2</v>
      </c>
      <c r="O3311">
        <f t="shared" si="878"/>
        <v>0.26834763948497853</v>
      </c>
      <c r="P3311">
        <f t="shared" si="879"/>
        <v>4.3025751072961367E-2</v>
      </c>
      <c r="Q3311">
        <f t="shared" si="880"/>
        <v>0.98723175965665233</v>
      </c>
      <c r="R3311">
        <f t="shared" si="881"/>
        <v>1.0729613733905579E-4</v>
      </c>
      <c r="S3311">
        <f t="shared" si="882"/>
        <v>1.0729613733905579E-4</v>
      </c>
      <c r="T3311">
        <f t="shared" si="883"/>
        <v>1.0729613733905579E-4</v>
      </c>
      <c r="U3311">
        <f t="shared" si="884"/>
        <v>1.0729613733905579E-4</v>
      </c>
      <c r="V3311">
        <f t="shared" si="885"/>
        <v>1.0729613733905579E-4</v>
      </c>
      <c r="W3311">
        <f t="shared" si="886"/>
        <v>0.24688841201716738</v>
      </c>
      <c r="X3311">
        <f t="shared" si="887"/>
        <v>3.8687920002299234E-24</v>
      </c>
      <c r="Y3311">
        <f t="shared" si="888"/>
        <v>-53.909099918186115</v>
      </c>
      <c r="Z3311">
        <v>0</v>
      </c>
      <c r="AA3311">
        <f t="shared" si="876"/>
        <v>5.7488432330737929E-13</v>
      </c>
      <c r="AB3311">
        <f t="shared" si="889"/>
        <v>-5.7487348215107125E-13</v>
      </c>
    </row>
    <row r="3312" spans="2:28" x14ac:dyDescent="0.3">
      <c r="B3312">
        <v>0.36618581403426187</v>
      </c>
      <c r="C3312" t="s">
        <v>3310</v>
      </c>
      <c r="D3312" t="str">
        <f t="shared" si="891"/>
        <v>L</v>
      </c>
      <c r="E3312" t="str">
        <f t="shared" si="891"/>
        <v>L</v>
      </c>
      <c r="F3312" t="str">
        <f t="shared" si="890"/>
        <v>S</v>
      </c>
      <c r="G3312" t="str">
        <f t="shared" si="890"/>
        <v>G</v>
      </c>
      <c r="H3312" t="str">
        <f t="shared" si="890"/>
        <v>L</v>
      </c>
      <c r="I3312" t="str">
        <f t="shared" si="890"/>
        <v>R</v>
      </c>
      <c r="J3312" t="str">
        <f t="shared" si="890"/>
        <v>L</v>
      </c>
      <c r="K3312" t="str">
        <f t="shared" si="890"/>
        <v>Y</v>
      </c>
      <c r="L3312" t="str">
        <f t="shared" si="890"/>
        <v>N</v>
      </c>
      <c r="M3312" t="str">
        <f t="shared" si="890"/>
        <v>S</v>
      </c>
      <c r="N3312">
        <f t="shared" si="877"/>
        <v>4.3025751072961367E-2</v>
      </c>
      <c r="O3312">
        <f t="shared" si="878"/>
        <v>1.0729613733905579E-4</v>
      </c>
      <c r="P3312">
        <f t="shared" si="879"/>
        <v>1.0836909871244634E-2</v>
      </c>
      <c r="Q3312">
        <f t="shared" si="880"/>
        <v>0.98723175965665233</v>
      </c>
      <c r="R3312">
        <f t="shared" si="881"/>
        <v>1.0729613733905579E-4</v>
      </c>
      <c r="S3312">
        <f t="shared" si="882"/>
        <v>1.0729613733905579E-4</v>
      </c>
      <c r="T3312">
        <f t="shared" si="883"/>
        <v>0.12886266094420601</v>
      </c>
      <c r="U3312">
        <f t="shared" si="884"/>
        <v>1.0729613733905579E-4</v>
      </c>
      <c r="V3312">
        <f t="shared" si="885"/>
        <v>2.1566523605150212E-2</v>
      </c>
      <c r="W3312">
        <f t="shared" si="886"/>
        <v>0.24688841201716738</v>
      </c>
      <c r="X3312">
        <f t="shared" si="887"/>
        <v>4.1859818124868973E-23</v>
      </c>
      <c r="Y3312">
        <f t="shared" si="888"/>
        <v>-51.527715859691753</v>
      </c>
      <c r="Z3312">
        <v>0</v>
      </c>
      <c r="AA3312">
        <f t="shared" si="876"/>
        <v>3.8962043460932078E-12</v>
      </c>
      <c r="AB3312">
        <f t="shared" si="889"/>
        <v>-3.8962166826271144E-12</v>
      </c>
    </row>
    <row r="3313" spans="2:28" x14ac:dyDescent="0.3">
      <c r="B3313">
        <v>8.4480978725705258E-2</v>
      </c>
      <c r="C3313" t="s">
        <v>3311</v>
      </c>
      <c r="D3313" t="str">
        <f t="shared" si="891"/>
        <v>F</v>
      </c>
      <c r="E3313" t="str">
        <f t="shared" si="891"/>
        <v>K</v>
      </c>
      <c r="F3313" t="str">
        <f t="shared" si="890"/>
        <v>Q</v>
      </c>
      <c r="G3313" t="str">
        <f t="shared" si="890"/>
        <v>G</v>
      </c>
      <c r="H3313" t="str">
        <f t="shared" si="890"/>
        <v>D</v>
      </c>
      <c r="I3313" t="str">
        <f t="shared" si="890"/>
        <v>P</v>
      </c>
      <c r="J3313" t="str">
        <f t="shared" si="890"/>
        <v>V</v>
      </c>
      <c r="K3313" t="str">
        <f t="shared" si="890"/>
        <v>L</v>
      </c>
      <c r="L3313" t="str">
        <f t="shared" si="890"/>
        <v>E</v>
      </c>
      <c r="M3313" t="str">
        <f t="shared" si="890"/>
        <v>T</v>
      </c>
      <c r="N3313">
        <f t="shared" si="877"/>
        <v>4.3025751072961367E-2</v>
      </c>
      <c r="O3313">
        <f t="shared" si="878"/>
        <v>1.0729613733905579E-4</v>
      </c>
      <c r="P3313">
        <f t="shared" si="879"/>
        <v>1.0729613733905579E-4</v>
      </c>
      <c r="Q3313">
        <f t="shared" si="880"/>
        <v>0.98723175965665233</v>
      </c>
      <c r="R3313">
        <f t="shared" si="881"/>
        <v>1.0729613733905579E-4</v>
      </c>
      <c r="S3313">
        <f t="shared" si="882"/>
        <v>1.0729613733905579E-4</v>
      </c>
      <c r="T3313">
        <f t="shared" si="883"/>
        <v>7.521459227467811E-2</v>
      </c>
      <c r="U3313">
        <f t="shared" si="884"/>
        <v>1.0729613733905579E-4</v>
      </c>
      <c r="V3313">
        <f t="shared" si="885"/>
        <v>0.2790772532188841</v>
      </c>
      <c r="W3313">
        <f t="shared" si="886"/>
        <v>0.3863733905579399</v>
      </c>
      <c r="X3313">
        <f t="shared" si="887"/>
        <v>4.8989360617327658E-24</v>
      </c>
      <c r="Y3313">
        <f t="shared" si="888"/>
        <v>-53.673024180575325</v>
      </c>
      <c r="Z3313">
        <v>0</v>
      </c>
      <c r="AA3313">
        <f t="shared" si="876"/>
        <v>6.949711189840538E-13</v>
      </c>
      <c r="AB3313">
        <f t="shared" si="889"/>
        <v>-6.9499961341558952E-13</v>
      </c>
    </row>
    <row r="3314" spans="2:28" x14ac:dyDescent="0.3">
      <c r="B3314">
        <v>0.87448754777317916</v>
      </c>
      <c r="C3314" t="s">
        <v>3312</v>
      </c>
      <c r="D3314" t="str">
        <f t="shared" si="891"/>
        <v>C</v>
      </c>
      <c r="E3314" t="str">
        <f t="shared" si="891"/>
        <v>A</v>
      </c>
      <c r="F3314" t="str">
        <f t="shared" si="890"/>
        <v>F</v>
      </c>
      <c r="G3314" t="str">
        <f t="shared" si="890"/>
        <v>G</v>
      </c>
      <c r="H3314" t="str">
        <f t="shared" si="890"/>
        <v>E</v>
      </c>
      <c r="I3314" t="str">
        <f t="shared" si="890"/>
        <v>I</v>
      </c>
      <c r="J3314" t="str">
        <f t="shared" si="890"/>
        <v>S</v>
      </c>
      <c r="K3314" t="str">
        <f t="shared" si="890"/>
        <v>S</v>
      </c>
      <c r="L3314" t="str">
        <f t="shared" si="890"/>
        <v>T</v>
      </c>
      <c r="M3314" t="str">
        <f t="shared" si="890"/>
        <v>H</v>
      </c>
      <c r="N3314">
        <f t="shared" si="877"/>
        <v>1.0729613733905579E-4</v>
      </c>
      <c r="O3314">
        <f t="shared" si="878"/>
        <v>3.2296137339055793E-2</v>
      </c>
      <c r="P3314">
        <f t="shared" si="879"/>
        <v>1.0729613733905579E-4</v>
      </c>
      <c r="Q3314">
        <f t="shared" si="880"/>
        <v>0.98723175965665233</v>
      </c>
      <c r="R3314">
        <f t="shared" si="881"/>
        <v>1.0836909871244634E-2</v>
      </c>
      <c r="S3314">
        <f t="shared" si="882"/>
        <v>1.0729613733905579E-4</v>
      </c>
      <c r="T3314">
        <f t="shared" si="883"/>
        <v>3.2296137339055793E-2</v>
      </c>
      <c r="U3314">
        <f t="shared" si="884"/>
        <v>0.18251072961373391</v>
      </c>
      <c r="V3314">
        <f t="shared" si="885"/>
        <v>1.0729613733905579E-4</v>
      </c>
      <c r="W3314">
        <f t="shared" si="886"/>
        <v>3.2296137339055793E-2</v>
      </c>
      <c r="X3314">
        <f t="shared" si="887"/>
        <v>8.7176831719349196E-24</v>
      </c>
      <c r="Y3314">
        <f t="shared" si="888"/>
        <v>-53.09668872053026</v>
      </c>
      <c r="Z3314">
        <v>0</v>
      </c>
      <c r="AA3314">
        <f t="shared" si="876"/>
        <v>1.1043270801727888E-12</v>
      </c>
      <c r="AB3314">
        <f t="shared" si="889"/>
        <v>-1.1043388425952529E-12</v>
      </c>
    </row>
    <row r="3315" spans="2:28" x14ac:dyDescent="0.3">
      <c r="B3315">
        <v>0.66986699716171394</v>
      </c>
      <c r="C3315" t="s">
        <v>3313</v>
      </c>
      <c r="D3315" t="str">
        <f t="shared" si="891"/>
        <v>I</v>
      </c>
      <c r="E3315" t="str">
        <f t="shared" si="891"/>
        <v>I</v>
      </c>
      <c r="F3315" t="str">
        <f t="shared" si="890"/>
        <v>H</v>
      </c>
      <c r="G3315" t="str">
        <f t="shared" si="890"/>
        <v>G</v>
      </c>
      <c r="H3315" t="str">
        <f t="shared" si="890"/>
        <v>V</v>
      </c>
      <c r="I3315" t="str">
        <f t="shared" si="890"/>
        <v>V</v>
      </c>
      <c r="J3315" t="str">
        <f t="shared" si="890"/>
        <v>S</v>
      </c>
      <c r="K3315" t="str">
        <f t="shared" si="890"/>
        <v>D</v>
      </c>
      <c r="L3315" t="str">
        <f t="shared" si="890"/>
        <v>K</v>
      </c>
      <c r="M3315" t="str">
        <f t="shared" si="890"/>
        <v>E</v>
      </c>
      <c r="N3315">
        <f t="shared" si="877"/>
        <v>1.0836909871244634E-2</v>
      </c>
      <c r="O3315">
        <f t="shared" si="878"/>
        <v>1.0729613733905579E-4</v>
      </c>
      <c r="P3315">
        <f t="shared" si="879"/>
        <v>1.0729613733905579E-4</v>
      </c>
      <c r="Q3315">
        <f t="shared" si="880"/>
        <v>0.98723175965665233</v>
      </c>
      <c r="R3315">
        <f t="shared" si="881"/>
        <v>1.0729613733905579E-4</v>
      </c>
      <c r="S3315">
        <f t="shared" si="882"/>
        <v>1.0729613733905579E-4</v>
      </c>
      <c r="T3315">
        <f t="shared" si="883"/>
        <v>3.2296137339055793E-2</v>
      </c>
      <c r="U3315">
        <f t="shared" si="884"/>
        <v>1.0729613733905579E-4</v>
      </c>
      <c r="V3315">
        <f t="shared" si="885"/>
        <v>1.0729613733905579E-4</v>
      </c>
      <c r="W3315">
        <f t="shared" si="886"/>
        <v>1.0729613733905579E-4</v>
      </c>
      <c r="X3315">
        <f t="shared" si="887"/>
        <v>5.6567082026339491E-32</v>
      </c>
      <c r="Y3315">
        <f t="shared" si="888"/>
        <v>-71.949880842423866</v>
      </c>
      <c r="Z3315">
        <v>0</v>
      </c>
      <c r="AA3315">
        <f t="shared" si="876"/>
        <v>2.9084687842345147E-19</v>
      </c>
      <c r="AB3315">
        <f t="shared" si="889"/>
        <v>0</v>
      </c>
    </row>
    <row r="3316" spans="2:28" x14ac:dyDescent="0.3">
      <c r="B3316">
        <v>0.21907299555619897</v>
      </c>
      <c r="C3316" t="s">
        <v>3314</v>
      </c>
      <c r="D3316" t="str">
        <f t="shared" si="891"/>
        <v>A</v>
      </c>
      <c r="E3316" t="str">
        <f t="shared" si="891"/>
        <v>V</v>
      </c>
      <c r="F3316" t="str">
        <f t="shared" si="890"/>
        <v>I</v>
      </c>
      <c r="G3316" t="str">
        <f t="shared" si="890"/>
        <v>G</v>
      </c>
      <c r="H3316" t="str">
        <f t="shared" si="890"/>
        <v>E</v>
      </c>
      <c r="I3316" t="str">
        <f t="shared" si="890"/>
        <v>R</v>
      </c>
      <c r="J3316" t="str">
        <f t="shared" si="890"/>
        <v>P</v>
      </c>
      <c r="K3316" t="str">
        <f t="shared" si="890"/>
        <v>P</v>
      </c>
      <c r="L3316" t="str">
        <f t="shared" si="890"/>
        <v>Y</v>
      </c>
      <c r="M3316" t="str">
        <f t="shared" si="890"/>
        <v>F</v>
      </c>
      <c r="N3316">
        <f t="shared" si="877"/>
        <v>5.3755364806866948E-2</v>
      </c>
      <c r="O3316">
        <f t="shared" si="878"/>
        <v>1.0729613733905579E-4</v>
      </c>
      <c r="P3316">
        <f t="shared" si="879"/>
        <v>8.5944206008583685E-2</v>
      </c>
      <c r="Q3316">
        <f t="shared" si="880"/>
        <v>0.98723175965665233</v>
      </c>
      <c r="R3316">
        <f t="shared" si="881"/>
        <v>1.0836909871244634E-2</v>
      </c>
      <c r="S3316">
        <f t="shared" si="882"/>
        <v>1.0729613733905579E-4</v>
      </c>
      <c r="T3316">
        <f t="shared" si="883"/>
        <v>0.35418454935622312</v>
      </c>
      <c r="U3316">
        <f t="shared" si="884"/>
        <v>1.0729613733905579E-4</v>
      </c>
      <c r="V3316">
        <f t="shared" si="885"/>
        <v>0.35418454935622312</v>
      </c>
      <c r="W3316">
        <f t="shared" si="886"/>
        <v>1.0729613733905579E-4</v>
      </c>
      <c r="X3316">
        <f t="shared" si="887"/>
        <v>8.2178568444647E-22</v>
      </c>
      <c r="Y3316">
        <f t="shared" si="888"/>
        <v>-48.550562595313139</v>
      </c>
      <c r="Z3316">
        <v>0</v>
      </c>
      <c r="AA3316">
        <f t="shared" si="876"/>
        <v>4.2620249568740715E-11</v>
      </c>
      <c r="AB3316">
        <f t="shared" si="889"/>
        <v>-4.2620240670940916E-11</v>
      </c>
    </row>
    <row r="3317" spans="2:28" x14ac:dyDescent="0.3">
      <c r="B3317">
        <v>0.66447892885539195</v>
      </c>
      <c r="C3317" t="s">
        <v>3315</v>
      </c>
      <c r="D3317" t="str">
        <f t="shared" si="891"/>
        <v>F</v>
      </c>
      <c r="E3317" t="str">
        <f t="shared" si="891"/>
        <v>C</v>
      </c>
      <c r="F3317" t="str">
        <f t="shared" si="890"/>
        <v>G</v>
      </c>
      <c r="G3317" t="str">
        <f t="shared" si="890"/>
        <v>G</v>
      </c>
      <c r="H3317" t="str">
        <f t="shared" si="890"/>
        <v>F</v>
      </c>
      <c r="I3317" t="str">
        <f t="shared" si="890"/>
        <v>I</v>
      </c>
      <c r="J3317" t="str">
        <f t="shared" si="890"/>
        <v>L</v>
      </c>
      <c r="K3317" t="str">
        <f t="shared" si="890"/>
        <v>Q</v>
      </c>
      <c r="L3317" t="str">
        <f t="shared" si="890"/>
        <v>D</v>
      </c>
      <c r="M3317" t="str">
        <f t="shared" si="890"/>
        <v>S</v>
      </c>
      <c r="N3317">
        <f t="shared" si="877"/>
        <v>4.3025751072961367E-2</v>
      </c>
      <c r="O3317">
        <f t="shared" si="878"/>
        <v>1.0729613733905579E-4</v>
      </c>
      <c r="P3317">
        <f t="shared" si="879"/>
        <v>1.0729613733905579E-4</v>
      </c>
      <c r="Q3317">
        <f t="shared" si="880"/>
        <v>0.98723175965665233</v>
      </c>
      <c r="R3317">
        <f t="shared" si="881"/>
        <v>1.0729613733905579E-4</v>
      </c>
      <c r="S3317">
        <f t="shared" si="882"/>
        <v>1.0729613733905579E-4</v>
      </c>
      <c r="T3317">
        <f t="shared" si="883"/>
        <v>0.12886266094420601</v>
      </c>
      <c r="U3317">
        <f t="shared" si="884"/>
        <v>1.0729613733905579E-4</v>
      </c>
      <c r="V3317">
        <f t="shared" si="885"/>
        <v>6.4484978540772522E-2</v>
      </c>
      <c r="W3317">
        <f t="shared" si="886"/>
        <v>0.24688841201716738</v>
      </c>
      <c r="X3317">
        <f t="shared" si="887"/>
        <v>1.2392370175383602E-24</v>
      </c>
      <c r="Y3317">
        <f t="shared" si="888"/>
        <v>-55.047546350056884</v>
      </c>
      <c r="Z3317">
        <v>0</v>
      </c>
      <c r="AA3317">
        <f t="shared" si="876"/>
        <v>2.3029400499880265E-13</v>
      </c>
      <c r="AB3317">
        <f t="shared" si="889"/>
        <v>-2.3026025530728397E-13</v>
      </c>
    </row>
    <row r="3318" spans="2:28" x14ac:dyDescent="0.3">
      <c r="B3318">
        <v>0.90528851207721772</v>
      </c>
      <c r="C3318" t="s">
        <v>3316</v>
      </c>
      <c r="D3318" t="str">
        <f t="shared" si="891"/>
        <v>F</v>
      </c>
      <c r="E3318" t="str">
        <f t="shared" si="891"/>
        <v>R</v>
      </c>
      <c r="F3318" t="str">
        <f t="shared" si="890"/>
        <v>V</v>
      </c>
      <c r="G3318" t="str">
        <f t="shared" si="890"/>
        <v>G</v>
      </c>
      <c r="H3318" t="str">
        <f t="shared" si="890"/>
        <v>I</v>
      </c>
      <c r="I3318" t="str">
        <f t="shared" si="890"/>
        <v>T</v>
      </c>
      <c r="J3318" t="str">
        <f t="shared" si="890"/>
        <v>D</v>
      </c>
      <c r="K3318" t="str">
        <f t="shared" si="890"/>
        <v>T</v>
      </c>
      <c r="L3318" t="str">
        <f t="shared" si="890"/>
        <v>L</v>
      </c>
      <c r="M3318" t="str">
        <f t="shared" si="890"/>
        <v>A</v>
      </c>
      <c r="N3318">
        <f t="shared" si="877"/>
        <v>4.3025751072961367E-2</v>
      </c>
      <c r="O3318">
        <f t="shared" si="878"/>
        <v>0.26834763948497853</v>
      </c>
      <c r="P3318">
        <f t="shared" si="879"/>
        <v>0.24688841201716738</v>
      </c>
      <c r="Q3318">
        <f t="shared" si="880"/>
        <v>0.98723175965665233</v>
      </c>
      <c r="R3318">
        <f t="shared" si="881"/>
        <v>1.0729613733905579E-4</v>
      </c>
      <c r="S3318">
        <f t="shared" si="882"/>
        <v>6.4484978540772522E-2</v>
      </c>
      <c r="T3318">
        <f t="shared" si="883"/>
        <v>1.0729613733905579E-4</v>
      </c>
      <c r="U3318">
        <f t="shared" si="884"/>
        <v>2.1566523605150212E-2</v>
      </c>
      <c r="V3318">
        <f t="shared" si="885"/>
        <v>1.0836909871244634E-2</v>
      </c>
      <c r="W3318">
        <f t="shared" si="886"/>
        <v>2.1566523605150212E-2</v>
      </c>
      <c r="X3318">
        <f t="shared" si="887"/>
        <v>1.0530246820270641E-17</v>
      </c>
      <c r="Y3318">
        <f t="shared" si="888"/>
        <v>-39.092279908299837</v>
      </c>
      <c r="Z3318">
        <v>0</v>
      </c>
      <c r="AA3318">
        <f t="shared" si="876"/>
        <v>8.519040553020657E-8</v>
      </c>
      <c r="AB3318">
        <f t="shared" si="889"/>
        <v>-8.5190409136398548E-8</v>
      </c>
    </row>
    <row r="3319" spans="2:28" x14ac:dyDescent="0.3">
      <c r="B3319">
        <v>0.52255065387086075</v>
      </c>
      <c r="C3319" t="s">
        <v>3317</v>
      </c>
      <c r="D3319" t="str">
        <f t="shared" si="891"/>
        <v>A</v>
      </c>
      <c r="E3319" t="str">
        <f t="shared" si="891"/>
        <v>I</v>
      </c>
      <c r="F3319" t="str">
        <f t="shared" si="890"/>
        <v>R</v>
      </c>
      <c r="G3319" t="str">
        <f t="shared" si="890"/>
        <v>G</v>
      </c>
      <c r="H3319" t="str">
        <f t="shared" si="890"/>
        <v>E</v>
      </c>
      <c r="I3319" t="str">
        <f t="shared" si="890"/>
        <v>I</v>
      </c>
      <c r="J3319" t="str">
        <f t="shared" si="890"/>
        <v>R</v>
      </c>
      <c r="K3319" t="str">
        <f t="shared" si="890"/>
        <v>H</v>
      </c>
      <c r="L3319" t="str">
        <f t="shared" si="890"/>
        <v>L</v>
      </c>
      <c r="M3319" t="str">
        <f t="shared" si="890"/>
        <v>Y</v>
      </c>
      <c r="N3319">
        <f t="shared" si="877"/>
        <v>5.3755364806866948E-2</v>
      </c>
      <c r="O3319">
        <f t="shared" si="878"/>
        <v>1.0729613733905579E-4</v>
      </c>
      <c r="P3319">
        <f t="shared" si="879"/>
        <v>1.0729613733905579E-4</v>
      </c>
      <c r="Q3319">
        <f t="shared" si="880"/>
        <v>0.98723175965665233</v>
      </c>
      <c r="R3319">
        <f t="shared" si="881"/>
        <v>1.0836909871244634E-2</v>
      </c>
      <c r="S3319">
        <f t="shared" si="882"/>
        <v>1.0729613733905579E-4</v>
      </c>
      <c r="T3319">
        <f t="shared" si="883"/>
        <v>1.0729613733905579E-4</v>
      </c>
      <c r="U3319">
        <f t="shared" si="884"/>
        <v>1.0729613733905579E-4</v>
      </c>
      <c r="V3319">
        <f t="shared" si="885"/>
        <v>1.0836909871244634E-2</v>
      </c>
      <c r="W3319">
        <f t="shared" si="886"/>
        <v>1.0729613733905579E-4</v>
      </c>
      <c r="X3319">
        <f t="shared" si="887"/>
        <v>9.5094714870923726E-30</v>
      </c>
      <c r="Y3319">
        <f t="shared" si="888"/>
        <v>-66.825264489246621</v>
      </c>
      <c r="Z3319">
        <v>0</v>
      </c>
      <c r="AA3319">
        <f t="shared" si="876"/>
        <v>1.7867575041248492E-17</v>
      </c>
      <c r="AB3319">
        <f t="shared" si="889"/>
        <v>0</v>
      </c>
    </row>
    <row r="3320" spans="2:28" x14ac:dyDescent="0.3">
      <c r="B3320">
        <v>0.83551461280330752</v>
      </c>
      <c r="C3320" t="s">
        <v>3318</v>
      </c>
      <c r="D3320" t="str">
        <f t="shared" si="891"/>
        <v>L</v>
      </c>
      <c r="E3320" t="str">
        <f t="shared" si="891"/>
        <v>K</v>
      </c>
      <c r="F3320" t="str">
        <f t="shared" si="890"/>
        <v>P</v>
      </c>
      <c r="G3320" t="str">
        <f t="shared" si="890"/>
        <v>G</v>
      </c>
      <c r="H3320" t="str">
        <f t="shared" si="890"/>
        <v>S</v>
      </c>
      <c r="I3320" t="str">
        <f t="shared" si="890"/>
        <v>R</v>
      </c>
      <c r="J3320" t="str">
        <f t="shared" si="890"/>
        <v>V</v>
      </c>
      <c r="K3320" t="str">
        <f t="shared" si="890"/>
        <v>Y</v>
      </c>
      <c r="L3320" t="str">
        <f t="shared" si="890"/>
        <v>F</v>
      </c>
      <c r="M3320" t="str">
        <f t="shared" si="890"/>
        <v>S</v>
      </c>
      <c r="N3320">
        <f t="shared" si="877"/>
        <v>4.3025751072961367E-2</v>
      </c>
      <c r="O3320">
        <f t="shared" si="878"/>
        <v>1.0729613733905579E-4</v>
      </c>
      <c r="P3320">
        <f t="shared" si="879"/>
        <v>4.3025751072961367E-2</v>
      </c>
      <c r="Q3320">
        <f t="shared" si="880"/>
        <v>0.98723175965665233</v>
      </c>
      <c r="R3320">
        <f t="shared" si="881"/>
        <v>8.5944206008583685E-2</v>
      </c>
      <c r="S3320">
        <f t="shared" si="882"/>
        <v>1.0729613733905579E-4</v>
      </c>
      <c r="T3320">
        <f t="shared" si="883"/>
        <v>7.521459227467811E-2</v>
      </c>
      <c r="U3320">
        <f t="shared" si="884"/>
        <v>1.0729613733905579E-4</v>
      </c>
      <c r="V3320">
        <f t="shared" si="885"/>
        <v>1.0729613733905579E-4</v>
      </c>
      <c r="W3320">
        <f t="shared" si="886"/>
        <v>0.24688841201716738</v>
      </c>
      <c r="X3320">
        <f t="shared" si="887"/>
        <v>3.8657325586762503E-22</v>
      </c>
      <c r="Y3320">
        <f t="shared" si="888"/>
        <v>-49.304720845262551</v>
      </c>
      <c r="Z3320">
        <v>0</v>
      </c>
      <c r="AA3320">
        <f t="shared" si="876"/>
        <v>2.3250269388284183E-11</v>
      </c>
      <c r="AB3320">
        <f t="shared" si="889"/>
        <v>-2.3250290581970316E-11</v>
      </c>
    </row>
    <row r="3321" spans="2:28" x14ac:dyDescent="0.3">
      <c r="B3321">
        <v>0.97774973911550911</v>
      </c>
      <c r="C3321" t="s">
        <v>3319</v>
      </c>
      <c r="D3321" t="str">
        <f t="shared" si="891"/>
        <v>I</v>
      </c>
      <c r="E3321" t="str">
        <f t="shared" si="891"/>
        <v>S</v>
      </c>
      <c r="F3321" t="str">
        <f t="shared" si="890"/>
        <v>P</v>
      </c>
      <c r="G3321" t="str">
        <f t="shared" si="890"/>
        <v>G</v>
      </c>
      <c r="H3321" t="str">
        <f t="shared" si="890"/>
        <v>I</v>
      </c>
      <c r="I3321" t="str">
        <f t="shared" si="890"/>
        <v>T</v>
      </c>
      <c r="J3321" t="str">
        <f t="shared" si="890"/>
        <v>G</v>
      </c>
      <c r="K3321" t="str">
        <f t="shared" si="890"/>
        <v>E</v>
      </c>
      <c r="L3321" t="str">
        <f t="shared" si="890"/>
        <v>T</v>
      </c>
      <c r="M3321" t="str">
        <f t="shared" si="890"/>
        <v>V</v>
      </c>
      <c r="N3321">
        <f t="shared" si="877"/>
        <v>1.0836909871244634E-2</v>
      </c>
      <c r="O3321">
        <f t="shared" si="878"/>
        <v>1.0729613733905579E-4</v>
      </c>
      <c r="P3321">
        <f t="shared" si="879"/>
        <v>4.3025751072961367E-2</v>
      </c>
      <c r="Q3321">
        <f t="shared" si="880"/>
        <v>0.98723175965665233</v>
      </c>
      <c r="R3321">
        <f t="shared" si="881"/>
        <v>1.0729613733905579E-4</v>
      </c>
      <c r="S3321">
        <f t="shared" si="882"/>
        <v>6.4484978540772522E-2</v>
      </c>
      <c r="T3321">
        <f t="shared" si="883"/>
        <v>1.0729613733905579E-4</v>
      </c>
      <c r="U3321">
        <f t="shared" si="884"/>
        <v>1.0729613733905579E-4</v>
      </c>
      <c r="V3321">
        <f t="shared" si="885"/>
        <v>1.0729613733905579E-4</v>
      </c>
      <c r="W3321">
        <f t="shared" si="886"/>
        <v>1.0729613733905579E-4</v>
      </c>
      <c r="X3321">
        <f t="shared" si="887"/>
        <v>4.5291439652590833E-29</v>
      </c>
      <c r="Y3321">
        <f t="shared" si="888"/>
        <v>-65.264434745330973</v>
      </c>
      <c r="Z3321">
        <v>0</v>
      </c>
      <c r="AA3321">
        <f t="shared" si="876"/>
        <v>6.2627894922326552E-17</v>
      </c>
      <c r="AB3321">
        <f t="shared" si="889"/>
        <v>-1.1102230246251565E-16</v>
      </c>
    </row>
    <row r="3322" spans="2:28" x14ac:dyDescent="0.3">
      <c r="B3322">
        <v>0.45977589384585049</v>
      </c>
      <c r="C3322" t="s">
        <v>3320</v>
      </c>
      <c r="D3322" t="str">
        <f t="shared" si="891"/>
        <v>G</v>
      </c>
      <c r="E3322" t="str">
        <f t="shared" si="891"/>
        <v>I</v>
      </c>
      <c r="F3322" t="str">
        <f t="shared" si="890"/>
        <v>T</v>
      </c>
      <c r="G3322" t="str">
        <f t="shared" si="890"/>
        <v>G</v>
      </c>
      <c r="H3322" t="str">
        <f t="shared" si="890"/>
        <v>E</v>
      </c>
      <c r="I3322" t="str">
        <f t="shared" si="890"/>
        <v>T</v>
      </c>
      <c r="J3322" t="str">
        <f t="shared" si="890"/>
        <v>V</v>
      </c>
      <c r="K3322" t="str">
        <f t="shared" si="890"/>
        <v>G</v>
      </c>
      <c r="L3322" t="str">
        <f t="shared" si="890"/>
        <v>Y</v>
      </c>
      <c r="M3322" t="str">
        <f t="shared" si="890"/>
        <v>A</v>
      </c>
      <c r="N3322">
        <f t="shared" si="877"/>
        <v>4.3025751072961367E-2</v>
      </c>
      <c r="O3322">
        <f t="shared" si="878"/>
        <v>1.0729613733905579E-4</v>
      </c>
      <c r="P3322">
        <f t="shared" si="879"/>
        <v>3.2296137339055793E-2</v>
      </c>
      <c r="Q3322">
        <f t="shared" si="880"/>
        <v>0.98723175965665233</v>
      </c>
      <c r="R3322">
        <f t="shared" si="881"/>
        <v>1.0836909871244634E-2</v>
      </c>
      <c r="S3322">
        <f t="shared" si="882"/>
        <v>6.4484978540772522E-2</v>
      </c>
      <c r="T3322">
        <f t="shared" si="883"/>
        <v>7.521459227467811E-2</v>
      </c>
      <c r="U3322">
        <f t="shared" si="884"/>
        <v>1.0836909871244634E-2</v>
      </c>
      <c r="V3322">
        <f t="shared" si="885"/>
        <v>0.35418454935622312</v>
      </c>
      <c r="W3322">
        <f t="shared" si="886"/>
        <v>2.1566523605150212E-2</v>
      </c>
      <c r="X3322">
        <f t="shared" si="887"/>
        <v>6.404180953828627E-16</v>
      </c>
      <c r="Y3322">
        <f t="shared" si="888"/>
        <v>-34.984410436793979</v>
      </c>
      <c r="Z3322">
        <v>0</v>
      </c>
      <c r="AA3322">
        <f t="shared" si="876"/>
        <v>2.3118736821091337E-6</v>
      </c>
      <c r="AB3322">
        <f t="shared" si="889"/>
        <v>-2.3118763545433177E-6</v>
      </c>
    </row>
    <row r="3323" spans="2:28" x14ac:dyDescent="0.3">
      <c r="B3323">
        <v>0.1623795292766419</v>
      </c>
      <c r="C3323" t="s">
        <v>3321</v>
      </c>
      <c r="D3323" t="str">
        <f t="shared" si="891"/>
        <v>E</v>
      </c>
      <c r="E3323" t="str">
        <f t="shared" si="891"/>
        <v>T</v>
      </c>
      <c r="F3323" t="str">
        <f t="shared" si="890"/>
        <v>V</v>
      </c>
      <c r="G3323" t="str">
        <f t="shared" si="890"/>
        <v>G</v>
      </c>
      <c r="H3323" t="str">
        <f t="shared" si="890"/>
        <v>Y</v>
      </c>
      <c r="I3323" t="str">
        <f t="shared" si="890"/>
        <v>A</v>
      </c>
      <c r="J3323" t="str">
        <f t="shared" si="890"/>
        <v>V</v>
      </c>
      <c r="K3323" t="str">
        <f t="shared" si="890"/>
        <v>T</v>
      </c>
      <c r="L3323" t="str">
        <f t="shared" si="890"/>
        <v>N</v>
      </c>
      <c r="M3323" t="str">
        <f t="shared" si="890"/>
        <v>N</v>
      </c>
      <c r="N3323">
        <f t="shared" si="877"/>
        <v>6.4484978540772522E-2</v>
      </c>
      <c r="O3323">
        <f t="shared" si="878"/>
        <v>2.1566523605150212E-2</v>
      </c>
      <c r="P3323">
        <f t="shared" si="879"/>
        <v>0.24688841201716738</v>
      </c>
      <c r="Q3323">
        <f t="shared" si="880"/>
        <v>0.98723175965665233</v>
      </c>
      <c r="R3323">
        <f t="shared" si="881"/>
        <v>1.0729613733905579E-4</v>
      </c>
      <c r="S3323">
        <f t="shared" si="882"/>
        <v>0.48293991416309007</v>
      </c>
      <c r="T3323">
        <f t="shared" si="883"/>
        <v>7.521459227467811E-2</v>
      </c>
      <c r="U3323">
        <f t="shared" si="884"/>
        <v>2.1566523605150212E-2</v>
      </c>
      <c r="V3323">
        <f t="shared" si="885"/>
        <v>2.1566523605150212E-2</v>
      </c>
      <c r="W3323">
        <f t="shared" si="886"/>
        <v>1.0836909871244634E-2</v>
      </c>
      <c r="X3323">
        <f t="shared" si="887"/>
        <v>6.6589165877893392E-15</v>
      </c>
      <c r="Y3323">
        <f t="shared" si="888"/>
        <v>-32.642819598097418</v>
      </c>
      <c r="Z3323">
        <v>0</v>
      </c>
      <c r="AA3323">
        <f t="shared" si="876"/>
        <v>1.5175137663095051E-5</v>
      </c>
      <c r="AB3323">
        <f t="shared" si="889"/>
        <v>-1.517525280670348E-5</v>
      </c>
    </row>
    <row r="3324" spans="2:28" x14ac:dyDescent="0.3">
      <c r="B3324">
        <v>0.70381572723184083</v>
      </c>
      <c r="C3324" t="s">
        <v>3322</v>
      </c>
      <c r="D3324" t="str">
        <f t="shared" si="891"/>
        <v>V</v>
      </c>
      <c r="E3324" t="str">
        <f t="shared" si="891"/>
        <v>I</v>
      </c>
      <c r="F3324" t="str">
        <f t="shared" si="890"/>
        <v>N</v>
      </c>
      <c r="G3324" t="str">
        <f t="shared" si="890"/>
        <v>G</v>
      </c>
      <c r="H3324" t="str">
        <f t="shared" si="890"/>
        <v>R</v>
      </c>
      <c r="I3324" t="str">
        <f t="shared" si="890"/>
        <v>T</v>
      </c>
      <c r="J3324" t="str">
        <f t="shared" si="890"/>
        <v>N</v>
      </c>
      <c r="K3324" t="str">
        <f t="shared" si="890"/>
        <v>R</v>
      </c>
      <c r="L3324" t="str">
        <f t="shared" si="890"/>
        <v>N</v>
      </c>
      <c r="M3324" t="str">
        <f t="shared" si="890"/>
        <v>T</v>
      </c>
      <c r="N3324">
        <f t="shared" si="877"/>
        <v>1.0729613733905579E-4</v>
      </c>
      <c r="O3324">
        <f t="shared" si="878"/>
        <v>1.0729613733905579E-4</v>
      </c>
      <c r="P3324">
        <f t="shared" si="879"/>
        <v>1.0729613733905579E-4</v>
      </c>
      <c r="Q3324">
        <f t="shared" si="880"/>
        <v>0.98723175965665233</v>
      </c>
      <c r="R3324">
        <f t="shared" si="881"/>
        <v>2.1566523605150212E-2</v>
      </c>
      <c r="S3324">
        <f t="shared" si="882"/>
        <v>6.4484978540772522E-2</v>
      </c>
      <c r="T3324">
        <f t="shared" si="883"/>
        <v>1.0729613733905579E-4</v>
      </c>
      <c r="U3324">
        <f t="shared" si="884"/>
        <v>1.0836909871244634E-2</v>
      </c>
      <c r="V3324">
        <f t="shared" si="885"/>
        <v>2.1566523605150212E-2</v>
      </c>
      <c r="W3324">
        <f t="shared" si="886"/>
        <v>0.3863733905579399</v>
      </c>
      <c r="X3324">
        <f t="shared" si="887"/>
        <v>1.643186995438644E-23</v>
      </c>
      <c r="Y3324">
        <f t="shared" si="888"/>
        <v>-52.462819492870516</v>
      </c>
      <c r="Z3324">
        <v>0</v>
      </c>
      <c r="AA3324">
        <f t="shared" si="876"/>
        <v>1.8378368817145086E-12</v>
      </c>
      <c r="AB3324">
        <f t="shared" si="889"/>
        <v>-1.8378631949661728E-12</v>
      </c>
    </row>
    <row r="3325" spans="2:28" x14ac:dyDescent="0.3">
      <c r="B3325">
        <v>0.43329294498757642</v>
      </c>
      <c r="C3325" t="s">
        <v>3323</v>
      </c>
      <c r="D3325" t="str">
        <f t="shared" si="891"/>
        <v>R</v>
      </c>
      <c r="E3325" t="str">
        <f t="shared" si="891"/>
        <v>L</v>
      </c>
      <c r="F3325" t="str">
        <f t="shared" si="890"/>
        <v>R</v>
      </c>
      <c r="G3325" t="str">
        <f t="shared" si="890"/>
        <v>G</v>
      </c>
      <c r="H3325" t="str">
        <f t="shared" si="890"/>
        <v>M</v>
      </c>
      <c r="I3325" t="str">
        <f t="shared" si="890"/>
        <v>Q</v>
      </c>
      <c r="J3325" t="str">
        <f t="shared" si="890"/>
        <v>I</v>
      </c>
      <c r="K3325" t="str">
        <f t="shared" si="890"/>
        <v>T</v>
      </c>
      <c r="L3325" t="str">
        <f t="shared" si="890"/>
        <v>S</v>
      </c>
      <c r="M3325" t="str">
        <f t="shared" si="890"/>
        <v>K</v>
      </c>
      <c r="N3325">
        <f t="shared" si="877"/>
        <v>1.0729613733905579E-4</v>
      </c>
      <c r="O3325">
        <f t="shared" si="878"/>
        <v>1.0729613733905579E-4</v>
      </c>
      <c r="P3325">
        <f t="shared" si="879"/>
        <v>1.0729613733905579E-4</v>
      </c>
      <c r="Q3325">
        <f t="shared" si="880"/>
        <v>0.98723175965665233</v>
      </c>
      <c r="R3325">
        <f t="shared" si="881"/>
        <v>1.0729613733905579E-4</v>
      </c>
      <c r="S3325">
        <f t="shared" si="882"/>
        <v>1.0729613733905579E-4</v>
      </c>
      <c r="T3325">
        <f t="shared" si="883"/>
        <v>0.33272532188841203</v>
      </c>
      <c r="U3325">
        <f t="shared" si="884"/>
        <v>2.1566523605150212E-2</v>
      </c>
      <c r="V3325">
        <f t="shared" si="885"/>
        <v>0.26834763948497853</v>
      </c>
      <c r="W3325">
        <f t="shared" si="886"/>
        <v>3.2296137339055793E-2</v>
      </c>
      <c r="X3325">
        <f t="shared" si="887"/>
        <v>8.7307975548557083E-25</v>
      </c>
      <c r="Y3325">
        <f t="shared" si="888"/>
        <v>-55.39777060122799</v>
      </c>
      <c r="Z3325">
        <v>0</v>
      </c>
      <c r="AA3325">
        <f t="shared" si="876"/>
        <v>1.7380429835886507E-13</v>
      </c>
      <c r="AB3325">
        <f t="shared" si="889"/>
        <v>-1.7374990335385209E-13</v>
      </c>
    </row>
    <row r="3326" spans="2:28" x14ac:dyDescent="0.3">
      <c r="B3326">
        <v>0.79466687220464349</v>
      </c>
      <c r="C3326" t="s">
        <v>3324</v>
      </c>
      <c r="D3326" t="str">
        <f t="shared" si="891"/>
        <v>D</v>
      </c>
      <c r="E3326" t="str">
        <f t="shared" si="891"/>
        <v>I</v>
      </c>
      <c r="F3326" t="str">
        <f t="shared" si="890"/>
        <v>T</v>
      </c>
      <c r="G3326" t="str">
        <f t="shared" si="890"/>
        <v>G</v>
      </c>
      <c r="H3326" t="str">
        <f t="shared" si="890"/>
        <v>D</v>
      </c>
      <c r="I3326" t="str">
        <f t="shared" si="890"/>
        <v>T</v>
      </c>
      <c r="J3326" t="str">
        <f t="shared" si="890"/>
        <v>K</v>
      </c>
      <c r="K3326" t="str">
        <f t="shared" si="890"/>
        <v>P</v>
      </c>
      <c r="L3326" t="str">
        <f t="shared" si="890"/>
        <v>K</v>
      </c>
      <c r="M3326" t="str">
        <f t="shared" si="890"/>
        <v>P</v>
      </c>
      <c r="N3326">
        <f t="shared" si="877"/>
        <v>0.33272532188841203</v>
      </c>
      <c r="O3326">
        <f t="shared" si="878"/>
        <v>1.0729613733905579E-4</v>
      </c>
      <c r="P3326">
        <f t="shared" si="879"/>
        <v>3.2296137339055793E-2</v>
      </c>
      <c r="Q3326">
        <f t="shared" si="880"/>
        <v>0.98723175965665233</v>
      </c>
      <c r="R3326">
        <f t="shared" si="881"/>
        <v>1.0729613733905579E-4</v>
      </c>
      <c r="S3326">
        <f t="shared" si="882"/>
        <v>6.4484978540772522E-2</v>
      </c>
      <c r="T3326">
        <f t="shared" si="883"/>
        <v>1.0729613733905579E-4</v>
      </c>
      <c r="U3326">
        <f t="shared" si="884"/>
        <v>1.0729613733905579E-4</v>
      </c>
      <c r="V3326">
        <f t="shared" si="885"/>
        <v>1.0729613733905579E-4</v>
      </c>
      <c r="W3326">
        <f t="shared" si="886"/>
        <v>1.0729613733905579E-4</v>
      </c>
      <c r="X3326">
        <f t="shared" si="887"/>
        <v>1.0438032409858508E-27</v>
      </c>
      <c r="Y3326">
        <f t="shared" si="888"/>
        <v>-62.126926505629477</v>
      </c>
      <c r="Z3326">
        <v>0</v>
      </c>
      <c r="AA3326">
        <f t="shared" si="876"/>
        <v>7.792972605805443E-16</v>
      </c>
      <c r="AB3326">
        <f t="shared" si="889"/>
        <v>-7.7715611723760987E-16</v>
      </c>
    </row>
    <row r="3327" spans="2:28" x14ac:dyDescent="0.3">
      <c r="B3327">
        <v>2.1067384374007792E-2</v>
      </c>
      <c r="C3327" t="s">
        <v>3325</v>
      </c>
      <c r="D3327" t="str">
        <f t="shared" si="891"/>
        <v>K</v>
      </c>
      <c r="E3327" t="str">
        <f t="shared" si="891"/>
        <v>F</v>
      </c>
      <c r="F3327" t="str">
        <f t="shared" si="890"/>
        <v>F</v>
      </c>
      <c r="G3327" t="str">
        <f t="shared" si="890"/>
        <v>G</v>
      </c>
      <c r="H3327" t="str">
        <f t="shared" si="890"/>
        <v>M</v>
      </c>
      <c r="I3327" t="str">
        <f t="shared" si="890"/>
        <v>D</v>
      </c>
      <c r="J3327" t="str">
        <f t="shared" si="890"/>
        <v>L</v>
      </c>
      <c r="K3327" t="str">
        <f t="shared" si="890"/>
        <v>T</v>
      </c>
      <c r="L3327" t="str">
        <f t="shared" si="890"/>
        <v>S</v>
      </c>
      <c r="M3327" t="str">
        <f t="shared" si="890"/>
        <v>G</v>
      </c>
      <c r="N3327">
        <f t="shared" si="877"/>
        <v>1.0729613733905579E-4</v>
      </c>
      <c r="O3327">
        <f t="shared" si="878"/>
        <v>1.0836909871244634E-2</v>
      </c>
      <c r="P3327">
        <f t="shared" si="879"/>
        <v>1.0729613733905579E-4</v>
      </c>
      <c r="Q3327">
        <f t="shared" si="880"/>
        <v>0.98723175965665233</v>
      </c>
      <c r="R3327">
        <f t="shared" si="881"/>
        <v>1.0729613733905579E-4</v>
      </c>
      <c r="S3327">
        <f t="shared" si="882"/>
        <v>1.0729613733905579E-4</v>
      </c>
      <c r="T3327">
        <f t="shared" si="883"/>
        <v>0.12886266094420601</v>
      </c>
      <c r="U3327">
        <f t="shared" si="884"/>
        <v>2.1566523605150212E-2</v>
      </c>
      <c r="V3327">
        <f t="shared" si="885"/>
        <v>0.26834763948497853</v>
      </c>
      <c r="W3327">
        <f t="shared" si="886"/>
        <v>1.0729613733905579E-4</v>
      </c>
      <c r="X3327">
        <f t="shared" si="887"/>
        <v>1.1346189624840262E-25</v>
      </c>
      <c r="Y3327">
        <f t="shared" si="888"/>
        <v>-57.438330446156073</v>
      </c>
      <c r="Z3327">
        <v>0</v>
      </c>
      <c r="AA3327">
        <f t="shared" si="876"/>
        <v>3.3724143127194632E-14</v>
      </c>
      <c r="AB3327">
        <f t="shared" si="889"/>
        <v>-3.3750779948605327E-14</v>
      </c>
    </row>
    <row r="3328" spans="2:28" x14ac:dyDescent="0.3">
      <c r="B3328">
        <v>0.39037546642175514</v>
      </c>
      <c r="C3328" t="s">
        <v>3326</v>
      </c>
      <c r="D3328" t="str">
        <f t="shared" si="891"/>
        <v>L</v>
      </c>
      <c r="E3328" t="str">
        <f t="shared" si="891"/>
        <v>T</v>
      </c>
      <c r="F3328" t="str">
        <f t="shared" si="890"/>
        <v>S</v>
      </c>
      <c r="G3328" t="str">
        <f t="shared" si="890"/>
        <v>G</v>
      </c>
      <c r="H3328" t="str">
        <f t="shared" si="890"/>
        <v>L</v>
      </c>
      <c r="I3328" t="str">
        <f t="shared" si="890"/>
        <v>F</v>
      </c>
      <c r="J3328" t="str">
        <f t="shared" si="890"/>
        <v>S</v>
      </c>
      <c r="K3328" t="str">
        <f t="shared" si="890"/>
        <v>K</v>
      </c>
      <c r="L3328" t="str">
        <f t="shared" si="890"/>
        <v>Q</v>
      </c>
      <c r="M3328" t="str">
        <f t="shared" si="890"/>
        <v>S</v>
      </c>
      <c r="N3328">
        <f t="shared" si="877"/>
        <v>4.3025751072961367E-2</v>
      </c>
      <c r="O3328">
        <f t="shared" si="878"/>
        <v>2.1566523605150212E-2</v>
      </c>
      <c r="P3328">
        <f t="shared" si="879"/>
        <v>1.0836909871244634E-2</v>
      </c>
      <c r="Q3328">
        <f t="shared" si="880"/>
        <v>0.98723175965665233</v>
      </c>
      <c r="R3328">
        <f t="shared" si="881"/>
        <v>1.0729613733905579E-4</v>
      </c>
      <c r="S3328">
        <f t="shared" si="882"/>
        <v>1.0836909871244634E-2</v>
      </c>
      <c r="T3328">
        <f t="shared" si="883"/>
        <v>3.2296137339055793E-2</v>
      </c>
      <c r="U3328">
        <f t="shared" si="884"/>
        <v>1.0729613733905579E-4</v>
      </c>
      <c r="V3328">
        <f t="shared" si="885"/>
        <v>1.0729613733905579E-4</v>
      </c>
      <c r="W3328">
        <f t="shared" si="886"/>
        <v>0.24688841201716738</v>
      </c>
      <c r="X3328">
        <f t="shared" si="887"/>
        <v>1.0596006085046972E-21</v>
      </c>
      <c r="Y3328">
        <f t="shared" si="888"/>
        <v>-48.296394900181603</v>
      </c>
      <c r="Z3328">
        <v>0</v>
      </c>
      <c r="AA3328">
        <f t="shared" si="876"/>
        <v>5.2277649813938659E-11</v>
      </c>
      <c r="AB3328">
        <f t="shared" si="889"/>
        <v>-5.2277626673403535E-11</v>
      </c>
    </row>
    <row r="3329" spans="2:28" x14ac:dyDescent="0.3">
      <c r="B3329">
        <v>0.64132706327463918</v>
      </c>
      <c r="C3329" t="s">
        <v>3327</v>
      </c>
      <c r="D3329" t="str">
        <f t="shared" si="891"/>
        <v>V</v>
      </c>
      <c r="E3329" t="str">
        <f t="shared" si="891"/>
        <v>C</v>
      </c>
      <c r="F3329" t="str">
        <f t="shared" si="890"/>
        <v>Q</v>
      </c>
      <c r="G3329" t="str">
        <f t="shared" si="890"/>
        <v>G</v>
      </c>
      <c r="H3329" t="str">
        <f t="shared" si="890"/>
        <v>K</v>
      </c>
      <c r="I3329" t="str">
        <f t="shared" si="890"/>
        <v>K</v>
      </c>
      <c r="J3329" t="str">
        <f t="shared" si="890"/>
        <v>V</v>
      </c>
      <c r="K3329" t="str">
        <f t="shared" si="890"/>
        <v>I</v>
      </c>
      <c r="L3329" t="str">
        <f t="shared" si="890"/>
        <v>H</v>
      </c>
      <c r="M3329" t="str">
        <f t="shared" si="890"/>
        <v>A</v>
      </c>
      <c r="N3329">
        <f t="shared" si="877"/>
        <v>1.0729613733905579E-4</v>
      </c>
      <c r="O3329">
        <f t="shared" si="878"/>
        <v>1.0729613733905579E-4</v>
      </c>
      <c r="P3329">
        <f t="shared" si="879"/>
        <v>1.0729613733905579E-4</v>
      </c>
      <c r="Q3329">
        <f t="shared" si="880"/>
        <v>0.98723175965665233</v>
      </c>
      <c r="R3329">
        <f t="shared" si="881"/>
        <v>1.0729613733905579E-4</v>
      </c>
      <c r="S3329">
        <f t="shared" si="882"/>
        <v>1.0729613733905579E-4</v>
      </c>
      <c r="T3329">
        <f t="shared" si="883"/>
        <v>7.521459227467811E-2</v>
      </c>
      <c r="U3329">
        <f t="shared" si="884"/>
        <v>0.10740343347639485</v>
      </c>
      <c r="V3329">
        <f t="shared" si="885"/>
        <v>1.0729613733905579E-4</v>
      </c>
      <c r="W3329">
        <f t="shared" si="886"/>
        <v>2.1566523605150212E-2</v>
      </c>
      <c r="X3329">
        <f t="shared" si="887"/>
        <v>2.6243639298108128E-28</v>
      </c>
      <c r="Y3329">
        <f t="shared" si="888"/>
        <v>-63.507544049605123</v>
      </c>
      <c r="Z3329">
        <v>0</v>
      </c>
      <c r="AA3329">
        <f t="shared" si="876"/>
        <v>2.569755749886651E-16</v>
      </c>
      <c r="AB3329">
        <f t="shared" si="889"/>
        <v>-2.2204460492503131E-16</v>
      </c>
    </row>
    <row r="3330" spans="2:28" x14ac:dyDescent="0.3">
      <c r="B3330">
        <v>0.39179771686824971</v>
      </c>
      <c r="C3330" t="s">
        <v>3328</v>
      </c>
      <c r="D3330" t="str">
        <f t="shared" si="891"/>
        <v>H</v>
      </c>
      <c r="E3330" t="str">
        <f t="shared" si="891"/>
        <v>A</v>
      </c>
      <c r="F3330" t="str">
        <f t="shared" si="891"/>
        <v>V</v>
      </c>
      <c r="G3330" t="str">
        <f t="shared" si="891"/>
        <v>G</v>
      </c>
      <c r="H3330" t="str">
        <f t="shared" si="891"/>
        <v>P</v>
      </c>
      <c r="I3330" t="str">
        <f t="shared" si="891"/>
        <v>D</v>
      </c>
      <c r="J3330" t="str">
        <f t="shared" si="891"/>
        <v>F</v>
      </c>
      <c r="K3330" t="str">
        <f t="shared" si="891"/>
        <v>R</v>
      </c>
      <c r="L3330" t="str">
        <f t="shared" si="891"/>
        <v>K</v>
      </c>
      <c r="M3330" t="str">
        <f t="shared" si="891"/>
        <v>H</v>
      </c>
      <c r="N3330">
        <f t="shared" si="877"/>
        <v>5.3755364806866948E-2</v>
      </c>
      <c r="O3330">
        <f t="shared" si="878"/>
        <v>3.2296137339055793E-2</v>
      </c>
      <c r="P3330">
        <f t="shared" si="879"/>
        <v>0.24688841201716738</v>
      </c>
      <c r="Q3330">
        <f t="shared" si="880"/>
        <v>0.98723175965665233</v>
      </c>
      <c r="R3330">
        <f t="shared" si="881"/>
        <v>1.0729613733905579E-4</v>
      </c>
      <c r="S3330">
        <f t="shared" si="882"/>
        <v>1.0729613733905579E-4</v>
      </c>
      <c r="T3330">
        <f t="shared" si="883"/>
        <v>1.0729613733905579E-4</v>
      </c>
      <c r="U3330">
        <f t="shared" si="884"/>
        <v>1.0836909871244634E-2</v>
      </c>
      <c r="V3330">
        <f t="shared" si="885"/>
        <v>1.0729613733905579E-4</v>
      </c>
      <c r="W3330">
        <f t="shared" si="886"/>
        <v>3.2296137339055793E-2</v>
      </c>
      <c r="X3330">
        <f t="shared" si="887"/>
        <v>1.9628387206840901E-23</v>
      </c>
      <c r="Y3330">
        <f t="shared" si="888"/>
        <v>-52.285065386554763</v>
      </c>
      <c r="Z3330">
        <v>0</v>
      </c>
      <c r="AA3330">
        <f t="shared" ref="AA3330:AA3393" si="892">1/(1+EXP(-AE$2*(Y3330-AE$3)))</f>
        <v>2.1200203392350815E-12</v>
      </c>
      <c r="AB3330">
        <f t="shared" si="889"/>
        <v>-2.1199708655239837E-12</v>
      </c>
    </row>
    <row r="3331" spans="2:28" x14ac:dyDescent="0.3">
      <c r="B3331">
        <v>0.86883900934886571</v>
      </c>
      <c r="C3331" t="s">
        <v>3329</v>
      </c>
      <c r="D3331" t="str">
        <f t="shared" si="891"/>
        <v>C</v>
      </c>
      <c r="E3331" t="str">
        <f t="shared" si="891"/>
        <v>L</v>
      </c>
      <c r="F3331" t="str">
        <f t="shared" si="891"/>
        <v>K</v>
      </c>
      <c r="G3331" t="str">
        <f t="shared" si="891"/>
        <v>G</v>
      </c>
      <c r="H3331" t="str">
        <f t="shared" si="891"/>
        <v>R</v>
      </c>
      <c r="I3331" t="str">
        <f t="shared" si="891"/>
        <v>K</v>
      </c>
      <c r="J3331" t="str">
        <f t="shared" si="891"/>
        <v>G</v>
      </c>
      <c r="K3331" t="str">
        <f t="shared" si="891"/>
        <v>F</v>
      </c>
      <c r="L3331" t="str">
        <f t="shared" si="891"/>
        <v>S</v>
      </c>
      <c r="M3331" t="str">
        <f t="shared" si="891"/>
        <v>T</v>
      </c>
      <c r="N3331">
        <f t="shared" si="877"/>
        <v>1.0729613733905579E-4</v>
      </c>
      <c r="O3331">
        <f t="shared" si="878"/>
        <v>1.0729613733905579E-4</v>
      </c>
      <c r="P3331">
        <f t="shared" si="879"/>
        <v>1.0729613733905579E-4</v>
      </c>
      <c r="Q3331">
        <f t="shared" si="880"/>
        <v>0.98723175965665233</v>
      </c>
      <c r="R3331">
        <f t="shared" si="881"/>
        <v>2.1566523605150212E-2</v>
      </c>
      <c r="S3331">
        <f t="shared" si="882"/>
        <v>1.0729613733905579E-4</v>
      </c>
      <c r="T3331">
        <f t="shared" si="883"/>
        <v>1.0729613733905579E-4</v>
      </c>
      <c r="U3331">
        <f t="shared" si="884"/>
        <v>0.26834763948497853</v>
      </c>
      <c r="V3331">
        <f t="shared" si="885"/>
        <v>0.26834763948497853</v>
      </c>
      <c r="W3331">
        <f t="shared" si="886"/>
        <v>0.3863733905579399</v>
      </c>
      <c r="X3331">
        <f t="shared" si="887"/>
        <v>8.4240797459595113E-24</v>
      </c>
      <c r="Y3331">
        <f t="shared" si="888"/>
        <v>-53.130947990550823</v>
      </c>
      <c r="Z3331">
        <v>0</v>
      </c>
      <c r="AA3331">
        <f t="shared" si="892"/>
        <v>1.0743402276361016E-12</v>
      </c>
      <c r="AB3331">
        <f t="shared" si="889"/>
        <v>-1.0743628209303412E-12</v>
      </c>
    </row>
    <row r="3332" spans="2:28" x14ac:dyDescent="0.3">
      <c r="B3332">
        <v>0.47894103482351802</v>
      </c>
      <c r="C3332" t="s">
        <v>3330</v>
      </c>
      <c r="D3332" t="str">
        <f t="shared" si="891"/>
        <v>G</v>
      </c>
      <c r="E3332" t="str">
        <f t="shared" si="891"/>
        <v>R</v>
      </c>
      <c r="F3332" t="str">
        <f t="shared" si="891"/>
        <v>K</v>
      </c>
      <c r="G3332" t="str">
        <f t="shared" si="891"/>
        <v>G</v>
      </c>
      <c r="H3332" t="str">
        <f t="shared" si="891"/>
        <v>F</v>
      </c>
      <c r="I3332" t="str">
        <f t="shared" si="891"/>
        <v>S</v>
      </c>
      <c r="J3332" t="str">
        <f t="shared" si="891"/>
        <v>T</v>
      </c>
      <c r="K3332" t="str">
        <f t="shared" si="891"/>
        <v>T</v>
      </c>
      <c r="L3332" t="str">
        <f t="shared" si="891"/>
        <v>K</v>
      </c>
      <c r="M3332" t="str">
        <f t="shared" si="891"/>
        <v>G</v>
      </c>
      <c r="N3332">
        <f t="shared" si="877"/>
        <v>4.3025751072961367E-2</v>
      </c>
      <c r="O3332">
        <f t="shared" si="878"/>
        <v>0.26834763948497853</v>
      </c>
      <c r="P3332">
        <f t="shared" si="879"/>
        <v>1.0729613733905579E-4</v>
      </c>
      <c r="Q3332">
        <f t="shared" si="880"/>
        <v>0.98723175965665233</v>
      </c>
      <c r="R3332">
        <f t="shared" si="881"/>
        <v>1.0729613733905579E-4</v>
      </c>
      <c r="S3332">
        <f t="shared" si="882"/>
        <v>1.0729613733905579E-4</v>
      </c>
      <c r="T3332">
        <f t="shared" si="883"/>
        <v>4.3025751072961367E-2</v>
      </c>
      <c r="U3332">
        <f t="shared" si="884"/>
        <v>2.1566523605150212E-2</v>
      </c>
      <c r="V3332">
        <f t="shared" si="885"/>
        <v>1.0729613733905579E-4</v>
      </c>
      <c r="W3332">
        <f t="shared" si="886"/>
        <v>1.0729613733905579E-4</v>
      </c>
      <c r="X3332">
        <f t="shared" si="887"/>
        <v>1.5040920007781785E-25</v>
      </c>
      <c r="Y3332">
        <f t="shared" si="888"/>
        <v>-57.156437930464172</v>
      </c>
      <c r="Z3332">
        <v>0</v>
      </c>
      <c r="AA3332">
        <f t="shared" si="892"/>
        <v>4.2297672147049242E-14</v>
      </c>
      <c r="AB3332">
        <f t="shared" si="889"/>
        <v>-4.229949723821936E-14</v>
      </c>
    </row>
    <row r="3333" spans="2:28" x14ac:dyDescent="0.3">
      <c r="B3333">
        <v>0.38112845153931252</v>
      </c>
      <c r="C3333" t="s">
        <v>3331</v>
      </c>
      <c r="D3333" t="str">
        <f t="shared" si="891"/>
        <v>F</v>
      </c>
      <c r="E3333" t="str">
        <f t="shared" si="891"/>
        <v>S</v>
      </c>
      <c r="F3333" t="str">
        <f t="shared" si="891"/>
        <v>D</v>
      </c>
      <c r="G3333" t="str">
        <f t="shared" si="891"/>
        <v>G</v>
      </c>
      <c r="H3333" t="str">
        <f t="shared" si="891"/>
        <v>E</v>
      </c>
      <c r="I3333" t="str">
        <f t="shared" si="891"/>
        <v>I</v>
      </c>
      <c r="J3333" t="str">
        <f t="shared" si="891"/>
        <v>E</v>
      </c>
      <c r="K3333" t="str">
        <f t="shared" si="891"/>
        <v>E</v>
      </c>
      <c r="L3333" t="str">
        <f t="shared" si="891"/>
        <v>L</v>
      </c>
      <c r="M3333" t="str">
        <f t="shared" si="891"/>
        <v>S</v>
      </c>
      <c r="N3333">
        <f t="shared" si="877"/>
        <v>4.3025751072961367E-2</v>
      </c>
      <c r="O3333">
        <f t="shared" si="878"/>
        <v>1.0729613733905579E-4</v>
      </c>
      <c r="P3333">
        <f t="shared" si="879"/>
        <v>1.0729613733905579E-4</v>
      </c>
      <c r="Q3333">
        <f t="shared" si="880"/>
        <v>0.98723175965665233</v>
      </c>
      <c r="R3333">
        <f t="shared" si="881"/>
        <v>1.0836909871244634E-2</v>
      </c>
      <c r="S3333">
        <f t="shared" si="882"/>
        <v>1.0729613733905579E-4</v>
      </c>
      <c r="T3333">
        <f t="shared" si="883"/>
        <v>1.0729613733905579E-4</v>
      </c>
      <c r="U3333">
        <f t="shared" si="884"/>
        <v>1.0729613733905579E-4</v>
      </c>
      <c r="V3333">
        <f t="shared" si="885"/>
        <v>1.0836909871244634E-2</v>
      </c>
      <c r="W3333">
        <f t="shared" si="886"/>
        <v>0.24688841201716738</v>
      </c>
      <c r="X3333">
        <f t="shared" si="887"/>
        <v>1.751377016090143E-26</v>
      </c>
      <c r="Y3333">
        <f t="shared" si="888"/>
        <v>-59.306810072989556</v>
      </c>
      <c r="Z3333">
        <v>0</v>
      </c>
      <c r="AA3333">
        <f t="shared" si="892"/>
        <v>7.5140540064039775E-15</v>
      </c>
      <c r="AB3333">
        <f t="shared" si="889"/>
        <v>-7.5495165674510929E-15</v>
      </c>
    </row>
    <row r="3334" spans="2:28" x14ac:dyDescent="0.3">
      <c r="B3334">
        <v>0.56639040719393918</v>
      </c>
      <c r="C3334" t="s">
        <v>3332</v>
      </c>
      <c r="D3334" t="str">
        <f t="shared" si="891"/>
        <v>A</v>
      </c>
      <c r="E3334" t="str">
        <f t="shared" si="891"/>
        <v>I</v>
      </c>
      <c r="F3334" t="str">
        <f t="shared" si="891"/>
        <v>R</v>
      </c>
      <c r="G3334" t="str">
        <f t="shared" si="891"/>
        <v>G</v>
      </c>
      <c r="H3334" t="str">
        <f t="shared" si="891"/>
        <v>E</v>
      </c>
      <c r="I3334" t="str">
        <f t="shared" si="891"/>
        <v>I</v>
      </c>
      <c r="J3334" t="str">
        <f t="shared" si="891"/>
        <v>K</v>
      </c>
      <c r="K3334" t="str">
        <f t="shared" si="891"/>
        <v>H</v>
      </c>
      <c r="L3334" t="str">
        <f t="shared" si="891"/>
        <v>L</v>
      </c>
      <c r="M3334" t="str">
        <f t="shared" si="891"/>
        <v>Y</v>
      </c>
      <c r="N3334">
        <f t="shared" si="877"/>
        <v>5.3755364806866948E-2</v>
      </c>
      <c r="O3334">
        <f t="shared" si="878"/>
        <v>1.0729613733905579E-4</v>
      </c>
      <c r="P3334">
        <f t="shared" si="879"/>
        <v>1.0729613733905579E-4</v>
      </c>
      <c r="Q3334">
        <f t="shared" si="880"/>
        <v>0.98723175965665233</v>
      </c>
      <c r="R3334">
        <f t="shared" si="881"/>
        <v>1.0836909871244634E-2</v>
      </c>
      <c r="S3334">
        <f t="shared" si="882"/>
        <v>1.0729613733905579E-4</v>
      </c>
      <c r="T3334">
        <f t="shared" si="883"/>
        <v>1.0729613733905579E-4</v>
      </c>
      <c r="U3334">
        <f t="shared" si="884"/>
        <v>1.0729613733905579E-4</v>
      </c>
      <c r="V3334">
        <f t="shared" si="885"/>
        <v>1.0836909871244634E-2</v>
      </c>
      <c r="W3334">
        <f t="shared" si="886"/>
        <v>1.0729613733905579E-4</v>
      </c>
      <c r="X3334">
        <f t="shared" si="887"/>
        <v>9.5094714870923726E-30</v>
      </c>
      <c r="Y3334">
        <f t="shared" si="888"/>
        <v>-66.825264489246621</v>
      </c>
      <c r="Z3334">
        <v>0</v>
      </c>
      <c r="AA3334">
        <f t="shared" si="892"/>
        <v>1.7867575041248492E-17</v>
      </c>
      <c r="AB3334">
        <f t="shared" si="889"/>
        <v>0</v>
      </c>
    </row>
    <row r="3335" spans="2:28" x14ac:dyDescent="0.3">
      <c r="B3335">
        <v>0.67584409506729448</v>
      </c>
      <c r="C3335" t="s">
        <v>3333</v>
      </c>
      <c r="D3335" t="str">
        <f t="shared" si="891"/>
        <v>K</v>
      </c>
      <c r="E3335" t="str">
        <f t="shared" si="891"/>
        <v>Q</v>
      </c>
      <c r="F3335" t="str">
        <f t="shared" si="891"/>
        <v>P</v>
      </c>
      <c r="G3335" t="str">
        <f t="shared" si="891"/>
        <v>G</v>
      </c>
      <c r="H3335" t="str">
        <f t="shared" si="891"/>
        <v>P</v>
      </c>
      <c r="I3335" t="str">
        <f t="shared" si="891"/>
        <v>V</v>
      </c>
      <c r="J3335" t="str">
        <f t="shared" si="891"/>
        <v>K</v>
      </c>
      <c r="K3335" t="str">
        <f t="shared" si="891"/>
        <v>K</v>
      </c>
      <c r="L3335" t="str">
        <f t="shared" si="891"/>
        <v>F</v>
      </c>
      <c r="M3335" t="str">
        <f t="shared" si="891"/>
        <v>L</v>
      </c>
      <c r="N3335">
        <f t="shared" si="877"/>
        <v>1.0729613733905579E-4</v>
      </c>
      <c r="O3335">
        <f t="shared" si="878"/>
        <v>2.1566523605150212E-2</v>
      </c>
      <c r="P3335">
        <f t="shared" si="879"/>
        <v>4.3025751072961367E-2</v>
      </c>
      <c r="Q3335">
        <f t="shared" si="880"/>
        <v>0.98723175965665233</v>
      </c>
      <c r="R3335">
        <f t="shared" si="881"/>
        <v>1.0729613733905579E-4</v>
      </c>
      <c r="S3335">
        <f t="shared" si="882"/>
        <v>1.0729613733905579E-4</v>
      </c>
      <c r="T3335">
        <f t="shared" si="883"/>
        <v>1.0729613733905579E-4</v>
      </c>
      <c r="U3335">
        <f t="shared" si="884"/>
        <v>1.0729613733905579E-4</v>
      </c>
      <c r="V3335">
        <f t="shared" si="885"/>
        <v>1.0729613733905579E-4</v>
      </c>
      <c r="W3335">
        <f t="shared" si="886"/>
        <v>1.0729613733905579E-4</v>
      </c>
      <c r="X3335">
        <f t="shared" si="887"/>
        <v>1.4997412514078445E-31</v>
      </c>
      <c r="Y3335">
        <f t="shared" si="888"/>
        <v>-70.974845288648368</v>
      </c>
      <c r="Z3335">
        <v>0</v>
      </c>
      <c r="AA3335">
        <f t="shared" si="892"/>
        <v>6.3669979573026993E-19</v>
      </c>
      <c r="AB3335">
        <f t="shared" si="889"/>
        <v>0</v>
      </c>
    </row>
    <row r="3336" spans="2:28" x14ac:dyDescent="0.3">
      <c r="B3336">
        <v>0.14282868081133349</v>
      </c>
      <c r="C3336" t="s">
        <v>3334</v>
      </c>
      <c r="D3336" t="str">
        <f t="shared" si="891"/>
        <v>L</v>
      </c>
      <c r="E3336" t="str">
        <f t="shared" si="891"/>
        <v>S</v>
      </c>
      <c r="F3336" t="str">
        <f t="shared" si="891"/>
        <v>F</v>
      </c>
      <c r="G3336" t="str">
        <f t="shared" si="891"/>
        <v>G</v>
      </c>
      <c r="H3336" t="str">
        <f t="shared" si="891"/>
        <v>G</v>
      </c>
      <c r="I3336" t="str">
        <f t="shared" si="891"/>
        <v>V</v>
      </c>
      <c r="J3336" t="str">
        <f t="shared" si="891"/>
        <v>S</v>
      </c>
      <c r="K3336" t="str">
        <f t="shared" si="891"/>
        <v>M</v>
      </c>
      <c r="L3336" t="str">
        <f t="shared" si="891"/>
        <v>S</v>
      </c>
      <c r="M3336" t="str">
        <f t="shared" si="891"/>
        <v>F</v>
      </c>
      <c r="N3336">
        <f t="shared" si="877"/>
        <v>4.3025751072961367E-2</v>
      </c>
      <c r="O3336">
        <f t="shared" si="878"/>
        <v>1.0729613733905579E-4</v>
      </c>
      <c r="P3336">
        <f t="shared" si="879"/>
        <v>1.0729613733905579E-4</v>
      </c>
      <c r="Q3336">
        <f t="shared" si="880"/>
        <v>0.98723175965665233</v>
      </c>
      <c r="R3336">
        <f t="shared" si="881"/>
        <v>0.13959227467811158</v>
      </c>
      <c r="S3336">
        <f t="shared" si="882"/>
        <v>1.0729613733905579E-4</v>
      </c>
      <c r="T3336">
        <f t="shared" si="883"/>
        <v>3.2296137339055793E-2</v>
      </c>
      <c r="U3336">
        <f t="shared" si="884"/>
        <v>1.0836909871244634E-2</v>
      </c>
      <c r="V3336">
        <f t="shared" si="885"/>
        <v>0.26834763948497853</v>
      </c>
      <c r="W3336">
        <f t="shared" si="886"/>
        <v>1.0729613733905579E-4</v>
      </c>
      <c r="X3336">
        <f t="shared" si="887"/>
        <v>7.380726925381855E-23</v>
      </c>
      <c r="Y3336">
        <f t="shared" si="888"/>
        <v>-50.960585005727182</v>
      </c>
      <c r="Z3336">
        <v>0</v>
      </c>
      <c r="AA3336">
        <f t="shared" si="892"/>
        <v>6.1455456000295896E-12</v>
      </c>
      <c r="AB3336">
        <f t="shared" si="889"/>
        <v>-6.1455285305289753E-12</v>
      </c>
    </row>
    <row r="3337" spans="2:28" x14ac:dyDescent="0.3">
      <c r="B3337">
        <v>0.67785685102254822</v>
      </c>
      <c r="C3337" t="s">
        <v>3335</v>
      </c>
      <c r="D3337" t="str">
        <f t="shared" si="891"/>
        <v>S</v>
      </c>
      <c r="E3337" t="str">
        <f t="shared" si="891"/>
        <v>F</v>
      </c>
      <c r="F3337" t="str">
        <f t="shared" si="891"/>
        <v>G</v>
      </c>
      <c r="G3337" t="str">
        <f t="shared" si="891"/>
        <v>G</v>
      </c>
      <c r="H3337" t="str">
        <f t="shared" si="891"/>
        <v>V</v>
      </c>
      <c r="I3337" t="str">
        <f t="shared" si="891"/>
        <v>S</v>
      </c>
      <c r="J3337" t="str">
        <f t="shared" si="891"/>
        <v>M</v>
      </c>
      <c r="K3337" t="str">
        <f t="shared" si="891"/>
        <v>S</v>
      </c>
      <c r="L3337" t="str">
        <f t="shared" si="891"/>
        <v>F</v>
      </c>
      <c r="M3337" t="str">
        <f t="shared" si="891"/>
        <v>G</v>
      </c>
      <c r="N3337">
        <f t="shared" si="877"/>
        <v>2.1566523605150212E-2</v>
      </c>
      <c r="O3337">
        <f t="shared" si="878"/>
        <v>1.0836909871244634E-2</v>
      </c>
      <c r="P3337">
        <f t="shared" si="879"/>
        <v>1.0729613733905579E-4</v>
      </c>
      <c r="Q3337">
        <f t="shared" si="880"/>
        <v>0.98723175965665233</v>
      </c>
      <c r="R3337">
        <f t="shared" si="881"/>
        <v>1.0729613733905579E-4</v>
      </c>
      <c r="S3337">
        <f t="shared" si="882"/>
        <v>1.0729613733905579E-4</v>
      </c>
      <c r="T3337">
        <f t="shared" si="883"/>
        <v>1.0836909871244634E-2</v>
      </c>
      <c r="U3337">
        <f t="shared" si="884"/>
        <v>0.18251072961373391</v>
      </c>
      <c r="V3337">
        <f t="shared" si="885"/>
        <v>1.0729613733905579E-4</v>
      </c>
      <c r="W3337">
        <f t="shared" si="886"/>
        <v>1.0729613733905579E-4</v>
      </c>
      <c r="X3337">
        <f t="shared" si="887"/>
        <v>6.4896163890386607E-27</v>
      </c>
      <c r="Y3337">
        <f t="shared" si="888"/>
        <v>-60.29959408987655</v>
      </c>
      <c r="Z3337">
        <v>0</v>
      </c>
      <c r="AA3337">
        <f t="shared" si="892"/>
        <v>3.3838422324162287E-15</v>
      </c>
      <c r="AB3337">
        <f t="shared" si="889"/>
        <v>-3.3306690738754751E-15</v>
      </c>
    </row>
    <row r="3338" spans="2:28" x14ac:dyDescent="0.3">
      <c r="B3338">
        <v>0.37707271850273227</v>
      </c>
      <c r="C3338" t="s">
        <v>3336</v>
      </c>
      <c r="D3338" t="str">
        <f t="shared" si="891"/>
        <v>L</v>
      </c>
      <c r="E3338" t="str">
        <f t="shared" si="891"/>
        <v>F</v>
      </c>
      <c r="F3338" t="str">
        <f t="shared" si="891"/>
        <v>D</v>
      </c>
      <c r="G3338" t="str">
        <f t="shared" si="891"/>
        <v>G</v>
      </c>
      <c r="H3338" t="str">
        <f t="shared" si="891"/>
        <v>E</v>
      </c>
      <c r="I3338" t="str">
        <f t="shared" si="891"/>
        <v>M</v>
      </c>
      <c r="J3338" t="str">
        <f t="shared" si="891"/>
        <v>A</v>
      </c>
      <c r="K3338" t="str">
        <f t="shared" si="891"/>
        <v>R</v>
      </c>
      <c r="L3338" t="str">
        <f t="shared" si="891"/>
        <v>L</v>
      </c>
      <c r="M3338" t="str">
        <f t="shared" si="891"/>
        <v>A</v>
      </c>
      <c r="N3338">
        <f t="shared" si="877"/>
        <v>4.3025751072961367E-2</v>
      </c>
      <c r="O3338">
        <f t="shared" si="878"/>
        <v>1.0836909871244634E-2</v>
      </c>
      <c r="P3338">
        <f t="shared" si="879"/>
        <v>1.0729613733905579E-4</v>
      </c>
      <c r="Q3338">
        <f t="shared" si="880"/>
        <v>0.98723175965665233</v>
      </c>
      <c r="R3338">
        <f t="shared" si="881"/>
        <v>1.0836909871244634E-2</v>
      </c>
      <c r="S3338">
        <f t="shared" si="882"/>
        <v>1.0729613733905579E-4</v>
      </c>
      <c r="T3338">
        <f t="shared" si="883"/>
        <v>1.0836909871244634E-2</v>
      </c>
      <c r="U3338">
        <f t="shared" si="884"/>
        <v>1.0836909871244634E-2</v>
      </c>
      <c r="V3338">
        <f t="shared" si="885"/>
        <v>1.0836909871244634E-2</v>
      </c>
      <c r="W3338">
        <f t="shared" si="886"/>
        <v>2.1566523605150212E-2</v>
      </c>
      <c r="X3338">
        <f t="shared" si="887"/>
        <v>1.5762431277791952E-21</v>
      </c>
      <c r="Y3338">
        <f t="shared" si="888"/>
        <v>-47.899242704442067</v>
      </c>
      <c r="Z3338">
        <v>0</v>
      </c>
      <c r="AA3338">
        <f t="shared" si="892"/>
        <v>7.1930852006337798E-11</v>
      </c>
      <c r="AB3338">
        <f t="shared" si="889"/>
        <v>-7.1930905678841075E-11</v>
      </c>
    </row>
    <row r="3339" spans="2:28" x14ac:dyDescent="0.3">
      <c r="B3339">
        <v>0.86352091891560634</v>
      </c>
      <c r="C3339" t="s">
        <v>3337</v>
      </c>
      <c r="D3339" t="str">
        <f t="shared" si="891"/>
        <v>K</v>
      </c>
      <c r="E3339" t="str">
        <f t="shared" si="891"/>
        <v>V</v>
      </c>
      <c r="F3339" t="str">
        <f t="shared" si="891"/>
        <v>L</v>
      </c>
      <c r="G3339" t="str">
        <f t="shared" si="891"/>
        <v>G</v>
      </c>
      <c r="H3339" t="str">
        <f t="shared" si="891"/>
        <v>A</v>
      </c>
      <c r="I3339" t="str">
        <f t="shared" si="891"/>
        <v>R</v>
      </c>
      <c r="J3339" t="str">
        <f t="shared" si="891"/>
        <v>N</v>
      </c>
      <c r="K3339" t="str">
        <f t="shared" si="891"/>
        <v>I</v>
      </c>
      <c r="L3339" t="str">
        <f t="shared" si="891"/>
        <v>G</v>
      </c>
      <c r="M3339" t="str">
        <f t="shared" si="891"/>
        <v>L</v>
      </c>
      <c r="N3339">
        <f t="shared" si="877"/>
        <v>1.0729613733905579E-4</v>
      </c>
      <c r="O3339">
        <f t="shared" si="878"/>
        <v>1.0729613733905579E-4</v>
      </c>
      <c r="P3339">
        <f t="shared" si="879"/>
        <v>1.0836909871244634E-2</v>
      </c>
      <c r="Q3339">
        <f t="shared" si="880"/>
        <v>0.98723175965665233</v>
      </c>
      <c r="R3339">
        <f t="shared" si="881"/>
        <v>0.60096566523605144</v>
      </c>
      <c r="S3339">
        <f t="shared" si="882"/>
        <v>1.0729613733905579E-4</v>
      </c>
      <c r="T3339">
        <f t="shared" si="883"/>
        <v>1.0729613733905579E-4</v>
      </c>
      <c r="U3339">
        <f t="shared" si="884"/>
        <v>0.10740343347639485</v>
      </c>
      <c r="V3339">
        <f t="shared" si="885"/>
        <v>1.0729613733905579E-4</v>
      </c>
      <c r="W3339">
        <f t="shared" si="886"/>
        <v>1.0729613733905579E-4</v>
      </c>
      <c r="X3339">
        <f t="shared" si="887"/>
        <v>1.0536513576609866E-27</v>
      </c>
      <c r="Y3339">
        <f t="shared" si="888"/>
        <v>-62.117535895647698</v>
      </c>
      <c r="Z3339">
        <v>0</v>
      </c>
      <c r="AA3339">
        <f t="shared" si="892"/>
        <v>7.8520003039286842E-16</v>
      </c>
      <c r="AB3339">
        <f t="shared" si="889"/>
        <v>-7.7715611723760987E-16</v>
      </c>
    </row>
    <row r="3340" spans="2:28" x14ac:dyDescent="0.3">
      <c r="B3340">
        <v>0.57515613294691348</v>
      </c>
      <c r="C3340" t="s">
        <v>3338</v>
      </c>
      <c r="D3340" t="str">
        <f t="shared" si="891"/>
        <v>M</v>
      </c>
      <c r="E3340" t="str">
        <f t="shared" si="891"/>
        <v>S</v>
      </c>
      <c r="F3340" t="str">
        <f t="shared" si="891"/>
        <v>F</v>
      </c>
      <c r="G3340" t="str">
        <f t="shared" si="891"/>
        <v>G</v>
      </c>
      <c r="H3340" t="str">
        <f t="shared" si="891"/>
        <v>S</v>
      </c>
      <c r="I3340" t="str">
        <f t="shared" si="891"/>
        <v>L</v>
      </c>
      <c r="J3340" t="str">
        <f t="shared" si="891"/>
        <v>F</v>
      </c>
      <c r="K3340" t="str">
        <f t="shared" si="891"/>
        <v>D</v>
      </c>
      <c r="L3340" t="str">
        <f t="shared" si="891"/>
        <v>G</v>
      </c>
      <c r="M3340" t="str">
        <f t="shared" si="891"/>
        <v>L</v>
      </c>
      <c r="N3340">
        <f t="shared" si="877"/>
        <v>1.0836909871244634E-2</v>
      </c>
      <c r="O3340">
        <f t="shared" si="878"/>
        <v>1.0729613733905579E-4</v>
      </c>
      <c r="P3340">
        <f t="shared" si="879"/>
        <v>1.0729613733905579E-4</v>
      </c>
      <c r="Q3340">
        <f t="shared" si="880"/>
        <v>0.98723175965665233</v>
      </c>
      <c r="R3340">
        <f t="shared" si="881"/>
        <v>8.5944206008583685E-2</v>
      </c>
      <c r="S3340">
        <f t="shared" si="882"/>
        <v>1.0729613733905579E-4</v>
      </c>
      <c r="T3340">
        <f t="shared" si="883"/>
        <v>1.0729613733905579E-4</v>
      </c>
      <c r="U3340">
        <f t="shared" si="884"/>
        <v>1.0729613733905579E-4</v>
      </c>
      <c r="V3340">
        <f t="shared" si="885"/>
        <v>1.0729613733905579E-4</v>
      </c>
      <c r="W3340">
        <f t="shared" si="886"/>
        <v>1.0729613733905579E-4</v>
      </c>
      <c r="X3340">
        <f t="shared" si="887"/>
        <v>1.5053233456178714E-31</v>
      </c>
      <c r="Y3340">
        <f t="shared" si="888"/>
        <v>-70.971130160104394</v>
      </c>
      <c r="Z3340">
        <v>0</v>
      </c>
      <c r="AA3340">
        <f t="shared" si="892"/>
        <v>6.3860339819837228E-19</v>
      </c>
      <c r="AB3340">
        <f t="shared" si="889"/>
        <v>0</v>
      </c>
    </row>
    <row r="3341" spans="2:28" x14ac:dyDescent="0.3">
      <c r="B3341">
        <v>0.69976948010260998</v>
      </c>
      <c r="C3341" t="s">
        <v>3339</v>
      </c>
      <c r="D3341" t="str">
        <f t="shared" si="891"/>
        <v>L</v>
      </c>
      <c r="E3341" t="str">
        <f t="shared" si="891"/>
        <v>F</v>
      </c>
      <c r="F3341" t="str">
        <f t="shared" si="891"/>
        <v>D</v>
      </c>
      <c r="G3341" t="str">
        <f t="shared" si="891"/>
        <v>G</v>
      </c>
      <c r="H3341" t="str">
        <f t="shared" si="891"/>
        <v>L</v>
      </c>
      <c r="I3341" t="str">
        <f t="shared" si="891"/>
        <v>A</v>
      </c>
      <c r="J3341" t="str">
        <f t="shared" si="891"/>
        <v>A</v>
      </c>
      <c r="K3341" t="str">
        <f t="shared" si="891"/>
        <v>A</v>
      </c>
      <c r="L3341" t="str">
        <f t="shared" si="891"/>
        <v>Q</v>
      </c>
      <c r="M3341" t="str">
        <f t="shared" si="891"/>
        <v>P</v>
      </c>
      <c r="N3341">
        <f t="shared" si="877"/>
        <v>4.3025751072961367E-2</v>
      </c>
      <c r="O3341">
        <f t="shared" si="878"/>
        <v>1.0836909871244634E-2</v>
      </c>
      <c r="P3341">
        <f t="shared" si="879"/>
        <v>1.0729613733905579E-4</v>
      </c>
      <c r="Q3341">
        <f t="shared" si="880"/>
        <v>0.98723175965665233</v>
      </c>
      <c r="R3341">
        <f t="shared" si="881"/>
        <v>1.0729613733905579E-4</v>
      </c>
      <c r="S3341">
        <f t="shared" si="882"/>
        <v>0.48293991416309007</v>
      </c>
      <c r="T3341">
        <f t="shared" si="883"/>
        <v>1.0836909871244634E-2</v>
      </c>
      <c r="U3341">
        <f t="shared" si="884"/>
        <v>0.12886266094420601</v>
      </c>
      <c r="V3341">
        <f t="shared" si="885"/>
        <v>1.0729613733905579E-4</v>
      </c>
      <c r="W3341">
        <f t="shared" si="886"/>
        <v>1.0729613733905579E-4</v>
      </c>
      <c r="X3341">
        <f t="shared" si="887"/>
        <v>4.1144808723405059E-23</v>
      </c>
      <c r="Y3341">
        <f t="shared" si="888"/>
        <v>-51.544944467652002</v>
      </c>
      <c r="Z3341">
        <v>0</v>
      </c>
      <c r="AA3341">
        <f t="shared" si="892"/>
        <v>3.8426359766137643E-12</v>
      </c>
      <c r="AB3341">
        <f t="shared" si="889"/>
        <v>-3.8425929105375117E-12</v>
      </c>
    </row>
    <row r="3342" spans="2:28" x14ac:dyDescent="0.3">
      <c r="B3342">
        <v>0.5438697313213875</v>
      </c>
      <c r="C3342" t="s">
        <v>3340</v>
      </c>
      <c r="D3342" t="str">
        <f t="shared" si="891"/>
        <v>A</v>
      </c>
      <c r="E3342" t="str">
        <f t="shared" si="891"/>
        <v>S</v>
      </c>
      <c r="F3342" t="str">
        <f t="shared" si="891"/>
        <v>T</v>
      </c>
      <c r="G3342" t="str">
        <f t="shared" si="891"/>
        <v>G</v>
      </c>
      <c r="H3342" t="str">
        <f t="shared" si="891"/>
        <v>P</v>
      </c>
      <c r="I3342" t="str">
        <f t="shared" si="891"/>
        <v>T</v>
      </c>
      <c r="J3342" t="str">
        <f t="shared" si="891"/>
        <v>D</v>
      </c>
      <c r="K3342" t="str">
        <f t="shared" si="891"/>
        <v>V</v>
      </c>
      <c r="L3342" t="str">
        <f t="shared" si="891"/>
        <v>P</v>
      </c>
      <c r="M3342" t="str">
        <f t="shared" si="891"/>
        <v>M</v>
      </c>
      <c r="N3342">
        <f t="shared" si="877"/>
        <v>5.3755364806866948E-2</v>
      </c>
      <c r="O3342">
        <f t="shared" si="878"/>
        <v>1.0729613733905579E-4</v>
      </c>
      <c r="P3342">
        <f t="shared" si="879"/>
        <v>3.2296137339055793E-2</v>
      </c>
      <c r="Q3342">
        <f t="shared" si="880"/>
        <v>0.98723175965665233</v>
      </c>
      <c r="R3342">
        <f t="shared" si="881"/>
        <v>1.0729613733905579E-4</v>
      </c>
      <c r="S3342">
        <f t="shared" si="882"/>
        <v>6.4484978540772522E-2</v>
      </c>
      <c r="T3342">
        <f t="shared" si="883"/>
        <v>1.0729613733905579E-4</v>
      </c>
      <c r="U3342">
        <f t="shared" si="884"/>
        <v>0.24688841201716738</v>
      </c>
      <c r="V3342">
        <f t="shared" si="885"/>
        <v>1.0729613733905579E-4</v>
      </c>
      <c r="W3342">
        <f t="shared" si="886"/>
        <v>1.0729613733905579E-4</v>
      </c>
      <c r="X3342">
        <f t="shared" si="887"/>
        <v>3.8803528539559166E-25</v>
      </c>
      <c r="Y3342">
        <f t="shared" si="888"/>
        <v>-56.208701233609695</v>
      </c>
      <c r="Z3342">
        <v>0</v>
      </c>
      <c r="AA3342">
        <f t="shared" si="892"/>
        <v>9.0585763264252356E-14</v>
      </c>
      <c r="AB3342">
        <f t="shared" si="889"/>
        <v>-9.0594198809416876E-14</v>
      </c>
    </row>
    <row r="3343" spans="2:28" x14ac:dyDescent="0.3">
      <c r="B3343">
        <v>0.36707368818448338</v>
      </c>
      <c r="C3343" t="s">
        <v>3341</v>
      </c>
      <c r="D3343" t="str">
        <f t="shared" si="891"/>
        <v>L</v>
      </c>
      <c r="E3343" t="str">
        <f t="shared" si="891"/>
        <v>F</v>
      </c>
      <c r="F3343" t="str">
        <f t="shared" si="891"/>
        <v>D</v>
      </c>
      <c r="G3343" t="str">
        <f t="shared" si="891"/>
        <v>G</v>
      </c>
      <c r="H3343" t="str">
        <f t="shared" si="891"/>
        <v>L</v>
      </c>
      <c r="I3343" t="str">
        <f t="shared" si="891"/>
        <v>A</v>
      </c>
      <c r="J3343" t="str">
        <f t="shared" si="891"/>
        <v>A</v>
      </c>
      <c r="K3343" t="str">
        <f t="shared" si="891"/>
        <v>A</v>
      </c>
      <c r="L3343" t="str">
        <f t="shared" si="891"/>
        <v>Q</v>
      </c>
      <c r="M3343" t="str">
        <f t="shared" si="891"/>
        <v>T</v>
      </c>
      <c r="N3343">
        <f t="shared" si="877"/>
        <v>4.3025751072961367E-2</v>
      </c>
      <c r="O3343">
        <f t="shared" si="878"/>
        <v>1.0836909871244634E-2</v>
      </c>
      <c r="P3343">
        <f t="shared" si="879"/>
        <v>1.0729613733905579E-4</v>
      </c>
      <c r="Q3343">
        <f t="shared" si="880"/>
        <v>0.98723175965665233</v>
      </c>
      <c r="R3343">
        <f t="shared" si="881"/>
        <v>1.0729613733905579E-4</v>
      </c>
      <c r="S3343">
        <f t="shared" si="882"/>
        <v>0.48293991416309007</v>
      </c>
      <c r="T3343">
        <f t="shared" si="883"/>
        <v>1.0836909871244634E-2</v>
      </c>
      <c r="U3343">
        <f t="shared" si="884"/>
        <v>0.12886266094420601</v>
      </c>
      <c r="V3343">
        <f t="shared" si="885"/>
        <v>1.0729613733905579E-4</v>
      </c>
      <c r="W3343">
        <f t="shared" si="886"/>
        <v>0.3863733905579399</v>
      </c>
      <c r="X3343">
        <f t="shared" si="887"/>
        <v>1.4816245621298161E-19</v>
      </c>
      <c r="Y3343">
        <f t="shared" si="888"/>
        <v>-43.355977604003129</v>
      </c>
      <c r="Z3343">
        <v>0</v>
      </c>
      <c r="AA3343">
        <f t="shared" si="892"/>
        <v>2.7697146126099327E-9</v>
      </c>
      <c r="AB3343">
        <f t="shared" si="889"/>
        <v>-2.7697145726422509E-9</v>
      </c>
    </row>
    <row r="3344" spans="2:28" x14ac:dyDescent="0.3">
      <c r="B3344">
        <v>0.89430596246130822</v>
      </c>
      <c r="C3344" t="s">
        <v>3342</v>
      </c>
      <c r="D3344" t="str">
        <f t="shared" si="891"/>
        <v>D</v>
      </c>
      <c r="E3344" t="str">
        <f t="shared" si="891"/>
        <v>A</v>
      </c>
      <c r="F3344" t="str">
        <f t="shared" si="891"/>
        <v>P</v>
      </c>
      <c r="G3344" t="str">
        <f t="shared" si="891"/>
        <v>G</v>
      </c>
      <c r="H3344" t="str">
        <f t="shared" si="891"/>
        <v>T</v>
      </c>
      <c r="I3344" t="str">
        <f t="shared" si="891"/>
        <v>I</v>
      </c>
      <c r="J3344" t="str">
        <f t="shared" si="891"/>
        <v>Y</v>
      </c>
      <c r="K3344" t="str">
        <f t="shared" si="891"/>
        <v>H</v>
      </c>
      <c r="L3344" t="str">
        <f t="shared" si="891"/>
        <v>Q</v>
      </c>
      <c r="M3344" t="str">
        <f t="shared" si="891"/>
        <v>A</v>
      </c>
      <c r="N3344">
        <f t="shared" si="877"/>
        <v>0.33272532188841203</v>
      </c>
      <c r="O3344">
        <f t="shared" si="878"/>
        <v>3.2296137339055793E-2</v>
      </c>
      <c r="P3344">
        <f t="shared" si="879"/>
        <v>4.3025751072961367E-2</v>
      </c>
      <c r="Q3344">
        <f t="shared" si="880"/>
        <v>0.98723175965665233</v>
      </c>
      <c r="R3344">
        <f t="shared" si="881"/>
        <v>2.1566523605150212E-2</v>
      </c>
      <c r="S3344">
        <f t="shared" si="882"/>
        <v>1.0729613733905579E-4</v>
      </c>
      <c r="T3344">
        <f t="shared" si="883"/>
        <v>1.0836909871244634E-2</v>
      </c>
      <c r="U3344">
        <f t="shared" si="884"/>
        <v>1.0729613733905579E-4</v>
      </c>
      <c r="V3344">
        <f t="shared" si="885"/>
        <v>1.0729613733905579E-4</v>
      </c>
      <c r="W3344">
        <f t="shared" si="886"/>
        <v>2.1566523605150212E-2</v>
      </c>
      <c r="X3344">
        <f t="shared" si="887"/>
        <v>2.8418557531232073E-21</v>
      </c>
      <c r="Y3344">
        <f t="shared" si="888"/>
        <v>-47.309829679898705</v>
      </c>
      <c r="Z3344">
        <v>0</v>
      </c>
      <c r="AA3344">
        <f t="shared" si="892"/>
        <v>1.1550745368750985E-10</v>
      </c>
      <c r="AB3344">
        <f t="shared" si="889"/>
        <v>-1.1550749246636982E-10</v>
      </c>
    </row>
    <row r="3345" spans="2:28" x14ac:dyDescent="0.3">
      <c r="B3345">
        <v>0.86346621508802568</v>
      </c>
      <c r="C3345" t="s">
        <v>3343</v>
      </c>
      <c r="D3345" t="str">
        <f t="shared" si="891"/>
        <v>G</v>
      </c>
      <c r="E3345" t="str">
        <f t="shared" si="891"/>
        <v>R</v>
      </c>
      <c r="F3345" t="str">
        <f t="shared" si="891"/>
        <v>A</v>
      </c>
      <c r="G3345" t="str">
        <f t="shared" si="891"/>
        <v>G</v>
      </c>
      <c r="H3345" t="str">
        <f t="shared" si="891"/>
        <v>R</v>
      </c>
      <c r="I3345" t="str">
        <f t="shared" si="891"/>
        <v>Y</v>
      </c>
      <c r="J3345" t="str">
        <f t="shared" si="891"/>
        <v>A</v>
      </c>
      <c r="K3345" t="str">
        <f t="shared" si="891"/>
        <v>V</v>
      </c>
      <c r="L3345" t="str">
        <f t="shared" si="891"/>
        <v>E</v>
      </c>
      <c r="M3345" t="str">
        <f t="shared" si="891"/>
        <v>P</v>
      </c>
      <c r="N3345">
        <f t="shared" si="877"/>
        <v>4.3025751072961367E-2</v>
      </c>
      <c r="O3345">
        <f t="shared" si="878"/>
        <v>0.26834763948497853</v>
      </c>
      <c r="P3345">
        <f t="shared" si="879"/>
        <v>0.55804721030042914</v>
      </c>
      <c r="Q3345">
        <f t="shared" si="880"/>
        <v>0.98723175965665233</v>
      </c>
      <c r="R3345">
        <f t="shared" si="881"/>
        <v>2.1566523605150212E-2</v>
      </c>
      <c r="S3345">
        <f t="shared" si="882"/>
        <v>0.25761802575107295</v>
      </c>
      <c r="T3345">
        <f t="shared" si="883"/>
        <v>1.0836909871244634E-2</v>
      </c>
      <c r="U3345">
        <f t="shared" si="884"/>
        <v>0.24688841201716738</v>
      </c>
      <c r="V3345">
        <f t="shared" si="885"/>
        <v>0.2790772532188841</v>
      </c>
      <c r="W3345">
        <f t="shared" si="886"/>
        <v>1.0729613733905579E-4</v>
      </c>
      <c r="X3345">
        <f t="shared" si="887"/>
        <v>2.8313097689644567E-12</v>
      </c>
      <c r="Y3345">
        <f t="shared" si="888"/>
        <v>-26.590281695448311</v>
      </c>
      <c r="Z3345">
        <v>0</v>
      </c>
      <c r="AA3345">
        <f t="shared" si="892"/>
        <v>1.9611744055756282E-3</v>
      </c>
      <c r="AB3345">
        <f t="shared" si="889"/>
        <v>-1.9631000261639501E-3</v>
      </c>
    </row>
    <row r="3346" spans="2:28" x14ac:dyDescent="0.3">
      <c r="B3346">
        <v>3.0587530565184595E-2</v>
      </c>
      <c r="C3346" t="s">
        <v>3344</v>
      </c>
      <c r="D3346" t="str">
        <f t="shared" si="891"/>
        <v>T</v>
      </c>
      <c r="E3346" t="str">
        <f t="shared" si="891"/>
        <v>K</v>
      </c>
      <c r="F3346" t="str">
        <f t="shared" si="891"/>
        <v>R</v>
      </c>
      <c r="G3346" t="str">
        <f t="shared" si="891"/>
        <v>G</v>
      </c>
      <c r="H3346" t="str">
        <f t="shared" si="891"/>
        <v>N</v>
      </c>
      <c r="I3346" t="str">
        <f t="shared" si="891"/>
        <v>I</v>
      </c>
      <c r="J3346" t="str">
        <f t="shared" si="891"/>
        <v>A</v>
      </c>
      <c r="K3346" t="str">
        <f t="shared" si="891"/>
        <v>D</v>
      </c>
      <c r="L3346" t="str">
        <f t="shared" si="891"/>
        <v>C</v>
      </c>
      <c r="M3346" t="str">
        <f t="shared" si="891"/>
        <v>Q</v>
      </c>
      <c r="N3346">
        <f t="shared" si="877"/>
        <v>9.6673819742489259E-2</v>
      </c>
      <c r="O3346">
        <f t="shared" si="878"/>
        <v>1.0729613733905579E-4</v>
      </c>
      <c r="P3346">
        <f t="shared" si="879"/>
        <v>1.0729613733905579E-4</v>
      </c>
      <c r="Q3346">
        <f t="shared" si="880"/>
        <v>0.98723175965665233</v>
      </c>
      <c r="R3346">
        <f t="shared" si="881"/>
        <v>1.0836909871244634E-2</v>
      </c>
      <c r="S3346">
        <f t="shared" si="882"/>
        <v>1.0729613733905579E-4</v>
      </c>
      <c r="T3346">
        <f t="shared" si="883"/>
        <v>1.0836909871244634E-2</v>
      </c>
      <c r="U3346">
        <f t="shared" si="884"/>
        <v>1.0729613733905579E-4</v>
      </c>
      <c r="V3346">
        <f t="shared" si="885"/>
        <v>1.0729613733905579E-4</v>
      </c>
      <c r="W3346">
        <f t="shared" si="886"/>
        <v>1.0729613733905579E-4</v>
      </c>
      <c r="X3346">
        <f t="shared" si="887"/>
        <v>1.7101863891956541E-29</v>
      </c>
      <c r="Y3346">
        <f t="shared" si="888"/>
        <v>-66.238365332723149</v>
      </c>
      <c r="Z3346">
        <v>0</v>
      </c>
      <c r="AA3346">
        <f t="shared" si="892"/>
        <v>2.8634072787316715E-17</v>
      </c>
      <c r="AB3346">
        <f t="shared" si="889"/>
        <v>0</v>
      </c>
    </row>
    <row r="3347" spans="2:28" x14ac:dyDescent="0.3">
      <c r="B3347">
        <v>7.2129482345861362E-2</v>
      </c>
      <c r="C3347" t="s">
        <v>3345</v>
      </c>
      <c r="D3347" t="str">
        <f t="shared" si="891"/>
        <v>V</v>
      </c>
      <c r="E3347" t="str">
        <f t="shared" si="891"/>
        <v>C</v>
      </c>
      <c r="F3347" t="str">
        <f t="shared" si="891"/>
        <v>H</v>
      </c>
      <c r="G3347" t="str">
        <f t="shared" si="891"/>
        <v>G</v>
      </c>
      <c r="H3347" t="str">
        <f t="shared" si="891"/>
        <v>K</v>
      </c>
      <c r="I3347" t="str">
        <f t="shared" si="891"/>
        <v>K</v>
      </c>
      <c r="J3347" t="str">
        <f t="shared" si="891"/>
        <v>V</v>
      </c>
      <c r="K3347" t="str">
        <f t="shared" si="891"/>
        <v>I</v>
      </c>
      <c r="L3347" t="str">
        <f t="shared" si="891"/>
        <v>H</v>
      </c>
      <c r="M3347" t="str">
        <f t="shared" si="891"/>
        <v>A</v>
      </c>
      <c r="N3347">
        <f t="shared" si="877"/>
        <v>1.0729613733905579E-4</v>
      </c>
      <c r="O3347">
        <f t="shared" si="878"/>
        <v>1.0729613733905579E-4</v>
      </c>
      <c r="P3347">
        <f t="shared" si="879"/>
        <v>1.0729613733905579E-4</v>
      </c>
      <c r="Q3347">
        <f t="shared" si="880"/>
        <v>0.98723175965665233</v>
      </c>
      <c r="R3347">
        <f t="shared" si="881"/>
        <v>1.0729613733905579E-4</v>
      </c>
      <c r="S3347">
        <f t="shared" si="882"/>
        <v>1.0729613733905579E-4</v>
      </c>
      <c r="T3347">
        <f t="shared" si="883"/>
        <v>7.521459227467811E-2</v>
      </c>
      <c r="U3347">
        <f t="shared" si="884"/>
        <v>0.10740343347639485</v>
      </c>
      <c r="V3347">
        <f t="shared" si="885"/>
        <v>1.0729613733905579E-4</v>
      </c>
      <c r="W3347">
        <f t="shared" si="886"/>
        <v>2.1566523605150212E-2</v>
      </c>
      <c r="X3347">
        <f t="shared" si="887"/>
        <v>2.6243639298108128E-28</v>
      </c>
      <c r="Y3347">
        <f t="shared" si="888"/>
        <v>-63.507544049605123</v>
      </c>
      <c r="Z3347">
        <v>0</v>
      </c>
      <c r="AA3347">
        <f t="shared" si="892"/>
        <v>2.569755749886651E-16</v>
      </c>
      <c r="AB3347">
        <f t="shared" si="889"/>
        <v>-2.2204460492503131E-16</v>
      </c>
    </row>
    <row r="3348" spans="2:28" x14ac:dyDescent="0.3">
      <c r="B3348">
        <v>0.91938425931447487</v>
      </c>
      <c r="C3348" t="s">
        <v>3346</v>
      </c>
      <c r="D3348" t="str">
        <f t="shared" si="891"/>
        <v>H</v>
      </c>
      <c r="E3348" t="str">
        <f t="shared" si="891"/>
        <v>A</v>
      </c>
      <c r="F3348" t="str">
        <f t="shared" si="891"/>
        <v>V</v>
      </c>
      <c r="G3348" t="str">
        <f t="shared" si="891"/>
        <v>G</v>
      </c>
      <c r="H3348" t="str">
        <f t="shared" si="891"/>
        <v>P</v>
      </c>
      <c r="I3348" t="str">
        <f t="shared" si="891"/>
        <v>D</v>
      </c>
      <c r="J3348" t="str">
        <f t="shared" si="891"/>
        <v>F</v>
      </c>
      <c r="K3348" t="str">
        <f t="shared" si="891"/>
        <v>R</v>
      </c>
      <c r="L3348" t="str">
        <f t="shared" si="891"/>
        <v>R</v>
      </c>
      <c r="M3348" t="str">
        <f t="shared" si="891"/>
        <v>H</v>
      </c>
      <c r="N3348">
        <f t="shared" si="877"/>
        <v>5.3755364806866948E-2</v>
      </c>
      <c r="O3348">
        <f t="shared" si="878"/>
        <v>3.2296137339055793E-2</v>
      </c>
      <c r="P3348">
        <f t="shared" si="879"/>
        <v>0.24688841201716738</v>
      </c>
      <c r="Q3348">
        <f t="shared" si="880"/>
        <v>0.98723175965665233</v>
      </c>
      <c r="R3348">
        <f t="shared" si="881"/>
        <v>1.0729613733905579E-4</v>
      </c>
      <c r="S3348">
        <f t="shared" si="882"/>
        <v>1.0729613733905579E-4</v>
      </c>
      <c r="T3348">
        <f t="shared" si="883"/>
        <v>1.0729613733905579E-4</v>
      </c>
      <c r="U3348">
        <f t="shared" si="884"/>
        <v>1.0836909871244634E-2</v>
      </c>
      <c r="V3348">
        <f t="shared" si="885"/>
        <v>1.0729613733905579E-4</v>
      </c>
      <c r="W3348">
        <f t="shared" si="886"/>
        <v>3.2296137339055793E-2</v>
      </c>
      <c r="X3348">
        <f t="shared" si="887"/>
        <v>1.9628387206840901E-23</v>
      </c>
      <c r="Y3348">
        <f t="shared" si="888"/>
        <v>-52.285065386554763</v>
      </c>
      <c r="Z3348">
        <v>0</v>
      </c>
      <c r="AA3348">
        <f t="shared" si="892"/>
        <v>2.1200203392350815E-12</v>
      </c>
      <c r="AB3348">
        <f t="shared" si="889"/>
        <v>-2.1199708655239837E-12</v>
      </c>
    </row>
    <row r="3349" spans="2:28" x14ac:dyDescent="0.3">
      <c r="B3349">
        <v>0.57331772290885397</v>
      </c>
      <c r="C3349" t="s">
        <v>3347</v>
      </c>
      <c r="D3349" t="str">
        <f t="shared" si="891"/>
        <v>M</v>
      </c>
      <c r="E3349" t="str">
        <f t="shared" si="891"/>
        <v>S</v>
      </c>
      <c r="F3349" t="str">
        <f t="shared" si="891"/>
        <v>F</v>
      </c>
      <c r="G3349" t="str">
        <f t="shared" ref="F3349:M3380" si="893">MID($C3349,G$1,1)</f>
        <v>G</v>
      </c>
      <c r="H3349" t="str">
        <f t="shared" si="893"/>
        <v>S</v>
      </c>
      <c r="I3349" t="str">
        <f t="shared" si="893"/>
        <v>L</v>
      </c>
      <c r="J3349" t="str">
        <f t="shared" si="893"/>
        <v>L</v>
      </c>
      <c r="K3349" t="str">
        <f t="shared" si="893"/>
        <v>D</v>
      </c>
      <c r="L3349" t="str">
        <f t="shared" si="893"/>
        <v>G</v>
      </c>
      <c r="M3349" t="str">
        <f t="shared" si="893"/>
        <v>E</v>
      </c>
      <c r="N3349">
        <f t="shared" si="877"/>
        <v>1.0836909871244634E-2</v>
      </c>
      <c r="O3349">
        <f t="shared" si="878"/>
        <v>1.0729613733905579E-4</v>
      </c>
      <c r="P3349">
        <f t="shared" si="879"/>
        <v>1.0729613733905579E-4</v>
      </c>
      <c r="Q3349">
        <f t="shared" si="880"/>
        <v>0.98723175965665233</v>
      </c>
      <c r="R3349">
        <f t="shared" si="881"/>
        <v>8.5944206008583685E-2</v>
      </c>
      <c r="S3349">
        <f t="shared" si="882"/>
        <v>1.0729613733905579E-4</v>
      </c>
      <c r="T3349">
        <f t="shared" si="883"/>
        <v>0.12886266094420601</v>
      </c>
      <c r="U3349">
        <f t="shared" si="884"/>
        <v>1.0729613733905579E-4</v>
      </c>
      <c r="V3349">
        <f t="shared" si="885"/>
        <v>1.0729613733905579E-4</v>
      </c>
      <c r="W3349">
        <f t="shared" si="886"/>
        <v>1.0729613733905579E-4</v>
      </c>
      <c r="X3349">
        <f t="shared" si="887"/>
        <v>1.8078933380870639E-28</v>
      </c>
      <c r="Y3349">
        <f t="shared" si="888"/>
        <v>-63.880220338024408</v>
      </c>
      <c r="Z3349">
        <v>0</v>
      </c>
      <c r="AA3349">
        <f t="shared" si="892"/>
        <v>1.904734111512584E-16</v>
      </c>
      <c r="AB3349">
        <f t="shared" si="889"/>
        <v>-2.2204460492503131E-16</v>
      </c>
    </row>
    <row r="3350" spans="2:28" x14ac:dyDescent="0.3">
      <c r="B3350">
        <v>0.86538071143746442</v>
      </c>
      <c r="C3350" t="s">
        <v>3348</v>
      </c>
      <c r="D3350" t="str">
        <f t="shared" ref="D3350:M3400" si="894">MID($C3350,D$1,1)</f>
        <v>L</v>
      </c>
      <c r="E3350" t="str">
        <f t="shared" si="894"/>
        <v>L</v>
      </c>
      <c r="F3350" t="str">
        <f t="shared" si="893"/>
        <v>D</v>
      </c>
      <c r="G3350" t="str">
        <f t="shared" si="893"/>
        <v>G</v>
      </c>
      <c r="H3350" t="str">
        <f t="shared" si="893"/>
        <v>E</v>
      </c>
      <c r="I3350" t="str">
        <f t="shared" si="893"/>
        <v>M</v>
      </c>
      <c r="J3350" t="str">
        <f t="shared" si="893"/>
        <v>A</v>
      </c>
      <c r="K3350" t="str">
        <f t="shared" si="893"/>
        <v>R</v>
      </c>
      <c r="L3350" t="str">
        <f t="shared" si="893"/>
        <v>L</v>
      </c>
      <c r="M3350" t="str">
        <f t="shared" si="893"/>
        <v>A</v>
      </c>
      <c r="N3350">
        <f t="shared" si="877"/>
        <v>4.3025751072961367E-2</v>
      </c>
      <c r="O3350">
        <f t="shared" si="878"/>
        <v>1.0729613733905579E-4</v>
      </c>
      <c r="P3350">
        <f t="shared" si="879"/>
        <v>1.0729613733905579E-4</v>
      </c>
      <c r="Q3350">
        <f t="shared" si="880"/>
        <v>0.98723175965665233</v>
      </c>
      <c r="R3350">
        <f t="shared" si="881"/>
        <v>1.0836909871244634E-2</v>
      </c>
      <c r="S3350">
        <f t="shared" si="882"/>
        <v>1.0729613733905579E-4</v>
      </c>
      <c r="T3350">
        <f t="shared" si="883"/>
        <v>1.0836909871244634E-2</v>
      </c>
      <c r="U3350">
        <f t="shared" si="884"/>
        <v>1.0836909871244634E-2</v>
      </c>
      <c r="V3350">
        <f t="shared" si="885"/>
        <v>1.0836909871244634E-2</v>
      </c>
      <c r="W3350">
        <f t="shared" si="886"/>
        <v>2.1566523605150212E-2</v>
      </c>
      <c r="X3350">
        <f t="shared" si="887"/>
        <v>1.5606367601774209E-23</v>
      </c>
      <c r="Y3350">
        <f t="shared" si="888"/>
        <v>-52.514363221283325</v>
      </c>
      <c r="Z3350">
        <v>0</v>
      </c>
      <c r="AA3350">
        <f t="shared" si="892"/>
        <v>1.7632711658219255E-12</v>
      </c>
      <c r="AB3350">
        <f t="shared" si="889"/>
        <v>-1.7632562077112282E-12</v>
      </c>
    </row>
    <row r="3351" spans="2:28" x14ac:dyDescent="0.3">
      <c r="B3351">
        <v>0.57365107722495601</v>
      </c>
      <c r="C3351" t="s">
        <v>3349</v>
      </c>
      <c r="D3351" t="str">
        <f t="shared" si="894"/>
        <v>P</v>
      </c>
      <c r="E3351" t="str">
        <f t="shared" si="894"/>
        <v>A</v>
      </c>
      <c r="F3351" t="str">
        <f t="shared" si="893"/>
        <v>T</v>
      </c>
      <c r="G3351" t="str">
        <f t="shared" si="893"/>
        <v>G</v>
      </c>
      <c r="H3351" t="str">
        <f t="shared" si="893"/>
        <v>P</v>
      </c>
      <c r="I3351" t="str">
        <f t="shared" si="893"/>
        <v>T</v>
      </c>
      <c r="J3351" t="str">
        <f t="shared" si="893"/>
        <v>D</v>
      </c>
      <c r="K3351" t="str">
        <f t="shared" si="893"/>
        <v>V</v>
      </c>
      <c r="L3351" t="str">
        <f t="shared" si="893"/>
        <v>P</v>
      </c>
      <c r="M3351" t="str">
        <f t="shared" si="893"/>
        <v>M</v>
      </c>
      <c r="N3351">
        <f t="shared" si="877"/>
        <v>4.3025751072961367E-2</v>
      </c>
      <c r="O3351">
        <f t="shared" si="878"/>
        <v>3.2296137339055793E-2</v>
      </c>
      <c r="P3351">
        <f t="shared" si="879"/>
        <v>3.2296137339055793E-2</v>
      </c>
      <c r="Q3351">
        <f t="shared" si="880"/>
        <v>0.98723175965665233</v>
      </c>
      <c r="R3351">
        <f t="shared" si="881"/>
        <v>1.0729613733905579E-4</v>
      </c>
      <c r="S3351">
        <f t="shared" si="882"/>
        <v>6.4484978540772522E-2</v>
      </c>
      <c r="T3351">
        <f t="shared" si="883"/>
        <v>1.0729613733905579E-4</v>
      </c>
      <c r="U3351">
        <f t="shared" si="884"/>
        <v>0.24688841201716738</v>
      </c>
      <c r="V3351">
        <f t="shared" si="885"/>
        <v>1.0729613733905579E-4</v>
      </c>
      <c r="W3351">
        <f t="shared" si="886"/>
        <v>1.0729613733905579E-4</v>
      </c>
      <c r="X3351">
        <f t="shared" si="887"/>
        <v>9.3485522919228151E-23</v>
      </c>
      <c r="Y3351">
        <f t="shared" si="888"/>
        <v>-50.724235642639115</v>
      </c>
      <c r="Z3351">
        <v>0</v>
      </c>
      <c r="AA3351">
        <f t="shared" si="892"/>
        <v>7.4309138610914787E-12</v>
      </c>
      <c r="AB3351">
        <f t="shared" si="889"/>
        <v>-7.4309447484487065E-12</v>
      </c>
    </row>
    <row r="3352" spans="2:28" x14ac:dyDescent="0.3">
      <c r="B3352">
        <v>0.73789878528296837</v>
      </c>
      <c r="C3352" t="s">
        <v>3350</v>
      </c>
      <c r="D3352" t="str">
        <f t="shared" si="894"/>
        <v>T</v>
      </c>
      <c r="E3352" t="str">
        <f t="shared" si="894"/>
        <v>D</v>
      </c>
      <c r="F3352" t="str">
        <f t="shared" si="893"/>
        <v>T</v>
      </c>
      <c r="G3352" t="str">
        <f t="shared" si="893"/>
        <v>G</v>
      </c>
      <c r="H3352" t="str">
        <f t="shared" si="893"/>
        <v>P</v>
      </c>
      <c r="I3352" t="str">
        <f t="shared" si="893"/>
        <v>G</v>
      </c>
      <c r="J3352" t="str">
        <f t="shared" si="893"/>
        <v>H</v>
      </c>
      <c r="K3352" t="str">
        <f t="shared" si="893"/>
        <v>L</v>
      </c>
      <c r="L3352" t="str">
        <f t="shared" si="893"/>
        <v>Q</v>
      </c>
      <c r="M3352" t="str">
        <f t="shared" si="893"/>
        <v>M</v>
      </c>
      <c r="N3352">
        <f t="shared" si="877"/>
        <v>9.6673819742489259E-2</v>
      </c>
      <c r="O3352">
        <f t="shared" si="878"/>
        <v>0.16105150214592273</v>
      </c>
      <c r="P3352">
        <f t="shared" si="879"/>
        <v>3.2296137339055793E-2</v>
      </c>
      <c r="Q3352">
        <f t="shared" si="880"/>
        <v>0.98723175965665233</v>
      </c>
      <c r="R3352">
        <f t="shared" si="881"/>
        <v>1.0729613733905579E-4</v>
      </c>
      <c r="S3352">
        <f t="shared" si="882"/>
        <v>0.18251072961373391</v>
      </c>
      <c r="T3352">
        <f t="shared" si="883"/>
        <v>1.0729613733905579E-4</v>
      </c>
      <c r="U3352">
        <f t="shared" si="884"/>
        <v>1.0729613733905579E-4</v>
      </c>
      <c r="V3352">
        <f t="shared" si="885"/>
        <v>1.0729613733905579E-4</v>
      </c>
      <c r="W3352">
        <f t="shared" si="886"/>
        <v>1.0729613733905579E-4</v>
      </c>
      <c r="X3352">
        <f t="shared" si="887"/>
        <v>1.2884044008658963E-24</v>
      </c>
      <c r="Y3352">
        <f t="shared" si="888"/>
        <v>-55.008637677627469</v>
      </c>
      <c r="Z3352">
        <v>0</v>
      </c>
      <c r="AA3352">
        <f t="shared" si="892"/>
        <v>2.3760800980608176E-13</v>
      </c>
      <c r="AB3352">
        <f t="shared" si="889"/>
        <v>-2.3758772726981172E-13</v>
      </c>
    </row>
    <row r="3353" spans="2:28" x14ac:dyDescent="0.3">
      <c r="B3353">
        <v>0.55510836974870914</v>
      </c>
      <c r="C3353" t="s">
        <v>3351</v>
      </c>
      <c r="D3353" t="str">
        <f t="shared" si="894"/>
        <v>T</v>
      </c>
      <c r="E3353" t="str">
        <f t="shared" si="894"/>
        <v>G</v>
      </c>
      <c r="F3353" t="str">
        <f t="shared" si="893"/>
        <v>P</v>
      </c>
      <c r="G3353" t="str">
        <f t="shared" si="893"/>
        <v>G</v>
      </c>
      <c r="H3353" t="str">
        <f t="shared" si="893"/>
        <v>H</v>
      </c>
      <c r="I3353" t="str">
        <f t="shared" si="893"/>
        <v>L</v>
      </c>
      <c r="J3353" t="str">
        <f t="shared" si="893"/>
        <v>Q</v>
      </c>
      <c r="K3353" t="str">
        <f t="shared" si="893"/>
        <v>M</v>
      </c>
      <c r="L3353" t="str">
        <f t="shared" si="893"/>
        <v>K</v>
      </c>
      <c r="M3353" t="str">
        <f t="shared" si="893"/>
        <v>S</v>
      </c>
      <c r="N3353">
        <f t="shared" si="877"/>
        <v>9.6673819742489259E-2</v>
      </c>
      <c r="O3353">
        <f t="shared" si="878"/>
        <v>0.26834763948497853</v>
      </c>
      <c r="P3353">
        <f t="shared" si="879"/>
        <v>4.3025751072961367E-2</v>
      </c>
      <c r="Q3353">
        <f t="shared" si="880"/>
        <v>0.98723175965665233</v>
      </c>
      <c r="R3353">
        <f t="shared" si="881"/>
        <v>1.0729613733905579E-4</v>
      </c>
      <c r="S3353">
        <f t="shared" si="882"/>
        <v>1.0729613733905579E-4</v>
      </c>
      <c r="T3353">
        <f t="shared" si="883"/>
        <v>1.0729613733905579E-4</v>
      </c>
      <c r="U3353">
        <f t="shared" si="884"/>
        <v>1.0836909871244634E-2</v>
      </c>
      <c r="V3353">
        <f t="shared" si="885"/>
        <v>1.0729613733905579E-4</v>
      </c>
      <c r="W3353">
        <f t="shared" si="886"/>
        <v>0.24688841201716738</v>
      </c>
      <c r="X3353">
        <f t="shared" si="887"/>
        <v>3.9074799202322229E-22</v>
      </c>
      <c r="Y3353">
        <f t="shared" si="888"/>
        <v>-49.293979401344856</v>
      </c>
      <c r="Z3353">
        <v>0</v>
      </c>
      <c r="AA3353">
        <f t="shared" si="892"/>
        <v>2.3451820675163687E-11</v>
      </c>
      <c r="AB3353">
        <f t="shared" si="889"/>
        <v>-2.3451796060944486E-11</v>
      </c>
    </row>
    <row r="3354" spans="2:28" x14ac:dyDescent="0.3">
      <c r="B3354">
        <v>0.32897806773318272</v>
      </c>
      <c r="C3354" t="s">
        <v>3352</v>
      </c>
      <c r="D3354" t="str">
        <f t="shared" si="894"/>
        <v>W</v>
      </c>
      <c r="E3354" t="str">
        <f t="shared" si="894"/>
        <v>S</v>
      </c>
      <c r="F3354" t="str">
        <f t="shared" si="893"/>
        <v>S</v>
      </c>
      <c r="G3354" t="str">
        <f t="shared" si="893"/>
        <v>G</v>
      </c>
      <c r="H3354" t="str">
        <f t="shared" si="893"/>
        <v>P</v>
      </c>
      <c r="I3354" t="str">
        <f t="shared" si="893"/>
        <v>S</v>
      </c>
      <c r="J3354" t="str">
        <f t="shared" si="893"/>
        <v>S</v>
      </c>
      <c r="K3354" t="str">
        <f t="shared" si="893"/>
        <v>L</v>
      </c>
      <c r="L3354" t="str">
        <f t="shared" si="893"/>
        <v>E</v>
      </c>
      <c r="M3354" t="str">
        <f t="shared" si="893"/>
        <v>M</v>
      </c>
      <c r="N3354">
        <f t="shared" si="877"/>
        <v>1.0729613733905579E-4</v>
      </c>
      <c r="O3354">
        <f t="shared" si="878"/>
        <v>1.0729613733905579E-4</v>
      </c>
      <c r="P3354">
        <f t="shared" si="879"/>
        <v>1.0836909871244634E-2</v>
      </c>
      <c r="Q3354">
        <f t="shared" si="880"/>
        <v>0.98723175965665233</v>
      </c>
      <c r="R3354">
        <f t="shared" si="881"/>
        <v>1.0729613733905579E-4</v>
      </c>
      <c r="S3354">
        <f t="shared" si="882"/>
        <v>1.0729613733905579E-4</v>
      </c>
      <c r="T3354">
        <f t="shared" si="883"/>
        <v>3.2296137339055793E-2</v>
      </c>
      <c r="U3354">
        <f t="shared" si="884"/>
        <v>1.0729613733905579E-4</v>
      </c>
      <c r="V3354">
        <f t="shared" si="885"/>
        <v>0.2790772532188841</v>
      </c>
      <c r="W3354">
        <f t="shared" si="886"/>
        <v>1.0729613733905579E-4</v>
      </c>
      <c r="X3354">
        <f t="shared" si="887"/>
        <v>1.4713098035050898E-28</v>
      </c>
      <c r="Y3354">
        <f t="shared" si="888"/>
        <v>-64.086229576975228</v>
      </c>
      <c r="Z3354">
        <v>0</v>
      </c>
      <c r="AA3354">
        <f t="shared" si="892"/>
        <v>1.6141383245985232E-16</v>
      </c>
      <c r="AB3354">
        <f t="shared" si="889"/>
        <v>-1.1102230246251565E-16</v>
      </c>
    </row>
    <row r="3355" spans="2:28" x14ac:dyDescent="0.3">
      <c r="B3355">
        <v>0.892182069756291</v>
      </c>
      <c r="C3355" t="s">
        <v>3353</v>
      </c>
      <c r="D3355" t="str">
        <f t="shared" si="894"/>
        <v>L</v>
      </c>
      <c r="E3355" t="str">
        <f t="shared" si="894"/>
        <v>L</v>
      </c>
      <c r="F3355" t="str">
        <f t="shared" si="893"/>
        <v>A</v>
      </c>
      <c r="G3355" t="str">
        <f t="shared" si="893"/>
        <v>G</v>
      </c>
      <c r="H3355" t="str">
        <f t="shared" si="893"/>
        <v>L</v>
      </c>
      <c r="I3355" t="str">
        <f t="shared" si="893"/>
        <v>R</v>
      </c>
      <c r="J3355" t="str">
        <f t="shared" si="893"/>
        <v>L</v>
      </c>
      <c r="K3355" t="str">
        <f t="shared" si="893"/>
        <v>Y</v>
      </c>
      <c r="L3355" t="str">
        <f t="shared" si="893"/>
        <v>N</v>
      </c>
      <c r="M3355" t="str">
        <f t="shared" si="893"/>
        <v>S</v>
      </c>
      <c r="N3355">
        <f t="shared" si="877"/>
        <v>4.3025751072961367E-2</v>
      </c>
      <c r="O3355">
        <f t="shared" si="878"/>
        <v>1.0729613733905579E-4</v>
      </c>
      <c r="P3355">
        <f t="shared" si="879"/>
        <v>0.55804721030042914</v>
      </c>
      <c r="Q3355">
        <f t="shared" si="880"/>
        <v>0.98723175965665233</v>
      </c>
      <c r="R3355">
        <f t="shared" si="881"/>
        <v>1.0729613733905579E-4</v>
      </c>
      <c r="S3355">
        <f t="shared" si="882"/>
        <v>1.0729613733905579E-4</v>
      </c>
      <c r="T3355">
        <f t="shared" si="883"/>
        <v>0.12886266094420601</v>
      </c>
      <c r="U3355">
        <f t="shared" si="884"/>
        <v>1.0729613733905579E-4</v>
      </c>
      <c r="V3355">
        <f t="shared" si="885"/>
        <v>2.1566523605150212E-2</v>
      </c>
      <c r="W3355">
        <f t="shared" si="886"/>
        <v>0.24688841201716738</v>
      </c>
      <c r="X3355">
        <f t="shared" si="887"/>
        <v>2.1555734066083518E-21</v>
      </c>
      <c r="Y3355">
        <f t="shared" si="888"/>
        <v>-47.586230182759941</v>
      </c>
      <c r="Z3355">
        <v>0</v>
      </c>
      <c r="AA3355">
        <f t="shared" si="892"/>
        <v>9.2501991619157635E-11</v>
      </c>
      <c r="AB3355">
        <f t="shared" si="889"/>
        <v>-9.250200605920695E-11</v>
      </c>
    </row>
    <row r="3356" spans="2:28" x14ac:dyDescent="0.3">
      <c r="B3356">
        <v>0.58571380094793335</v>
      </c>
      <c r="C3356" t="s">
        <v>3354</v>
      </c>
      <c r="D3356" t="str">
        <f t="shared" si="894"/>
        <v>V</v>
      </c>
      <c r="E3356" t="str">
        <f t="shared" si="894"/>
        <v>N</v>
      </c>
      <c r="F3356" t="str">
        <f t="shared" si="893"/>
        <v>I</v>
      </c>
      <c r="G3356" t="str">
        <f t="shared" si="893"/>
        <v>G</v>
      </c>
      <c r="H3356" t="str">
        <f t="shared" si="893"/>
        <v>T</v>
      </c>
      <c r="I3356" t="str">
        <f t="shared" si="893"/>
        <v>K</v>
      </c>
      <c r="J3356" t="str">
        <f t="shared" si="893"/>
        <v>Y</v>
      </c>
      <c r="K3356" t="str">
        <f t="shared" si="893"/>
        <v>R</v>
      </c>
      <c r="L3356" t="str">
        <f t="shared" si="893"/>
        <v>N</v>
      </c>
      <c r="M3356" t="str">
        <f t="shared" si="893"/>
        <v>H</v>
      </c>
      <c r="N3356">
        <f t="shared" si="877"/>
        <v>1.0729613733905579E-4</v>
      </c>
      <c r="O3356">
        <f t="shared" si="878"/>
        <v>1.0729613733905579E-4</v>
      </c>
      <c r="P3356">
        <f t="shared" si="879"/>
        <v>8.5944206008583685E-2</v>
      </c>
      <c r="Q3356">
        <f t="shared" si="880"/>
        <v>0.98723175965665233</v>
      </c>
      <c r="R3356">
        <f t="shared" si="881"/>
        <v>2.1566523605150212E-2</v>
      </c>
      <c r="S3356">
        <f t="shared" si="882"/>
        <v>1.0729613733905579E-4</v>
      </c>
      <c r="T3356">
        <f t="shared" si="883"/>
        <v>1.0836909871244634E-2</v>
      </c>
      <c r="U3356">
        <f t="shared" si="884"/>
        <v>1.0836909871244634E-2</v>
      </c>
      <c r="V3356">
        <f t="shared" si="885"/>
        <v>2.1566523605150212E-2</v>
      </c>
      <c r="W3356">
        <f t="shared" si="886"/>
        <v>3.2296137339055793E-2</v>
      </c>
      <c r="X3356">
        <f t="shared" si="887"/>
        <v>1.8488844985522374E-22</v>
      </c>
      <c r="Y3356">
        <f t="shared" si="888"/>
        <v>-50.0422895623961</v>
      </c>
      <c r="Z3356">
        <v>0</v>
      </c>
      <c r="AA3356">
        <f t="shared" si="892"/>
        <v>1.2853738073508228E-11</v>
      </c>
      <c r="AB3356">
        <f t="shared" si="889"/>
        <v>-1.2853718089982822E-11</v>
      </c>
    </row>
    <row r="3357" spans="2:28" x14ac:dyDescent="0.3">
      <c r="B3357">
        <v>0.97057037072781949</v>
      </c>
      <c r="C3357" t="s">
        <v>3355</v>
      </c>
      <c r="D3357" t="str">
        <f t="shared" si="894"/>
        <v>Y</v>
      </c>
      <c r="E3357" t="str">
        <f t="shared" si="894"/>
        <v>I</v>
      </c>
      <c r="F3357" t="str">
        <f t="shared" si="893"/>
        <v>L</v>
      </c>
      <c r="G3357" t="str">
        <f t="shared" si="893"/>
        <v>G</v>
      </c>
      <c r="H3357" t="str">
        <f t="shared" si="893"/>
        <v>E</v>
      </c>
      <c r="I3357" t="str">
        <f t="shared" si="893"/>
        <v>T</v>
      </c>
      <c r="J3357" t="str">
        <f t="shared" si="893"/>
        <v>M</v>
      </c>
      <c r="K3357" t="str">
        <f t="shared" si="893"/>
        <v>E</v>
      </c>
      <c r="L3357" t="str">
        <f t="shared" si="893"/>
        <v>T</v>
      </c>
      <c r="M3357" t="str">
        <f t="shared" si="893"/>
        <v>I</v>
      </c>
      <c r="N3357">
        <f t="shared" si="877"/>
        <v>5.3755364806866948E-2</v>
      </c>
      <c r="O3357">
        <f t="shared" si="878"/>
        <v>1.0729613733905579E-4</v>
      </c>
      <c r="P3357">
        <f t="shared" si="879"/>
        <v>1.0836909871244634E-2</v>
      </c>
      <c r="Q3357">
        <f t="shared" si="880"/>
        <v>0.98723175965665233</v>
      </c>
      <c r="R3357">
        <f t="shared" si="881"/>
        <v>1.0836909871244634E-2</v>
      </c>
      <c r="S3357">
        <f t="shared" si="882"/>
        <v>6.4484978540772522E-2</v>
      </c>
      <c r="T3357">
        <f t="shared" si="883"/>
        <v>1.0836909871244634E-2</v>
      </c>
      <c r="U3357">
        <f t="shared" si="884"/>
        <v>1.0729613733905579E-4</v>
      </c>
      <c r="V3357">
        <f t="shared" si="885"/>
        <v>1.0729613733905579E-4</v>
      </c>
      <c r="W3357">
        <f t="shared" si="886"/>
        <v>1.0729613733905579E-4</v>
      </c>
      <c r="X3357">
        <f t="shared" si="887"/>
        <v>5.7723442873799389E-25</v>
      </c>
      <c r="Y3357">
        <f t="shared" si="888"/>
        <v>-55.811549037870158</v>
      </c>
      <c r="Z3357">
        <v>0</v>
      </c>
      <c r="AA3357">
        <f t="shared" si="892"/>
        <v>1.2464047551029358E-13</v>
      </c>
      <c r="AB3357">
        <f t="shared" si="889"/>
        <v>-1.2467804566541285E-13</v>
      </c>
    </row>
    <row r="3358" spans="2:28" x14ac:dyDescent="0.3">
      <c r="B3358">
        <v>0.78597716130836892</v>
      </c>
      <c r="C3358" t="s">
        <v>3356</v>
      </c>
      <c r="D3358" t="str">
        <f t="shared" si="894"/>
        <v>K</v>
      </c>
      <c r="E3358" t="str">
        <f t="shared" si="894"/>
        <v>K</v>
      </c>
      <c r="F3358" t="str">
        <f t="shared" si="893"/>
        <v>E</v>
      </c>
      <c r="G3358" t="str">
        <f t="shared" si="893"/>
        <v>G</v>
      </c>
      <c r="H3358" t="str">
        <f t="shared" si="893"/>
        <v>K</v>
      </c>
      <c r="I3358" t="str">
        <f t="shared" si="893"/>
        <v>L</v>
      </c>
      <c r="J3358" t="str">
        <f t="shared" si="893"/>
        <v>L</v>
      </c>
      <c r="K3358" t="str">
        <f t="shared" si="893"/>
        <v>Q</v>
      </c>
      <c r="L3358" t="str">
        <f t="shared" si="893"/>
        <v>V</v>
      </c>
      <c r="M3358" t="str">
        <f t="shared" si="893"/>
        <v>P</v>
      </c>
      <c r="N3358">
        <f t="shared" si="877"/>
        <v>1.0729613733905579E-4</v>
      </c>
      <c r="O3358">
        <f t="shared" si="878"/>
        <v>1.0729613733905579E-4</v>
      </c>
      <c r="P3358">
        <f t="shared" si="879"/>
        <v>1.0836909871244634E-2</v>
      </c>
      <c r="Q3358">
        <f t="shared" si="880"/>
        <v>0.98723175965665233</v>
      </c>
      <c r="R3358">
        <f t="shared" si="881"/>
        <v>1.0729613733905579E-4</v>
      </c>
      <c r="S3358">
        <f t="shared" si="882"/>
        <v>1.0729613733905579E-4</v>
      </c>
      <c r="T3358">
        <f t="shared" si="883"/>
        <v>0.12886266094420601</v>
      </c>
      <c r="U3358">
        <f t="shared" si="884"/>
        <v>1.0729613733905579E-4</v>
      </c>
      <c r="V3358">
        <f t="shared" si="885"/>
        <v>1.0729613733905579E-4</v>
      </c>
      <c r="W3358">
        <f t="shared" si="886"/>
        <v>1.0729613733905579E-4</v>
      </c>
      <c r="X3358">
        <f t="shared" si="887"/>
        <v>2.2570453659014524E-31</v>
      </c>
      <c r="Y3358">
        <f t="shared" si="888"/>
        <v>-70.566081285092764</v>
      </c>
      <c r="Z3358">
        <v>0</v>
      </c>
      <c r="AA3358">
        <f t="shared" si="892"/>
        <v>8.8427261780775181E-19</v>
      </c>
      <c r="AB3358">
        <f t="shared" si="889"/>
        <v>0</v>
      </c>
    </row>
    <row r="3359" spans="2:28" x14ac:dyDescent="0.3">
      <c r="B3359">
        <v>0.39640922389597222</v>
      </c>
      <c r="C3359" t="s">
        <v>3357</v>
      </c>
      <c r="D3359" t="str">
        <f t="shared" si="894"/>
        <v>A</v>
      </c>
      <c r="E3359" t="str">
        <f t="shared" si="894"/>
        <v>D</v>
      </c>
      <c r="F3359" t="str">
        <f t="shared" si="893"/>
        <v>K</v>
      </c>
      <c r="G3359" t="str">
        <f t="shared" si="893"/>
        <v>G</v>
      </c>
      <c r="H3359" t="str">
        <f t="shared" si="893"/>
        <v>I</v>
      </c>
      <c r="I3359" t="str">
        <f t="shared" si="893"/>
        <v>E</v>
      </c>
      <c r="J3359" t="str">
        <f t="shared" si="893"/>
        <v>A</v>
      </c>
      <c r="K3359" t="str">
        <f t="shared" si="893"/>
        <v>A</v>
      </c>
      <c r="L3359" t="str">
        <f t="shared" si="893"/>
        <v>V</v>
      </c>
      <c r="M3359" t="str">
        <f t="shared" si="893"/>
        <v>E</v>
      </c>
      <c r="N3359">
        <f t="shared" si="877"/>
        <v>5.3755364806866948E-2</v>
      </c>
      <c r="O3359">
        <f t="shared" si="878"/>
        <v>0.16105150214592273</v>
      </c>
      <c r="P3359">
        <f t="shared" si="879"/>
        <v>1.0729613733905579E-4</v>
      </c>
      <c r="Q3359">
        <f t="shared" si="880"/>
        <v>0.98723175965665233</v>
      </c>
      <c r="R3359">
        <f t="shared" si="881"/>
        <v>1.0729613733905579E-4</v>
      </c>
      <c r="S3359">
        <f t="shared" si="882"/>
        <v>1.0729613733905579E-4</v>
      </c>
      <c r="T3359">
        <f t="shared" si="883"/>
        <v>1.0836909871244634E-2</v>
      </c>
      <c r="U3359">
        <f t="shared" si="884"/>
        <v>0.12886266094420601</v>
      </c>
      <c r="V3359">
        <f t="shared" si="885"/>
        <v>1.0729613733905579E-4</v>
      </c>
      <c r="W3359">
        <f t="shared" si="886"/>
        <v>1.0729613733905579E-4</v>
      </c>
      <c r="X3359">
        <f t="shared" si="887"/>
        <v>1.6973003722032582E-25</v>
      </c>
      <c r="Y3359">
        <f t="shared" si="888"/>
        <v>-57.03558835237444</v>
      </c>
      <c r="Z3359">
        <v>0</v>
      </c>
      <c r="AA3359">
        <f t="shared" si="892"/>
        <v>4.6611260684420817E-14</v>
      </c>
      <c r="AB3359">
        <f t="shared" si="889"/>
        <v>-4.662936703425766E-14</v>
      </c>
    </row>
    <row r="3360" spans="2:28" x14ac:dyDescent="0.3">
      <c r="B3360">
        <v>0.35071720038628507</v>
      </c>
      <c r="C3360" t="s">
        <v>3358</v>
      </c>
      <c r="D3360" t="str">
        <f t="shared" si="894"/>
        <v>P</v>
      </c>
      <c r="E3360" t="str">
        <f t="shared" si="894"/>
        <v>A</v>
      </c>
      <c r="F3360" t="str">
        <f t="shared" si="893"/>
        <v>T</v>
      </c>
      <c r="G3360" t="str">
        <f t="shared" si="893"/>
        <v>G</v>
      </c>
      <c r="H3360" t="str">
        <f t="shared" si="893"/>
        <v>L</v>
      </c>
      <c r="I3360" t="str">
        <f t="shared" si="893"/>
        <v>T</v>
      </c>
      <c r="J3360" t="str">
        <f t="shared" si="893"/>
        <v>D</v>
      </c>
      <c r="K3360" t="str">
        <f t="shared" si="893"/>
        <v>V</v>
      </c>
      <c r="L3360" t="str">
        <f t="shared" si="893"/>
        <v>P</v>
      </c>
      <c r="M3360" t="str">
        <f t="shared" si="893"/>
        <v>M</v>
      </c>
      <c r="N3360">
        <f t="shared" si="877"/>
        <v>4.3025751072961367E-2</v>
      </c>
      <c r="O3360">
        <f t="shared" si="878"/>
        <v>3.2296137339055793E-2</v>
      </c>
      <c r="P3360">
        <f t="shared" si="879"/>
        <v>3.2296137339055793E-2</v>
      </c>
      <c r="Q3360">
        <f t="shared" si="880"/>
        <v>0.98723175965665233</v>
      </c>
      <c r="R3360">
        <f t="shared" si="881"/>
        <v>1.0729613733905579E-4</v>
      </c>
      <c r="S3360">
        <f t="shared" si="882"/>
        <v>6.4484978540772522E-2</v>
      </c>
      <c r="T3360">
        <f t="shared" si="883"/>
        <v>1.0729613733905579E-4</v>
      </c>
      <c r="U3360">
        <f t="shared" si="884"/>
        <v>0.24688841201716738</v>
      </c>
      <c r="V3360">
        <f t="shared" si="885"/>
        <v>1.0729613733905579E-4</v>
      </c>
      <c r="W3360">
        <f t="shared" si="886"/>
        <v>1.0729613733905579E-4</v>
      </c>
      <c r="X3360">
        <f t="shared" si="887"/>
        <v>9.3485522919228151E-23</v>
      </c>
      <c r="Y3360">
        <f t="shared" si="888"/>
        <v>-50.724235642639115</v>
      </c>
      <c r="Z3360">
        <v>0</v>
      </c>
      <c r="AA3360">
        <f t="shared" si="892"/>
        <v>7.4309138610914787E-12</v>
      </c>
      <c r="AB3360">
        <f t="shared" si="889"/>
        <v>-7.4309447484487065E-12</v>
      </c>
    </row>
    <row r="3361" spans="2:28" x14ac:dyDescent="0.3">
      <c r="B3361">
        <v>8.255652677807368E-3</v>
      </c>
      <c r="C3361" t="s">
        <v>3359</v>
      </c>
      <c r="D3361" t="str">
        <f t="shared" si="894"/>
        <v>P</v>
      </c>
      <c r="E3361" t="str">
        <f t="shared" si="894"/>
        <v>A</v>
      </c>
      <c r="F3361" t="str">
        <f t="shared" si="893"/>
        <v>I</v>
      </c>
      <c r="G3361" t="str">
        <f t="shared" si="893"/>
        <v>G</v>
      </c>
      <c r="H3361" t="str">
        <f t="shared" si="893"/>
        <v>P</v>
      </c>
      <c r="I3361" t="str">
        <f t="shared" si="893"/>
        <v>T</v>
      </c>
      <c r="J3361" t="str">
        <f t="shared" si="893"/>
        <v>D</v>
      </c>
      <c r="K3361" t="str">
        <f t="shared" si="893"/>
        <v>V</v>
      </c>
      <c r="L3361" t="str">
        <f t="shared" si="893"/>
        <v>P</v>
      </c>
      <c r="M3361" t="str">
        <f t="shared" si="893"/>
        <v>M</v>
      </c>
      <c r="N3361">
        <f t="shared" ref="N3361:N3424" si="895">INDEX(AI$25:AI$44,MATCH(D3361,$AH$25:$AH$44,0))</f>
        <v>4.3025751072961367E-2</v>
      </c>
      <c r="O3361">
        <f t="shared" ref="O3361:O3424" si="896">INDEX(AJ$25:AJ$44,MATCH(E3361,$AH$25:$AH$44,0))</f>
        <v>3.2296137339055793E-2</v>
      </c>
      <c r="P3361">
        <f t="shared" ref="P3361:P3424" si="897">INDEX(AK$25:AK$44,MATCH(F3361,$AH$25:$AH$44,0))</f>
        <v>8.5944206008583685E-2</v>
      </c>
      <c r="Q3361">
        <f t="shared" ref="Q3361:Q3424" si="898">INDEX(AL$25:AL$44,MATCH(G3361,$AH$25:$AH$44,0))</f>
        <v>0.98723175965665233</v>
      </c>
      <c r="R3361">
        <f t="shared" ref="R3361:R3424" si="899">INDEX(AM$25:AM$44,MATCH(H3361,$AH$25:$AH$44,0))</f>
        <v>1.0729613733905579E-4</v>
      </c>
      <c r="S3361">
        <f t="shared" ref="S3361:S3424" si="900">INDEX(AN$25:AN$44,MATCH(I3361,$AH$25:$AH$44,0))</f>
        <v>6.4484978540772522E-2</v>
      </c>
      <c r="T3361">
        <f t="shared" ref="T3361:T3424" si="901">INDEX(AO$25:AO$44,MATCH(J3361,$AH$25:$AH$44,0))</f>
        <v>1.0729613733905579E-4</v>
      </c>
      <c r="U3361">
        <f t="shared" ref="U3361:U3424" si="902">INDEX(AP$25:AP$44,MATCH(K3361,$AH$25:$AH$44,0))</f>
        <v>0.24688841201716738</v>
      </c>
      <c r="V3361">
        <f t="shared" ref="V3361:V3424" si="903">INDEX(AQ$25:AQ$44,MATCH(L3361,$AH$25:$AH$44,0))</f>
        <v>1.0729613733905579E-4</v>
      </c>
      <c r="W3361">
        <f t="shared" ref="W3361:W3424" si="904">INDEX(AR$25:AR$44,MATCH(M3361,$AH$25:$AH$44,0))</f>
        <v>1.0729613733905579E-4</v>
      </c>
      <c r="X3361">
        <f t="shared" ref="X3361:X3424" si="905">PRODUCT(N3361:W3361)</f>
        <v>2.4877708923023828E-22</v>
      </c>
      <c r="Y3361">
        <f t="shared" ref="Y3361:Y3424" si="906">LN(X3361/(1-X3361))</f>
        <v>-49.745484960319629</v>
      </c>
      <c r="Z3361">
        <v>0</v>
      </c>
      <c r="AA3361">
        <f t="shared" si="892"/>
        <v>1.6315825251737215E-11</v>
      </c>
      <c r="AB3361">
        <f t="shared" ref="AB3361:AB3424" si="907">Z3361*LN(AA3361)+(1-Z3361)*LN(1-AA3361)</f>
        <v>-1.6315837570024402E-11</v>
      </c>
    </row>
    <row r="3362" spans="2:28" x14ac:dyDescent="0.3">
      <c r="B3362">
        <v>0.14695892495086127</v>
      </c>
      <c r="C3362" t="s">
        <v>3360</v>
      </c>
      <c r="D3362" t="str">
        <f t="shared" si="894"/>
        <v>H</v>
      </c>
      <c r="E3362" t="str">
        <f t="shared" si="894"/>
        <v>L</v>
      </c>
      <c r="F3362" t="str">
        <f t="shared" si="893"/>
        <v>Q</v>
      </c>
      <c r="G3362" t="str">
        <f t="shared" si="893"/>
        <v>G</v>
      </c>
      <c r="H3362" t="str">
        <f t="shared" si="893"/>
        <v>K</v>
      </c>
      <c r="I3362" t="str">
        <f t="shared" si="893"/>
        <v>Q</v>
      </c>
      <c r="J3362" t="str">
        <f t="shared" si="893"/>
        <v>S</v>
      </c>
      <c r="K3362" t="str">
        <f t="shared" si="893"/>
        <v>Y</v>
      </c>
      <c r="L3362" t="str">
        <f t="shared" si="893"/>
        <v>T</v>
      </c>
      <c r="M3362" t="str">
        <f t="shared" si="893"/>
        <v>C</v>
      </c>
      <c r="N3362">
        <f t="shared" si="895"/>
        <v>5.3755364806866948E-2</v>
      </c>
      <c r="O3362">
        <f t="shared" si="896"/>
        <v>1.0729613733905579E-4</v>
      </c>
      <c r="P3362">
        <f t="shared" si="897"/>
        <v>1.0729613733905579E-4</v>
      </c>
      <c r="Q3362">
        <f t="shared" si="898"/>
        <v>0.98723175965665233</v>
      </c>
      <c r="R3362">
        <f t="shared" si="899"/>
        <v>1.0729613733905579E-4</v>
      </c>
      <c r="S3362">
        <f t="shared" si="900"/>
        <v>1.0729613733905579E-4</v>
      </c>
      <c r="T3362">
        <f t="shared" si="901"/>
        <v>3.2296137339055793E-2</v>
      </c>
      <c r="U3362">
        <f t="shared" si="902"/>
        <v>1.0729613733905579E-4</v>
      </c>
      <c r="V3362">
        <f t="shared" si="903"/>
        <v>1.0729613733905579E-4</v>
      </c>
      <c r="W3362">
        <f t="shared" si="904"/>
        <v>5.3755364806866948E-2</v>
      </c>
      <c r="X3362">
        <f t="shared" si="905"/>
        <v>1.4057815995735877E-28</v>
      </c>
      <c r="Y3362">
        <f t="shared" si="906"/>
        <v>-64.131789157095398</v>
      </c>
      <c r="Z3362">
        <v>0</v>
      </c>
      <c r="AA3362">
        <f t="shared" si="892"/>
        <v>1.5561134443218444E-16</v>
      </c>
      <c r="AB3362">
        <f t="shared" si="907"/>
        <v>-1.1102230246251565E-16</v>
      </c>
    </row>
    <row r="3363" spans="2:28" x14ac:dyDescent="0.3">
      <c r="B3363">
        <v>3.8067049702102729E-2</v>
      </c>
      <c r="C3363" t="s">
        <v>3361</v>
      </c>
      <c r="D3363" t="str">
        <f t="shared" si="894"/>
        <v>R</v>
      </c>
      <c r="E3363" t="str">
        <f t="shared" si="894"/>
        <v>T</v>
      </c>
      <c r="F3363" t="str">
        <f t="shared" si="893"/>
        <v>I</v>
      </c>
      <c r="G3363" t="str">
        <f t="shared" si="893"/>
        <v>G</v>
      </c>
      <c r="H3363" t="str">
        <f t="shared" si="893"/>
        <v>Q</v>
      </c>
      <c r="I3363" t="str">
        <f t="shared" si="893"/>
        <v>Y</v>
      </c>
      <c r="J3363" t="str">
        <f t="shared" si="893"/>
        <v>I</v>
      </c>
      <c r="K3363" t="str">
        <f t="shared" si="893"/>
        <v>V</v>
      </c>
      <c r="L3363" t="str">
        <f t="shared" si="893"/>
        <v>V</v>
      </c>
      <c r="M3363" t="str">
        <f t="shared" si="893"/>
        <v>S</v>
      </c>
      <c r="N3363">
        <f t="shared" si="895"/>
        <v>1.0729613733905579E-4</v>
      </c>
      <c r="O3363">
        <f t="shared" si="896"/>
        <v>2.1566523605150212E-2</v>
      </c>
      <c r="P3363">
        <f t="shared" si="897"/>
        <v>8.5944206008583685E-2</v>
      </c>
      <c r="Q3363">
        <f t="shared" si="898"/>
        <v>0.98723175965665233</v>
      </c>
      <c r="R3363">
        <f t="shared" si="899"/>
        <v>1.0729613733905579E-4</v>
      </c>
      <c r="S3363">
        <f t="shared" si="900"/>
        <v>0.25761802575107295</v>
      </c>
      <c r="T3363">
        <f t="shared" si="901"/>
        <v>0.33272532188841203</v>
      </c>
      <c r="U3363">
        <f t="shared" si="902"/>
        <v>0.24688841201716738</v>
      </c>
      <c r="V3363">
        <f t="shared" si="903"/>
        <v>1.0729613733905579E-4</v>
      </c>
      <c r="W3363">
        <f t="shared" si="904"/>
        <v>0.24688841201716738</v>
      </c>
      <c r="X3363">
        <f t="shared" si="905"/>
        <v>1.1809503638368028E-17</v>
      </c>
      <c r="Y3363">
        <f t="shared" si="906"/>
        <v>-38.977627073494141</v>
      </c>
      <c r="Z3363">
        <v>0</v>
      </c>
      <c r="AA3363">
        <f t="shared" si="892"/>
        <v>9.3411965460798756E-8</v>
      </c>
      <c r="AB3363">
        <f t="shared" si="907"/>
        <v>-9.3411969858957606E-8</v>
      </c>
    </row>
    <row r="3364" spans="2:28" x14ac:dyDescent="0.3">
      <c r="B3364">
        <v>0.23848266235871529</v>
      </c>
      <c r="C3364" t="s">
        <v>3362</v>
      </c>
      <c r="D3364" t="str">
        <f t="shared" si="894"/>
        <v>R</v>
      </c>
      <c r="E3364" t="str">
        <f t="shared" si="894"/>
        <v>P</v>
      </c>
      <c r="F3364" t="str">
        <f t="shared" si="893"/>
        <v>P</v>
      </c>
      <c r="G3364" t="str">
        <f t="shared" si="893"/>
        <v>G</v>
      </c>
      <c r="H3364" t="str">
        <f t="shared" si="893"/>
        <v>T</v>
      </c>
      <c r="I3364" t="str">
        <f t="shared" si="893"/>
        <v>Q</v>
      </c>
      <c r="J3364" t="str">
        <f t="shared" si="893"/>
        <v>T</v>
      </c>
      <c r="K3364" t="str">
        <f t="shared" si="893"/>
        <v>C</v>
      </c>
      <c r="L3364" t="str">
        <f t="shared" si="893"/>
        <v>V</v>
      </c>
      <c r="M3364" t="str">
        <f t="shared" si="893"/>
        <v>K</v>
      </c>
      <c r="N3364">
        <f t="shared" si="895"/>
        <v>1.0729613733905579E-4</v>
      </c>
      <c r="O3364">
        <f t="shared" si="896"/>
        <v>4.3025751072961367E-2</v>
      </c>
      <c r="P3364">
        <f t="shared" si="897"/>
        <v>4.3025751072961367E-2</v>
      </c>
      <c r="Q3364">
        <f t="shared" si="898"/>
        <v>0.98723175965665233</v>
      </c>
      <c r="R3364">
        <f t="shared" si="899"/>
        <v>2.1566523605150212E-2</v>
      </c>
      <c r="S3364">
        <f t="shared" si="900"/>
        <v>1.0729613733905579E-4</v>
      </c>
      <c r="T3364">
        <f t="shared" si="901"/>
        <v>4.3025751072961367E-2</v>
      </c>
      <c r="U3364">
        <f t="shared" si="902"/>
        <v>1.0729613733905579E-4</v>
      </c>
      <c r="V3364">
        <f t="shared" si="903"/>
        <v>1.0729613733905579E-4</v>
      </c>
      <c r="W3364">
        <f t="shared" si="904"/>
        <v>3.2296137339055793E-2</v>
      </c>
      <c r="X3364">
        <f t="shared" si="905"/>
        <v>7.258912778325745E-24</v>
      </c>
      <c r="Y3364">
        <f t="shared" si="906"/>
        <v>-53.279812169286352</v>
      </c>
      <c r="Z3364">
        <v>0</v>
      </c>
      <c r="AA3364">
        <f t="shared" si="892"/>
        <v>9.5321496266952575E-13</v>
      </c>
      <c r="AB3364">
        <f t="shared" si="907"/>
        <v>-9.5323748894361379E-13</v>
      </c>
    </row>
    <row r="3365" spans="2:28" x14ac:dyDescent="0.3">
      <c r="B3365">
        <v>2.8313463909868108E-3</v>
      </c>
      <c r="C3365" t="s">
        <v>3363</v>
      </c>
      <c r="D3365" t="str">
        <f t="shared" si="894"/>
        <v>S</v>
      </c>
      <c r="E3365" t="str">
        <f t="shared" si="894"/>
        <v>S</v>
      </c>
      <c r="F3365" t="str">
        <f t="shared" si="893"/>
        <v>E</v>
      </c>
      <c r="G3365" t="str">
        <f t="shared" si="893"/>
        <v>G</v>
      </c>
      <c r="H3365" t="str">
        <f t="shared" si="893"/>
        <v>S</v>
      </c>
      <c r="I3365" t="str">
        <f t="shared" si="893"/>
        <v>I</v>
      </c>
      <c r="J3365" t="str">
        <f t="shared" si="893"/>
        <v>F</v>
      </c>
      <c r="K3365" t="str">
        <f t="shared" si="893"/>
        <v>S</v>
      </c>
      <c r="L3365" t="str">
        <f t="shared" si="893"/>
        <v>S</v>
      </c>
      <c r="M3365" t="str">
        <f t="shared" si="893"/>
        <v>F</v>
      </c>
      <c r="N3365">
        <f t="shared" si="895"/>
        <v>2.1566523605150212E-2</v>
      </c>
      <c r="O3365">
        <f t="shared" si="896"/>
        <v>1.0729613733905579E-4</v>
      </c>
      <c r="P3365">
        <f t="shared" si="897"/>
        <v>1.0836909871244634E-2</v>
      </c>
      <c r="Q3365">
        <f t="shared" si="898"/>
        <v>0.98723175965665233</v>
      </c>
      <c r="R3365">
        <f t="shared" si="899"/>
        <v>8.5944206008583685E-2</v>
      </c>
      <c r="S3365">
        <f t="shared" si="900"/>
        <v>1.0729613733905579E-4</v>
      </c>
      <c r="T3365">
        <f t="shared" si="901"/>
        <v>1.0729613733905579E-4</v>
      </c>
      <c r="U3365">
        <f t="shared" si="902"/>
        <v>0.18251072961373391</v>
      </c>
      <c r="V3365">
        <f t="shared" si="903"/>
        <v>0.26834763948497853</v>
      </c>
      <c r="W3365">
        <f t="shared" si="904"/>
        <v>1.0729613733905579E-4</v>
      </c>
      <c r="X3365">
        <f t="shared" si="905"/>
        <v>1.2871935645324296E-22</v>
      </c>
      <c r="Y3365">
        <f t="shared" si="906"/>
        <v>-50.40440772877183</v>
      </c>
      <c r="Z3365">
        <v>0</v>
      </c>
      <c r="AA3365">
        <f t="shared" si="892"/>
        <v>9.6085213241727676E-12</v>
      </c>
      <c r="AB3365">
        <f t="shared" si="907"/>
        <v>-9.608536188967042E-12</v>
      </c>
    </row>
    <row r="3366" spans="2:28" x14ac:dyDescent="0.3">
      <c r="B3366">
        <v>0.44580845795758006</v>
      </c>
      <c r="C3366" t="s">
        <v>3364</v>
      </c>
      <c r="D3366" t="str">
        <f t="shared" si="894"/>
        <v>E</v>
      </c>
      <c r="E3366" t="str">
        <f t="shared" si="894"/>
        <v>A</v>
      </c>
      <c r="F3366" t="str">
        <f t="shared" si="893"/>
        <v>S</v>
      </c>
      <c r="G3366" t="str">
        <f t="shared" si="893"/>
        <v>G</v>
      </c>
      <c r="H3366" t="str">
        <f t="shared" si="893"/>
        <v>L</v>
      </c>
      <c r="I3366" t="str">
        <f t="shared" si="893"/>
        <v>A</v>
      </c>
      <c r="J3366" t="str">
        <f t="shared" si="893"/>
        <v>L</v>
      </c>
      <c r="K3366" t="str">
        <f t="shared" si="893"/>
        <v>S</v>
      </c>
      <c r="L3366" t="str">
        <f t="shared" si="893"/>
        <v>G</v>
      </c>
      <c r="M3366" t="str">
        <f t="shared" si="893"/>
        <v>E</v>
      </c>
      <c r="N3366">
        <f t="shared" si="895"/>
        <v>6.4484978540772522E-2</v>
      </c>
      <c r="O3366">
        <f t="shared" si="896"/>
        <v>3.2296137339055793E-2</v>
      </c>
      <c r="P3366">
        <f t="shared" si="897"/>
        <v>1.0836909871244634E-2</v>
      </c>
      <c r="Q3366">
        <f t="shared" si="898"/>
        <v>0.98723175965665233</v>
      </c>
      <c r="R3366">
        <f t="shared" si="899"/>
        <v>1.0729613733905579E-4</v>
      </c>
      <c r="S3366">
        <f t="shared" si="900"/>
        <v>0.48293991416309007</v>
      </c>
      <c r="T3366">
        <f t="shared" si="901"/>
        <v>0.12886266094420601</v>
      </c>
      <c r="U3366">
        <f t="shared" si="902"/>
        <v>0.18251072961373391</v>
      </c>
      <c r="V3366">
        <f t="shared" si="903"/>
        <v>1.0729613733905579E-4</v>
      </c>
      <c r="W3366">
        <f t="shared" si="904"/>
        <v>1.0729613733905579E-4</v>
      </c>
      <c r="X3366">
        <f t="shared" si="905"/>
        <v>3.1260403718245128E-19</v>
      </c>
      <c r="Y3366">
        <f t="shared" si="906"/>
        <v>-42.609349620119886</v>
      </c>
      <c r="Z3366">
        <v>0</v>
      </c>
      <c r="AA3366">
        <f t="shared" si="892"/>
        <v>5.0465559184595234E-9</v>
      </c>
      <c r="AB3366">
        <f t="shared" si="907"/>
        <v>-5.0465559636388372E-9</v>
      </c>
    </row>
    <row r="3367" spans="2:28" x14ac:dyDescent="0.3">
      <c r="B3367">
        <v>0.74298350863966633</v>
      </c>
      <c r="C3367" t="s">
        <v>3365</v>
      </c>
      <c r="D3367" t="str">
        <f t="shared" si="894"/>
        <v>A</v>
      </c>
      <c r="E3367" t="str">
        <f t="shared" si="894"/>
        <v>L</v>
      </c>
      <c r="F3367" t="str">
        <f t="shared" si="893"/>
        <v>S</v>
      </c>
      <c r="G3367" t="str">
        <f t="shared" si="893"/>
        <v>G</v>
      </c>
      <c r="H3367" t="str">
        <f t="shared" si="893"/>
        <v>E</v>
      </c>
      <c r="I3367" t="str">
        <f t="shared" si="893"/>
        <v>L</v>
      </c>
      <c r="J3367" t="str">
        <f t="shared" si="893"/>
        <v>T</v>
      </c>
      <c r="K3367" t="str">
        <f t="shared" si="893"/>
        <v>N</v>
      </c>
      <c r="L3367" t="str">
        <f t="shared" si="893"/>
        <v>P</v>
      </c>
      <c r="M3367" t="str">
        <f t="shared" si="893"/>
        <v>P</v>
      </c>
      <c r="N3367">
        <f t="shared" si="895"/>
        <v>5.3755364806866948E-2</v>
      </c>
      <c r="O3367">
        <f t="shared" si="896"/>
        <v>1.0729613733905579E-4</v>
      </c>
      <c r="P3367">
        <f t="shared" si="897"/>
        <v>1.0836909871244634E-2</v>
      </c>
      <c r="Q3367">
        <f t="shared" si="898"/>
        <v>0.98723175965665233</v>
      </c>
      <c r="R3367">
        <f t="shared" si="899"/>
        <v>1.0836909871244634E-2</v>
      </c>
      <c r="S3367">
        <f t="shared" si="900"/>
        <v>1.0729613733905579E-4</v>
      </c>
      <c r="T3367">
        <f t="shared" si="901"/>
        <v>4.3025751072961367E-2</v>
      </c>
      <c r="U3367">
        <f t="shared" si="902"/>
        <v>1.0836909871244634E-2</v>
      </c>
      <c r="V3367">
        <f t="shared" si="903"/>
        <v>1.0729613733905579E-4</v>
      </c>
      <c r="W3367">
        <f t="shared" si="904"/>
        <v>1.0729613733905579E-4</v>
      </c>
      <c r="X3367">
        <f t="shared" si="905"/>
        <v>3.8514310469872801E-25</v>
      </c>
      <c r="Y3367">
        <f t="shared" si="906"/>
        <v>-56.216182545098796</v>
      </c>
      <c r="Z3367">
        <v>0</v>
      </c>
      <c r="AA3367">
        <f t="shared" si="892"/>
        <v>9.0042822811140985E-14</v>
      </c>
      <c r="AB3367">
        <f t="shared" si="907"/>
        <v>-9.0039087297104247E-14</v>
      </c>
    </row>
    <row r="3368" spans="2:28" x14ac:dyDescent="0.3">
      <c r="B3368">
        <v>0.73659346016786464</v>
      </c>
      <c r="C3368" t="s">
        <v>3366</v>
      </c>
      <c r="D3368" t="str">
        <f t="shared" si="894"/>
        <v>M</v>
      </c>
      <c r="E3368" t="str">
        <f t="shared" si="894"/>
        <v>S</v>
      </c>
      <c r="F3368" t="str">
        <f t="shared" si="893"/>
        <v>F</v>
      </c>
      <c r="G3368" t="str">
        <f t="shared" si="893"/>
        <v>G</v>
      </c>
      <c r="H3368" t="str">
        <f t="shared" si="893"/>
        <v>S</v>
      </c>
      <c r="I3368" t="str">
        <f t="shared" si="893"/>
        <v>L</v>
      </c>
      <c r="J3368" t="str">
        <f t="shared" si="893"/>
        <v>L</v>
      </c>
      <c r="K3368" t="str">
        <f t="shared" si="893"/>
        <v>A</v>
      </c>
      <c r="L3368" t="str">
        <f t="shared" si="893"/>
        <v>R</v>
      </c>
      <c r="M3368" t="str">
        <f t="shared" si="893"/>
        <v>S</v>
      </c>
      <c r="N3368">
        <f t="shared" si="895"/>
        <v>1.0836909871244634E-2</v>
      </c>
      <c r="O3368">
        <f t="shared" si="896"/>
        <v>1.0729613733905579E-4</v>
      </c>
      <c r="P3368">
        <f t="shared" si="897"/>
        <v>1.0729613733905579E-4</v>
      </c>
      <c r="Q3368">
        <f t="shared" si="898"/>
        <v>0.98723175965665233</v>
      </c>
      <c r="R3368">
        <f t="shared" si="899"/>
        <v>8.5944206008583685E-2</v>
      </c>
      <c r="S3368">
        <f t="shared" si="900"/>
        <v>1.0729613733905579E-4</v>
      </c>
      <c r="T3368">
        <f t="shared" si="901"/>
        <v>0.12886266094420601</v>
      </c>
      <c r="U3368">
        <f t="shared" si="902"/>
        <v>0.12886266094420601</v>
      </c>
      <c r="V3368">
        <f t="shared" si="903"/>
        <v>1.0729613733905579E-4</v>
      </c>
      <c r="W3368">
        <f t="shared" si="904"/>
        <v>0.24688841201716738</v>
      </c>
      <c r="X3368">
        <f t="shared" si="905"/>
        <v>4.9961150476969397E-22</v>
      </c>
      <c r="Y3368">
        <f t="shared" si="906"/>
        <v>-49.048211425909059</v>
      </c>
      <c r="Z3368">
        <v>0</v>
      </c>
      <c r="AA3368">
        <f t="shared" si="892"/>
        <v>2.8572304950707826E-11</v>
      </c>
      <c r="AB3368">
        <f t="shared" si="907"/>
        <v>-2.8572255672951366E-11</v>
      </c>
    </row>
    <row r="3369" spans="2:28" x14ac:dyDescent="0.3">
      <c r="B3369">
        <v>0.15706871706460779</v>
      </c>
      <c r="C3369" t="s">
        <v>3367</v>
      </c>
      <c r="D3369" t="str">
        <f t="shared" si="894"/>
        <v>K</v>
      </c>
      <c r="E3369" t="str">
        <f t="shared" si="894"/>
        <v>M</v>
      </c>
      <c r="F3369" t="str">
        <f t="shared" si="893"/>
        <v>L</v>
      </c>
      <c r="G3369" t="str">
        <f t="shared" si="893"/>
        <v>G</v>
      </c>
      <c r="H3369" t="str">
        <f t="shared" si="893"/>
        <v>I</v>
      </c>
      <c r="I3369" t="str">
        <f t="shared" si="893"/>
        <v>R</v>
      </c>
      <c r="J3369" t="str">
        <f t="shared" si="893"/>
        <v>E</v>
      </c>
      <c r="K3369" t="str">
        <f t="shared" si="893"/>
        <v>R</v>
      </c>
      <c r="L3369" t="str">
        <f t="shared" si="893"/>
        <v>K</v>
      </c>
      <c r="M3369" t="str">
        <f t="shared" si="893"/>
        <v>L</v>
      </c>
      <c r="N3369">
        <f t="shared" si="895"/>
        <v>1.0729613733905579E-4</v>
      </c>
      <c r="O3369">
        <f t="shared" si="896"/>
        <v>2.1566523605150212E-2</v>
      </c>
      <c r="P3369">
        <f t="shared" si="897"/>
        <v>1.0836909871244634E-2</v>
      </c>
      <c r="Q3369">
        <f t="shared" si="898"/>
        <v>0.98723175965665233</v>
      </c>
      <c r="R3369">
        <f t="shared" si="899"/>
        <v>1.0729613733905579E-4</v>
      </c>
      <c r="S3369">
        <f t="shared" si="900"/>
        <v>1.0729613733905579E-4</v>
      </c>
      <c r="T3369">
        <f t="shared" si="901"/>
        <v>1.0729613733905579E-4</v>
      </c>
      <c r="U3369">
        <f t="shared" si="902"/>
        <v>1.0836909871244634E-2</v>
      </c>
      <c r="V3369">
        <f t="shared" si="903"/>
        <v>1.0729613733905579E-4</v>
      </c>
      <c r="W3369">
        <f t="shared" si="904"/>
        <v>1.0729613733905579E-4</v>
      </c>
      <c r="X3369">
        <f t="shared" si="905"/>
        <v>3.8151771834442448E-30</v>
      </c>
      <c r="Y3369">
        <f t="shared" si="906"/>
        <v>-67.738565682272409</v>
      </c>
      <c r="Z3369">
        <v>0</v>
      </c>
      <c r="AA3369">
        <f t="shared" si="892"/>
        <v>8.5770811710580659E-18</v>
      </c>
      <c r="AB3369">
        <f t="shared" si="907"/>
        <v>0</v>
      </c>
    </row>
    <row r="3370" spans="2:28" x14ac:dyDescent="0.3">
      <c r="B3370">
        <v>2.5747700550865171E-2</v>
      </c>
      <c r="C3370" t="s">
        <v>3368</v>
      </c>
      <c r="D3370" t="str">
        <f t="shared" si="894"/>
        <v>A</v>
      </c>
      <c r="E3370" t="str">
        <f t="shared" si="894"/>
        <v>L</v>
      </c>
      <c r="F3370" t="str">
        <f t="shared" si="893"/>
        <v>H</v>
      </c>
      <c r="G3370" t="str">
        <f t="shared" si="893"/>
        <v>G</v>
      </c>
      <c r="H3370" t="str">
        <f t="shared" si="893"/>
        <v>P</v>
      </c>
      <c r="I3370" t="str">
        <f t="shared" si="893"/>
        <v>A</v>
      </c>
      <c r="J3370" t="str">
        <f t="shared" si="893"/>
        <v>K</v>
      </c>
      <c r="K3370" t="str">
        <f t="shared" si="893"/>
        <v>N</v>
      </c>
      <c r="L3370" t="str">
        <f t="shared" si="893"/>
        <v>T</v>
      </c>
      <c r="M3370" t="str">
        <f t="shared" si="893"/>
        <v>E</v>
      </c>
      <c r="N3370">
        <f t="shared" si="895"/>
        <v>5.3755364806866948E-2</v>
      </c>
      <c r="O3370">
        <f t="shared" si="896"/>
        <v>1.0729613733905579E-4</v>
      </c>
      <c r="P3370">
        <f t="shared" si="897"/>
        <v>1.0729613733905579E-4</v>
      </c>
      <c r="Q3370">
        <f t="shared" si="898"/>
        <v>0.98723175965665233</v>
      </c>
      <c r="R3370">
        <f t="shared" si="899"/>
        <v>1.0729613733905579E-4</v>
      </c>
      <c r="S3370">
        <f t="shared" si="900"/>
        <v>0.48293991416309007</v>
      </c>
      <c r="T3370">
        <f t="shared" si="901"/>
        <v>1.0729613733905579E-4</v>
      </c>
      <c r="U3370">
        <f t="shared" si="902"/>
        <v>1.0836909871244634E-2</v>
      </c>
      <c r="V3370">
        <f t="shared" si="903"/>
        <v>1.0729613733905579E-4</v>
      </c>
      <c r="W3370">
        <f t="shared" si="904"/>
        <v>1.0729613733905579E-4</v>
      </c>
      <c r="X3370">
        <f t="shared" si="905"/>
        <v>4.2378347686537397E-28</v>
      </c>
      <c r="Y3370">
        <f t="shared" si="906"/>
        <v>-63.028330132794949</v>
      </c>
      <c r="Z3370">
        <v>0</v>
      </c>
      <c r="AA3370">
        <f t="shared" si="892"/>
        <v>3.7768444329961312E-16</v>
      </c>
      <c r="AB3370">
        <f t="shared" si="907"/>
        <v>-3.3306690738754701E-16</v>
      </c>
    </row>
    <row r="3371" spans="2:28" x14ac:dyDescent="0.3">
      <c r="B3371">
        <v>0.69789502687602212</v>
      </c>
      <c r="C3371" t="s">
        <v>3369</v>
      </c>
      <c r="D3371" t="str">
        <f t="shared" si="894"/>
        <v>D</v>
      </c>
      <c r="E3371" t="str">
        <f t="shared" si="894"/>
        <v>T</v>
      </c>
      <c r="F3371" t="str">
        <f t="shared" si="893"/>
        <v>T</v>
      </c>
      <c r="G3371" t="str">
        <f t="shared" si="893"/>
        <v>G</v>
      </c>
      <c r="H3371" t="str">
        <f t="shared" si="893"/>
        <v>A</v>
      </c>
      <c r="I3371" t="str">
        <f t="shared" si="893"/>
        <v>T</v>
      </c>
      <c r="J3371" t="str">
        <f t="shared" si="893"/>
        <v>K</v>
      </c>
      <c r="K3371" t="str">
        <f t="shared" si="893"/>
        <v>P</v>
      </c>
      <c r="L3371" t="str">
        <f t="shared" si="893"/>
        <v>K</v>
      </c>
      <c r="M3371" t="str">
        <f t="shared" si="893"/>
        <v>P</v>
      </c>
      <c r="N3371">
        <f t="shared" si="895"/>
        <v>0.33272532188841203</v>
      </c>
      <c r="O3371">
        <f t="shared" si="896"/>
        <v>2.1566523605150212E-2</v>
      </c>
      <c r="P3371">
        <f t="shared" si="897"/>
        <v>3.2296137339055793E-2</v>
      </c>
      <c r="Q3371">
        <f t="shared" si="898"/>
        <v>0.98723175965665233</v>
      </c>
      <c r="R3371">
        <f t="shared" si="899"/>
        <v>0.60096566523605144</v>
      </c>
      <c r="S3371">
        <f t="shared" si="900"/>
        <v>6.4484978540772522E-2</v>
      </c>
      <c r="T3371">
        <f t="shared" si="901"/>
        <v>1.0729613733905579E-4</v>
      </c>
      <c r="U3371">
        <f t="shared" si="902"/>
        <v>1.0729613733905579E-4</v>
      </c>
      <c r="V3371">
        <f t="shared" si="903"/>
        <v>1.0729613733905579E-4</v>
      </c>
      <c r="W3371">
        <f t="shared" si="904"/>
        <v>1.0729613733905579E-4</v>
      </c>
      <c r="X3371">
        <f t="shared" si="905"/>
        <v>1.1751147325051114E-21</v>
      </c>
      <c r="Y3371">
        <f t="shared" si="906"/>
        <v>-48.192921165360566</v>
      </c>
      <c r="Z3371">
        <v>0</v>
      </c>
      <c r="AA3371">
        <f t="shared" si="892"/>
        <v>5.6810233396324443E-11</v>
      </c>
      <c r="AB3371">
        <f t="shared" si="907"/>
        <v>-5.6810223193985423E-11</v>
      </c>
    </row>
    <row r="3372" spans="2:28" x14ac:dyDescent="0.3">
      <c r="B3372">
        <v>0.15712143764829467</v>
      </c>
      <c r="C3372" t="s">
        <v>3370</v>
      </c>
      <c r="D3372" t="str">
        <f t="shared" si="894"/>
        <v>M</v>
      </c>
      <c r="E3372" t="str">
        <f t="shared" si="894"/>
        <v>S</v>
      </c>
      <c r="F3372" t="str">
        <f t="shared" si="893"/>
        <v>F</v>
      </c>
      <c r="G3372" t="str">
        <f t="shared" si="893"/>
        <v>G</v>
      </c>
      <c r="H3372" t="str">
        <f t="shared" si="893"/>
        <v>S</v>
      </c>
      <c r="I3372" t="str">
        <f t="shared" si="893"/>
        <v>L</v>
      </c>
      <c r="J3372" t="str">
        <f t="shared" si="893"/>
        <v>L</v>
      </c>
      <c r="K3372" t="str">
        <f t="shared" si="893"/>
        <v>D</v>
      </c>
      <c r="L3372" t="str">
        <f t="shared" si="893"/>
        <v>G</v>
      </c>
      <c r="M3372" t="str">
        <f t="shared" si="893"/>
        <v>G</v>
      </c>
      <c r="N3372">
        <f t="shared" si="895"/>
        <v>1.0836909871244634E-2</v>
      </c>
      <c r="O3372">
        <f t="shared" si="896"/>
        <v>1.0729613733905579E-4</v>
      </c>
      <c r="P3372">
        <f t="shared" si="897"/>
        <v>1.0729613733905579E-4</v>
      </c>
      <c r="Q3372">
        <f t="shared" si="898"/>
        <v>0.98723175965665233</v>
      </c>
      <c r="R3372">
        <f t="shared" si="899"/>
        <v>8.5944206008583685E-2</v>
      </c>
      <c r="S3372">
        <f t="shared" si="900"/>
        <v>1.0729613733905579E-4</v>
      </c>
      <c r="T3372">
        <f t="shared" si="901"/>
        <v>0.12886266094420601</v>
      </c>
      <c r="U3372">
        <f t="shared" si="902"/>
        <v>1.0729613733905579E-4</v>
      </c>
      <c r="V3372">
        <f t="shared" si="903"/>
        <v>1.0729613733905579E-4</v>
      </c>
      <c r="W3372">
        <f t="shared" si="904"/>
        <v>1.0729613733905579E-4</v>
      </c>
      <c r="X3372">
        <f t="shared" si="905"/>
        <v>1.8078933380870639E-28</v>
      </c>
      <c r="Y3372">
        <f t="shared" si="906"/>
        <v>-63.880220338024408</v>
      </c>
      <c r="Z3372">
        <v>0</v>
      </c>
      <c r="AA3372">
        <f t="shared" si="892"/>
        <v>1.904734111512584E-16</v>
      </c>
      <c r="AB3372">
        <f t="shared" si="907"/>
        <v>-2.2204460492503131E-16</v>
      </c>
    </row>
    <row r="3373" spans="2:28" x14ac:dyDescent="0.3">
      <c r="B3373">
        <v>0.22587212811500457</v>
      </c>
      <c r="C3373" t="s">
        <v>3371</v>
      </c>
      <c r="D3373" t="str">
        <f t="shared" si="894"/>
        <v>L</v>
      </c>
      <c r="E3373" t="str">
        <f t="shared" si="894"/>
        <v>L</v>
      </c>
      <c r="F3373" t="str">
        <f t="shared" si="893"/>
        <v>D</v>
      </c>
      <c r="G3373" t="str">
        <f t="shared" si="893"/>
        <v>G</v>
      </c>
      <c r="H3373" t="str">
        <f t="shared" si="893"/>
        <v>G</v>
      </c>
      <c r="I3373" t="str">
        <f t="shared" si="893"/>
        <v>M</v>
      </c>
      <c r="J3373" t="str">
        <f t="shared" si="893"/>
        <v>A</v>
      </c>
      <c r="K3373" t="str">
        <f t="shared" si="893"/>
        <v>R</v>
      </c>
      <c r="L3373" t="str">
        <f t="shared" si="893"/>
        <v>L</v>
      </c>
      <c r="M3373" t="str">
        <f t="shared" si="893"/>
        <v>A</v>
      </c>
      <c r="N3373">
        <f t="shared" si="895"/>
        <v>4.3025751072961367E-2</v>
      </c>
      <c r="O3373">
        <f t="shared" si="896"/>
        <v>1.0729613733905579E-4</v>
      </c>
      <c r="P3373">
        <f t="shared" si="897"/>
        <v>1.0729613733905579E-4</v>
      </c>
      <c r="Q3373">
        <f t="shared" si="898"/>
        <v>0.98723175965665233</v>
      </c>
      <c r="R3373">
        <f t="shared" si="899"/>
        <v>0.13959227467811158</v>
      </c>
      <c r="S3373">
        <f t="shared" si="900"/>
        <v>1.0729613733905579E-4</v>
      </c>
      <c r="T3373">
        <f t="shared" si="901"/>
        <v>1.0836909871244634E-2</v>
      </c>
      <c r="U3373">
        <f t="shared" si="902"/>
        <v>1.0836909871244634E-2</v>
      </c>
      <c r="V3373">
        <f t="shared" si="903"/>
        <v>1.0836909871244634E-2</v>
      </c>
      <c r="W3373">
        <f t="shared" si="904"/>
        <v>2.1566523605150212E-2</v>
      </c>
      <c r="X3373">
        <f t="shared" si="905"/>
        <v>2.0102855692978457E-22</v>
      </c>
      <c r="Y3373">
        <f t="shared" si="906"/>
        <v>-49.958595259612082</v>
      </c>
      <c r="Z3373">
        <v>0</v>
      </c>
      <c r="AA3373">
        <f t="shared" si="892"/>
        <v>1.3747929275466989E-11</v>
      </c>
      <c r="AB3373">
        <f t="shared" si="907"/>
        <v>-1.3747891714027816E-11</v>
      </c>
    </row>
    <row r="3374" spans="2:28" x14ac:dyDescent="0.3">
      <c r="B3374">
        <v>0.32932857465080145</v>
      </c>
      <c r="C3374" t="s">
        <v>3372</v>
      </c>
      <c r="D3374" t="str">
        <f t="shared" si="894"/>
        <v>L</v>
      </c>
      <c r="E3374" t="str">
        <f t="shared" si="894"/>
        <v>D</v>
      </c>
      <c r="F3374" t="str">
        <f t="shared" si="893"/>
        <v>G</v>
      </c>
      <c r="G3374" t="str">
        <f t="shared" si="893"/>
        <v>G</v>
      </c>
      <c r="H3374" t="str">
        <f t="shared" si="893"/>
        <v>M</v>
      </c>
      <c r="I3374" t="str">
        <f t="shared" si="893"/>
        <v>A</v>
      </c>
      <c r="J3374" t="str">
        <f t="shared" si="893"/>
        <v>R</v>
      </c>
      <c r="K3374" t="str">
        <f t="shared" si="893"/>
        <v>L</v>
      </c>
      <c r="L3374" t="str">
        <f t="shared" si="893"/>
        <v>A</v>
      </c>
      <c r="M3374" t="str">
        <f t="shared" si="893"/>
        <v>A</v>
      </c>
      <c r="N3374">
        <f t="shared" si="895"/>
        <v>4.3025751072961367E-2</v>
      </c>
      <c r="O3374">
        <f t="shared" si="896"/>
        <v>0.16105150214592273</v>
      </c>
      <c r="P3374">
        <f t="shared" si="897"/>
        <v>1.0729613733905579E-4</v>
      </c>
      <c r="Q3374">
        <f t="shared" si="898"/>
        <v>0.98723175965665233</v>
      </c>
      <c r="R3374">
        <f t="shared" si="899"/>
        <v>1.0729613733905579E-4</v>
      </c>
      <c r="S3374">
        <f t="shared" si="900"/>
        <v>0.48293991416309007</v>
      </c>
      <c r="T3374">
        <f t="shared" si="901"/>
        <v>1.0729613733905579E-4</v>
      </c>
      <c r="U3374">
        <f t="shared" si="902"/>
        <v>1.0729613733905579E-4</v>
      </c>
      <c r="V3374">
        <f t="shared" si="903"/>
        <v>1.0729613733905579E-4</v>
      </c>
      <c r="W3374">
        <f t="shared" si="904"/>
        <v>2.1566523605150212E-2</v>
      </c>
      <c r="X3374">
        <f t="shared" si="905"/>
        <v>1.0132253394252648E-24</v>
      </c>
      <c r="Y3374">
        <f t="shared" si="906"/>
        <v>-55.248903583721969</v>
      </c>
      <c r="Z3374">
        <v>0</v>
      </c>
      <c r="AA3374">
        <f t="shared" si="892"/>
        <v>1.958901010995377E-13</v>
      </c>
      <c r="AB3374">
        <f t="shared" si="907"/>
        <v>-1.958433415438968E-13</v>
      </c>
    </row>
    <row r="3375" spans="2:28" x14ac:dyDescent="0.3">
      <c r="B3375">
        <v>1.9043624493276123E-2</v>
      </c>
      <c r="C3375" t="s">
        <v>3373</v>
      </c>
      <c r="D3375" t="str">
        <f t="shared" si="894"/>
        <v>P</v>
      </c>
      <c r="E3375" t="str">
        <f t="shared" si="894"/>
        <v>G</v>
      </c>
      <c r="F3375" t="str">
        <f t="shared" si="893"/>
        <v>E</v>
      </c>
      <c r="G3375" t="str">
        <f t="shared" si="893"/>
        <v>G</v>
      </c>
      <c r="H3375" t="str">
        <f t="shared" si="893"/>
        <v>V</v>
      </c>
      <c r="I3375" t="str">
        <f t="shared" si="893"/>
        <v>C</v>
      </c>
      <c r="J3375" t="str">
        <f t="shared" si="893"/>
        <v>R</v>
      </c>
      <c r="K3375" t="str">
        <f t="shared" si="893"/>
        <v>A</v>
      </c>
      <c r="L3375" t="str">
        <f t="shared" si="893"/>
        <v>V</v>
      </c>
      <c r="M3375" t="str">
        <f t="shared" si="893"/>
        <v>Y</v>
      </c>
      <c r="N3375">
        <f t="shared" si="895"/>
        <v>4.3025751072961367E-2</v>
      </c>
      <c r="O3375">
        <f t="shared" si="896"/>
        <v>0.26834763948497853</v>
      </c>
      <c r="P3375">
        <f t="shared" si="897"/>
        <v>1.0836909871244634E-2</v>
      </c>
      <c r="Q3375">
        <f t="shared" si="898"/>
        <v>0.98723175965665233</v>
      </c>
      <c r="R3375">
        <f t="shared" si="899"/>
        <v>1.0729613733905579E-4</v>
      </c>
      <c r="S3375">
        <f t="shared" si="900"/>
        <v>1.0729613733905579E-4</v>
      </c>
      <c r="T3375">
        <f t="shared" si="901"/>
        <v>1.0729613733905579E-4</v>
      </c>
      <c r="U3375">
        <f t="shared" si="902"/>
        <v>0.12886266094420601</v>
      </c>
      <c r="V3375">
        <f t="shared" si="903"/>
        <v>1.0729613733905579E-4</v>
      </c>
      <c r="W3375">
        <f t="shared" si="904"/>
        <v>1.0729613733905579E-4</v>
      </c>
      <c r="X3375">
        <f t="shared" si="905"/>
        <v>2.2635930545079319E-25</v>
      </c>
      <c r="Y3375">
        <f t="shared" si="906"/>
        <v>-56.747673926908575</v>
      </c>
      <c r="Z3375">
        <v>0</v>
      </c>
      <c r="AA3375">
        <f t="shared" si="892"/>
        <v>5.8744597575604637E-14</v>
      </c>
      <c r="AB3375">
        <f t="shared" si="907"/>
        <v>-5.873079800267251E-14</v>
      </c>
    </row>
    <row r="3376" spans="2:28" x14ac:dyDescent="0.3">
      <c r="B3376">
        <v>0.90305034080600766</v>
      </c>
      <c r="C3376" t="s">
        <v>3374</v>
      </c>
      <c r="D3376" t="str">
        <f t="shared" si="894"/>
        <v>W</v>
      </c>
      <c r="E3376" t="str">
        <f t="shared" si="894"/>
        <v>S</v>
      </c>
      <c r="F3376" t="str">
        <f t="shared" si="893"/>
        <v>S</v>
      </c>
      <c r="G3376" t="str">
        <f t="shared" si="893"/>
        <v>G</v>
      </c>
      <c r="H3376" t="str">
        <f t="shared" si="893"/>
        <v>P</v>
      </c>
      <c r="I3376" t="str">
        <f t="shared" si="893"/>
        <v>S</v>
      </c>
      <c r="J3376" t="str">
        <f t="shared" si="893"/>
        <v>S</v>
      </c>
      <c r="K3376" t="str">
        <f t="shared" si="893"/>
        <v>L</v>
      </c>
      <c r="L3376" t="str">
        <f t="shared" si="893"/>
        <v>D</v>
      </c>
      <c r="M3376" t="str">
        <f t="shared" si="893"/>
        <v>R</v>
      </c>
      <c r="N3376">
        <f t="shared" si="895"/>
        <v>1.0729613733905579E-4</v>
      </c>
      <c r="O3376">
        <f t="shared" si="896"/>
        <v>1.0729613733905579E-4</v>
      </c>
      <c r="P3376">
        <f t="shared" si="897"/>
        <v>1.0836909871244634E-2</v>
      </c>
      <c r="Q3376">
        <f t="shared" si="898"/>
        <v>0.98723175965665233</v>
      </c>
      <c r="R3376">
        <f t="shared" si="899"/>
        <v>1.0729613733905579E-4</v>
      </c>
      <c r="S3376">
        <f t="shared" si="900"/>
        <v>1.0729613733905579E-4</v>
      </c>
      <c r="T3376">
        <f t="shared" si="901"/>
        <v>3.2296137339055793E-2</v>
      </c>
      <c r="U3376">
        <f t="shared" si="902"/>
        <v>1.0729613733905579E-4</v>
      </c>
      <c r="V3376">
        <f t="shared" si="903"/>
        <v>6.4484978540772522E-2</v>
      </c>
      <c r="W3376">
        <f t="shared" si="904"/>
        <v>0.20396995708154508</v>
      </c>
      <c r="X3376">
        <f t="shared" si="905"/>
        <v>6.4627947782174884E-26</v>
      </c>
      <c r="Y3376">
        <f t="shared" si="906"/>
        <v>-58.001150565400238</v>
      </c>
      <c r="Z3376">
        <v>0</v>
      </c>
      <c r="AA3376">
        <f t="shared" si="892"/>
        <v>2.1454903997020633E-14</v>
      </c>
      <c r="AB3376">
        <f t="shared" si="907"/>
        <v>-2.1427304375265752E-14</v>
      </c>
    </row>
    <row r="3377" spans="2:28" x14ac:dyDescent="0.3">
      <c r="B3377">
        <v>0.40398531911009528</v>
      </c>
      <c r="C3377" t="s">
        <v>3375</v>
      </c>
      <c r="D3377" t="str">
        <f t="shared" si="894"/>
        <v>K</v>
      </c>
      <c r="E3377" t="str">
        <f t="shared" si="894"/>
        <v>Q</v>
      </c>
      <c r="F3377" t="str">
        <f t="shared" si="893"/>
        <v>P</v>
      </c>
      <c r="G3377" t="str">
        <f t="shared" si="893"/>
        <v>G</v>
      </c>
      <c r="H3377" t="str">
        <f t="shared" si="893"/>
        <v>L</v>
      </c>
      <c r="I3377" t="str">
        <f t="shared" si="893"/>
        <v>V</v>
      </c>
      <c r="J3377" t="str">
        <f t="shared" si="893"/>
        <v>E</v>
      </c>
      <c r="K3377" t="str">
        <f t="shared" si="893"/>
        <v>K</v>
      </c>
      <c r="L3377" t="str">
        <f t="shared" si="893"/>
        <v>F</v>
      </c>
      <c r="M3377" t="str">
        <f t="shared" si="893"/>
        <v>L</v>
      </c>
      <c r="N3377">
        <f t="shared" si="895"/>
        <v>1.0729613733905579E-4</v>
      </c>
      <c r="O3377">
        <f t="shared" si="896"/>
        <v>2.1566523605150212E-2</v>
      </c>
      <c r="P3377">
        <f t="shared" si="897"/>
        <v>4.3025751072961367E-2</v>
      </c>
      <c r="Q3377">
        <f t="shared" si="898"/>
        <v>0.98723175965665233</v>
      </c>
      <c r="R3377">
        <f t="shared" si="899"/>
        <v>1.0729613733905579E-4</v>
      </c>
      <c r="S3377">
        <f t="shared" si="900"/>
        <v>1.0729613733905579E-4</v>
      </c>
      <c r="T3377">
        <f t="shared" si="901"/>
        <v>1.0729613733905579E-4</v>
      </c>
      <c r="U3377">
        <f t="shared" si="902"/>
        <v>1.0729613733905579E-4</v>
      </c>
      <c r="V3377">
        <f t="shared" si="903"/>
        <v>1.0729613733905579E-4</v>
      </c>
      <c r="W3377">
        <f t="shared" si="904"/>
        <v>1.0729613733905579E-4</v>
      </c>
      <c r="X3377">
        <f t="shared" si="905"/>
        <v>1.4997412514078445E-31</v>
      </c>
      <c r="Y3377">
        <f t="shared" si="906"/>
        <v>-70.974845288648368</v>
      </c>
      <c r="Z3377">
        <v>0</v>
      </c>
      <c r="AA3377">
        <f t="shared" si="892"/>
        <v>6.3669979573026993E-19</v>
      </c>
      <c r="AB3377">
        <f t="shared" si="907"/>
        <v>0</v>
      </c>
    </row>
    <row r="3378" spans="2:28" x14ac:dyDescent="0.3">
      <c r="B3378">
        <v>0.61041197174628203</v>
      </c>
      <c r="C3378" t="s">
        <v>3376</v>
      </c>
      <c r="D3378" t="str">
        <f t="shared" si="894"/>
        <v>T</v>
      </c>
      <c r="E3378" t="str">
        <f t="shared" si="894"/>
        <v>D</v>
      </c>
      <c r="F3378" t="str">
        <f t="shared" si="893"/>
        <v>T</v>
      </c>
      <c r="G3378" t="str">
        <f t="shared" si="893"/>
        <v>G</v>
      </c>
      <c r="H3378" t="str">
        <f t="shared" si="893"/>
        <v>P</v>
      </c>
      <c r="I3378" t="str">
        <f t="shared" si="893"/>
        <v>G</v>
      </c>
      <c r="J3378" t="str">
        <f t="shared" si="893"/>
        <v>H</v>
      </c>
      <c r="K3378" t="str">
        <f t="shared" si="893"/>
        <v>L</v>
      </c>
      <c r="L3378" t="str">
        <f t="shared" si="893"/>
        <v>Q</v>
      </c>
      <c r="M3378" t="str">
        <f t="shared" si="893"/>
        <v>T</v>
      </c>
      <c r="N3378">
        <f t="shared" si="895"/>
        <v>9.6673819742489259E-2</v>
      </c>
      <c r="O3378">
        <f t="shared" si="896"/>
        <v>0.16105150214592273</v>
      </c>
      <c r="P3378">
        <f t="shared" si="897"/>
        <v>3.2296137339055793E-2</v>
      </c>
      <c r="Q3378">
        <f t="shared" si="898"/>
        <v>0.98723175965665233</v>
      </c>
      <c r="R3378">
        <f t="shared" si="899"/>
        <v>1.0729613733905579E-4</v>
      </c>
      <c r="S3378">
        <f t="shared" si="900"/>
        <v>0.18251072961373391</v>
      </c>
      <c r="T3378">
        <f t="shared" si="901"/>
        <v>1.0729613733905579E-4</v>
      </c>
      <c r="U3378">
        <f t="shared" si="902"/>
        <v>1.0729613733905579E-4</v>
      </c>
      <c r="V3378">
        <f t="shared" si="903"/>
        <v>1.0729613733905579E-4</v>
      </c>
      <c r="W3378">
        <f t="shared" si="904"/>
        <v>0.3863733905579399</v>
      </c>
      <c r="X3378">
        <f t="shared" si="905"/>
        <v>4.6395442475180927E-21</v>
      </c>
      <c r="Y3378">
        <f t="shared" si="906"/>
        <v>-46.819670813978597</v>
      </c>
      <c r="Z3378">
        <v>0</v>
      </c>
      <c r="AA3378">
        <f t="shared" si="892"/>
        <v>1.7126430464555531E-10</v>
      </c>
      <c r="AB3378">
        <f t="shared" si="907"/>
        <v>-1.7126433606097193E-10</v>
      </c>
    </row>
    <row r="3379" spans="2:28" x14ac:dyDescent="0.3">
      <c r="B3379">
        <v>0.58693487349010565</v>
      </c>
      <c r="C3379" t="s">
        <v>3377</v>
      </c>
      <c r="D3379" t="str">
        <f t="shared" si="894"/>
        <v>T</v>
      </c>
      <c r="E3379" t="str">
        <f t="shared" si="894"/>
        <v>G</v>
      </c>
      <c r="F3379" t="str">
        <f t="shared" si="893"/>
        <v>P</v>
      </c>
      <c r="G3379" t="str">
        <f t="shared" si="893"/>
        <v>G</v>
      </c>
      <c r="H3379" t="str">
        <f t="shared" si="893"/>
        <v>H</v>
      </c>
      <c r="I3379" t="str">
        <f t="shared" si="893"/>
        <v>L</v>
      </c>
      <c r="J3379" t="str">
        <f t="shared" si="893"/>
        <v>Q</v>
      </c>
      <c r="K3379" t="str">
        <f t="shared" si="893"/>
        <v>T</v>
      </c>
      <c r="L3379" t="str">
        <f t="shared" si="893"/>
        <v>K</v>
      </c>
      <c r="M3379" t="str">
        <f t="shared" si="893"/>
        <v>S</v>
      </c>
      <c r="N3379">
        <f t="shared" si="895"/>
        <v>9.6673819742489259E-2</v>
      </c>
      <c r="O3379">
        <f t="shared" si="896"/>
        <v>0.26834763948497853</v>
      </c>
      <c r="P3379">
        <f t="shared" si="897"/>
        <v>4.3025751072961367E-2</v>
      </c>
      <c r="Q3379">
        <f t="shared" si="898"/>
        <v>0.98723175965665233</v>
      </c>
      <c r="R3379">
        <f t="shared" si="899"/>
        <v>1.0729613733905579E-4</v>
      </c>
      <c r="S3379">
        <f t="shared" si="900"/>
        <v>1.0729613733905579E-4</v>
      </c>
      <c r="T3379">
        <f t="shared" si="901"/>
        <v>1.0729613733905579E-4</v>
      </c>
      <c r="U3379">
        <f t="shared" si="902"/>
        <v>2.1566523605150212E-2</v>
      </c>
      <c r="V3379">
        <f t="shared" si="903"/>
        <v>1.0729613733905579E-4</v>
      </c>
      <c r="W3379">
        <f t="shared" si="904"/>
        <v>0.24688841201716738</v>
      </c>
      <c r="X3379">
        <f t="shared" si="905"/>
        <v>7.7762719204621454E-22</v>
      </c>
      <c r="Y3379">
        <f t="shared" si="906"/>
        <v>-48.605795010127039</v>
      </c>
      <c r="Z3379">
        <v>0</v>
      </c>
      <c r="AA3379">
        <f t="shared" si="892"/>
        <v>4.0770012500581065E-11</v>
      </c>
      <c r="AB3379">
        <f t="shared" si="907"/>
        <v>-4.0770054000325945E-11</v>
      </c>
    </row>
    <row r="3380" spans="2:28" x14ac:dyDescent="0.3">
      <c r="B3380">
        <v>0.40710050109546958</v>
      </c>
      <c r="C3380" t="s">
        <v>3378</v>
      </c>
      <c r="D3380" t="str">
        <f t="shared" si="894"/>
        <v>R</v>
      </c>
      <c r="E3380" t="str">
        <f t="shared" si="894"/>
        <v>N</v>
      </c>
      <c r="F3380" t="str">
        <f t="shared" si="893"/>
        <v>I</v>
      </c>
      <c r="G3380" t="str">
        <f t="shared" si="893"/>
        <v>G</v>
      </c>
      <c r="H3380" t="str">
        <f t="shared" si="893"/>
        <v>L</v>
      </c>
      <c r="I3380" t="str">
        <f t="shared" si="893"/>
        <v>C</v>
      </c>
      <c r="J3380" t="str">
        <f t="shared" si="893"/>
        <v>G</v>
      </c>
      <c r="K3380" t="str">
        <f t="shared" si="893"/>
        <v>T</v>
      </c>
      <c r="L3380" t="str">
        <f t="shared" si="893"/>
        <v>K</v>
      </c>
      <c r="M3380" t="str">
        <f t="shared" si="893"/>
        <v>L</v>
      </c>
      <c r="N3380">
        <f t="shared" si="895"/>
        <v>1.0729613733905579E-4</v>
      </c>
      <c r="O3380">
        <f t="shared" si="896"/>
        <v>1.0729613733905579E-4</v>
      </c>
      <c r="P3380">
        <f t="shared" si="897"/>
        <v>8.5944206008583685E-2</v>
      </c>
      <c r="Q3380">
        <f t="shared" si="898"/>
        <v>0.98723175965665233</v>
      </c>
      <c r="R3380">
        <f t="shared" si="899"/>
        <v>1.0729613733905579E-4</v>
      </c>
      <c r="S3380">
        <f t="shared" si="900"/>
        <v>1.0729613733905579E-4</v>
      </c>
      <c r="T3380">
        <f t="shared" si="901"/>
        <v>1.0729613733905579E-4</v>
      </c>
      <c r="U3380">
        <f t="shared" si="902"/>
        <v>2.1566523605150212E-2</v>
      </c>
      <c r="V3380">
        <f t="shared" si="903"/>
        <v>1.0729613733905579E-4</v>
      </c>
      <c r="W3380">
        <f t="shared" si="904"/>
        <v>1.0729613733905579E-4</v>
      </c>
      <c r="X3380">
        <f t="shared" si="905"/>
        <v>2.9957424996949709E-31</v>
      </c>
      <c r="Y3380">
        <f t="shared" si="906"/>
        <v>-70.282945768886577</v>
      </c>
      <c r="Z3380">
        <v>0</v>
      </c>
      <c r="AA3380">
        <f t="shared" si="892"/>
        <v>1.1101853834096982E-18</v>
      </c>
      <c r="AB3380">
        <f t="shared" si="907"/>
        <v>0</v>
      </c>
    </row>
    <row r="3381" spans="2:28" x14ac:dyDescent="0.3">
      <c r="B3381">
        <v>0.96925946546322661</v>
      </c>
      <c r="C3381" t="s">
        <v>3379</v>
      </c>
      <c r="D3381" t="str">
        <f t="shared" si="894"/>
        <v>G</v>
      </c>
      <c r="E3381" t="str">
        <f t="shared" si="894"/>
        <v>L</v>
      </c>
      <c r="F3381" t="str">
        <f t="shared" si="894"/>
        <v>C</v>
      </c>
      <c r="G3381" t="str">
        <f t="shared" si="894"/>
        <v>G</v>
      </c>
      <c r="H3381" t="str">
        <f t="shared" si="894"/>
        <v>T</v>
      </c>
      <c r="I3381" t="str">
        <f t="shared" si="894"/>
        <v>K</v>
      </c>
      <c r="J3381" t="str">
        <f t="shared" si="894"/>
        <v>L</v>
      </c>
      <c r="K3381" t="str">
        <f t="shared" si="894"/>
        <v>S</v>
      </c>
      <c r="L3381" t="str">
        <f t="shared" si="894"/>
        <v>E</v>
      </c>
      <c r="M3381" t="str">
        <f t="shared" si="894"/>
        <v>G</v>
      </c>
      <c r="N3381">
        <f t="shared" si="895"/>
        <v>4.3025751072961367E-2</v>
      </c>
      <c r="O3381">
        <f t="shared" si="896"/>
        <v>1.0729613733905579E-4</v>
      </c>
      <c r="P3381">
        <f t="shared" si="897"/>
        <v>1.0729613733905579E-4</v>
      </c>
      <c r="Q3381">
        <f t="shared" si="898"/>
        <v>0.98723175965665233</v>
      </c>
      <c r="R3381">
        <f t="shared" si="899"/>
        <v>2.1566523605150212E-2</v>
      </c>
      <c r="S3381">
        <f t="shared" si="900"/>
        <v>1.0729613733905579E-4</v>
      </c>
      <c r="T3381">
        <f t="shared" si="901"/>
        <v>0.12886266094420601</v>
      </c>
      <c r="U3381">
        <f t="shared" si="902"/>
        <v>0.18251072961373391</v>
      </c>
      <c r="V3381">
        <f t="shared" si="903"/>
        <v>0.2790772532188841</v>
      </c>
      <c r="W3381">
        <f t="shared" si="904"/>
        <v>1.0729613733905579E-4</v>
      </c>
      <c r="X3381">
        <f t="shared" si="905"/>
        <v>7.9690033687323193E-22</v>
      </c>
      <c r="Y3381">
        <f t="shared" si="906"/>
        <v>-48.581312608723863</v>
      </c>
      <c r="Z3381">
        <v>0</v>
      </c>
      <c r="AA3381">
        <f t="shared" si="892"/>
        <v>4.1580027594534536E-11</v>
      </c>
      <c r="AB3381">
        <f t="shared" si="907"/>
        <v>-4.1580072719125812E-11</v>
      </c>
    </row>
    <row r="3382" spans="2:28" x14ac:dyDescent="0.3">
      <c r="B3382">
        <v>0.24948507529882491</v>
      </c>
      <c r="C3382" t="s">
        <v>3380</v>
      </c>
      <c r="D3382" t="str">
        <f t="shared" si="894"/>
        <v>P</v>
      </c>
      <c r="E3382" t="str">
        <f t="shared" si="894"/>
        <v>A</v>
      </c>
      <c r="F3382" t="str">
        <f t="shared" si="894"/>
        <v>T</v>
      </c>
      <c r="G3382" t="str">
        <f t="shared" si="894"/>
        <v>G</v>
      </c>
      <c r="H3382" t="str">
        <f t="shared" si="894"/>
        <v>P</v>
      </c>
      <c r="I3382" t="str">
        <f t="shared" si="894"/>
        <v>T</v>
      </c>
      <c r="J3382" t="str">
        <f t="shared" si="894"/>
        <v>D</v>
      </c>
      <c r="K3382" t="str">
        <f t="shared" si="894"/>
        <v>M</v>
      </c>
      <c r="L3382" t="str">
        <f t="shared" si="894"/>
        <v>P</v>
      </c>
      <c r="M3382" t="str">
        <f t="shared" si="894"/>
        <v>M</v>
      </c>
      <c r="N3382">
        <f t="shared" si="895"/>
        <v>4.3025751072961367E-2</v>
      </c>
      <c r="O3382">
        <f t="shared" si="896"/>
        <v>3.2296137339055793E-2</v>
      </c>
      <c r="P3382">
        <f t="shared" si="897"/>
        <v>3.2296137339055793E-2</v>
      </c>
      <c r="Q3382">
        <f t="shared" si="898"/>
        <v>0.98723175965665233</v>
      </c>
      <c r="R3382">
        <f t="shared" si="899"/>
        <v>1.0729613733905579E-4</v>
      </c>
      <c r="S3382">
        <f t="shared" si="900"/>
        <v>6.4484978540772522E-2</v>
      </c>
      <c r="T3382">
        <f t="shared" si="901"/>
        <v>1.0729613733905579E-4</v>
      </c>
      <c r="U3382">
        <f t="shared" si="902"/>
        <v>1.0836909871244634E-2</v>
      </c>
      <c r="V3382">
        <f t="shared" si="903"/>
        <v>1.0729613733905579E-4</v>
      </c>
      <c r="W3382">
        <f t="shared" si="904"/>
        <v>1.0729613733905579E-4</v>
      </c>
      <c r="X3382">
        <f t="shared" si="905"/>
        <v>4.103449723964382E-24</v>
      </c>
      <c r="Y3382">
        <f t="shared" si="906"/>
        <v>-53.850214215833219</v>
      </c>
      <c r="Z3382">
        <v>0</v>
      </c>
      <c r="AA3382">
        <f t="shared" si="892"/>
        <v>6.027407345075015E-13</v>
      </c>
      <c r="AB3382">
        <f t="shared" si="907"/>
        <v>-6.0274008006917914E-13</v>
      </c>
    </row>
    <row r="3383" spans="2:28" x14ac:dyDescent="0.3">
      <c r="B3383">
        <v>0.12796236047154119</v>
      </c>
      <c r="C3383" t="s">
        <v>3381</v>
      </c>
      <c r="D3383" t="str">
        <f t="shared" si="894"/>
        <v>L</v>
      </c>
      <c r="E3383" t="str">
        <f t="shared" si="894"/>
        <v>L</v>
      </c>
      <c r="F3383" t="str">
        <f t="shared" si="894"/>
        <v>D</v>
      </c>
      <c r="G3383" t="str">
        <f t="shared" si="894"/>
        <v>G</v>
      </c>
      <c r="H3383" t="str">
        <f t="shared" si="894"/>
        <v>E</v>
      </c>
      <c r="I3383" t="str">
        <f t="shared" si="894"/>
        <v>M</v>
      </c>
      <c r="J3383" t="str">
        <f t="shared" si="894"/>
        <v>A</v>
      </c>
      <c r="K3383" t="str">
        <f t="shared" si="894"/>
        <v>R</v>
      </c>
      <c r="L3383" t="str">
        <f t="shared" si="894"/>
        <v>L</v>
      </c>
      <c r="M3383" t="str">
        <f t="shared" si="894"/>
        <v>V</v>
      </c>
      <c r="N3383">
        <f t="shared" si="895"/>
        <v>4.3025751072961367E-2</v>
      </c>
      <c r="O3383">
        <f t="shared" si="896"/>
        <v>1.0729613733905579E-4</v>
      </c>
      <c r="P3383">
        <f t="shared" si="897"/>
        <v>1.0729613733905579E-4</v>
      </c>
      <c r="Q3383">
        <f t="shared" si="898"/>
        <v>0.98723175965665233</v>
      </c>
      <c r="R3383">
        <f t="shared" si="899"/>
        <v>1.0836909871244634E-2</v>
      </c>
      <c r="S3383">
        <f t="shared" si="900"/>
        <v>1.0729613733905579E-4</v>
      </c>
      <c r="T3383">
        <f t="shared" si="901"/>
        <v>1.0836909871244634E-2</v>
      </c>
      <c r="U3383">
        <f t="shared" si="902"/>
        <v>1.0836909871244634E-2</v>
      </c>
      <c r="V3383">
        <f t="shared" si="903"/>
        <v>1.0836909871244634E-2</v>
      </c>
      <c r="W3383">
        <f t="shared" si="904"/>
        <v>1.0729613733905579E-4</v>
      </c>
      <c r="X3383">
        <f t="shared" si="905"/>
        <v>7.7643619909324426E-26</v>
      </c>
      <c r="Y3383">
        <f t="shared" si="906"/>
        <v>-57.817668129342401</v>
      </c>
      <c r="Z3383">
        <v>0</v>
      </c>
      <c r="AA3383">
        <f t="shared" si="892"/>
        <v>2.4863297525786182E-14</v>
      </c>
      <c r="AB3383">
        <f t="shared" si="907"/>
        <v>-2.4868995751603816E-14</v>
      </c>
    </row>
    <row r="3384" spans="2:28" x14ac:dyDescent="0.3">
      <c r="B3384">
        <v>0.22359851444186785</v>
      </c>
      <c r="C3384" t="s">
        <v>3382</v>
      </c>
      <c r="D3384" t="str">
        <f t="shared" si="894"/>
        <v>A</v>
      </c>
      <c r="E3384" t="str">
        <f t="shared" si="894"/>
        <v>P</v>
      </c>
      <c r="F3384" t="str">
        <f t="shared" si="894"/>
        <v>S</v>
      </c>
      <c r="G3384" t="str">
        <f t="shared" si="894"/>
        <v>G</v>
      </c>
      <c r="H3384" t="str">
        <f t="shared" si="894"/>
        <v>I</v>
      </c>
      <c r="I3384" t="str">
        <f t="shared" si="894"/>
        <v>A</v>
      </c>
      <c r="J3384" t="str">
        <f t="shared" si="894"/>
        <v>G</v>
      </c>
      <c r="K3384" t="str">
        <f t="shared" si="894"/>
        <v>A</v>
      </c>
      <c r="L3384" t="str">
        <f t="shared" si="894"/>
        <v>D</v>
      </c>
      <c r="M3384" t="str">
        <f t="shared" si="894"/>
        <v>K</v>
      </c>
      <c r="N3384">
        <f t="shared" si="895"/>
        <v>5.3755364806866948E-2</v>
      </c>
      <c r="O3384">
        <f t="shared" si="896"/>
        <v>4.3025751072961367E-2</v>
      </c>
      <c r="P3384">
        <f t="shared" si="897"/>
        <v>1.0836909871244634E-2</v>
      </c>
      <c r="Q3384">
        <f t="shared" si="898"/>
        <v>0.98723175965665233</v>
      </c>
      <c r="R3384">
        <f t="shared" si="899"/>
        <v>1.0729613733905579E-4</v>
      </c>
      <c r="S3384">
        <f t="shared" si="900"/>
        <v>0.48293991416309007</v>
      </c>
      <c r="T3384">
        <f t="shared" si="901"/>
        <v>1.0729613733905579E-4</v>
      </c>
      <c r="U3384">
        <f t="shared" si="902"/>
        <v>0.12886266094420601</v>
      </c>
      <c r="V3384">
        <f t="shared" si="903"/>
        <v>6.4484978540772522E-2</v>
      </c>
      <c r="W3384">
        <f t="shared" si="904"/>
        <v>3.2296137339055793E-2</v>
      </c>
      <c r="X3384">
        <f t="shared" si="905"/>
        <v>3.6920907509695255E-17</v>
      </c>
      <c r="Y3384">
        <f t="shared" si="906"/>
        <v>-37.837753684124316</v>
      </c>
      <c r="Z3384">
        <v>0</v>
      </c>
      <c r="AA3384">
        <f t="shared" si="892"/>
        <v>2.334523584302553E-7</v>
      </c>
      <c r="AB3384">
        <f t="shared" si="907"/>
        <v>-2.3345238569463627E-7</v>
      </c>
    </row>
    <row r="3385" spans="2:28" x14ac:dyDescent="0.3">
      <c r="B3385">
        <v>0.23398125061594299</v>
      </c>
      <c r="C3385" t="s">
        <v>3383</v>
      </c>
      <c r="D3385" t="str">
        <f t="shared" si="894"/>
        <v>F</v>
      </c>
      <c r="E3385" t="str">
        <f t="shared" si="894"/>
        <v>E</v>
      </c>
      <c r="F3385" t="str">
        <f t="shared" si="894"/>
        <v>Q</v>
      </c>
      <c r="G3385" t="str">
        <f t="shared" si="894"/>
        <v>G</v>
      </c>
      <c r="H3385" t="str">
        <f t="shared" si="894"/>
        <v>D</v>
      </c>
      <c r="I3385" t="str">
        <f t="shared" si="894"/>
        <v>P</v>
      </c>
      <c r="J3385" t="str">
        <f t="shared" si="894"/>
        <v>V</v>
      </c>
      <c r="K3385" t="str">
        <f t="shared" si="894"/>
        <v>L</v>
      </c>
      <c r="L3385" t="str">
        <f t="shared" si="894"/>
        <v>E</v>
      </c>
      <c r="M3385" t="str">
        <f t="shared" si="894"/>
        <v>T</v>
      </c>
      <c r="N3385">
        <f t="shared" si="895"/>
        <v>4.3025751072961367E-2</v>
      </c>
      <c r="O3385">
        <f t="shared" si="896"/>
        <v>0.13959227467811158</v>
      </c>
      <c r="P3385">
        <f t="shared" si="897"/>
        <v>1.0729613733905579E-4</v>
      </c>
      <c r="Q3385">
        <f t="shared" si="898"/>
        <v>0.98723175965665233</v>
      </c>
      <c r="R3385">
        <f t="shared" si="899"/>
        <v>1.0729613733905579E-4</v>
      </c>
      <c r="S3385">
        <f t="shared" si="900"/>
        <v>1.0729613733905579E-4</v>
      </c>
      <c r="T3385">
        <f t="shared" si="901"/>
        <v>7.521459227467811E-2</v>
      </c>
      <c r="U3385">
        <f t="shared" si="902"/>
        <v>1.0729613733905579E-4</v>
      </c>
      <c r="V3385">
        <f t="shared" si="903"/>
        <v>0.2790772532188841</v>
      </c>
      <c r="W3385">
        <f t="shared" si="904"/>
        <v>0.3863733905579399</v>
      </c>
      <c r="X3385">
        <f t="shared" si="905"/>
        <v>6.3735158163143301E-21</v>
      </c>
      <c r="Y3385">
        <f t="shared" si="906"/>
        <v>-46.502135702062816</v>
      </c>
      <c r="Z3385">
        <v>0</v>
      </c>
      <c r="AA3385">
        <f t="shared" si="892"/>
        <v>2.2104517485259266E-10</v>
      </c>
      <c r="AB3385">
        <f t="shared" si="907"/>
        <v>-2.2104518218269424E-10</v>
      </c>
    </row>
    <row r="3386" spans="2:28" x14ac:dyDescent="0.3">
      <c r="B3386">
        <v>0.69169141884114926</v>
      </c>
      <c r="C3386" t="s">
        <v>3384</v>
      </c>
      <c r="D3386" t="str">
        <f t="shared" si="894"/>
        <v>T</v>
      </c>
      <c r="E3386" t="str">
        <f t="shared" si="894"/>
        <v>T</v>
      </c>
      <c r="F3386" t="str">
        <f t="shared" si="894"/>
        <v>K</v>
      </c>
      <c r="G3386" t="str">
        <f t="shared" si="894"/>
        <v>G</v>
      </c>
      <c r="H3386" t="str">
        <f t="shared" si="894"/>
        <v>K</v>
      </c>
      <c r="I3386" t="str">
        <f t="shared" si="894"/>
        <v>L</v>
      </c>
      <c r="J3386" t="str">
        <f t="shared" si="894"/>
        <v>Y</v>
      </c>
      <c r="K3386" t="str">
        <f t="shared" si="894"/>
        <v>S</v>
      </c>
      <c r="L3386" t="str">
        <f t="shared" si="894"/>
        <v>Y</v>
      </c>
      <c r="M3386" t="str">
        <f t="shared" si="894"/>
        <v>L</v>
      </c>
      <c r="N3386">
        <f t="shared" si="895"/>
        <v>9.6673819742489259E-2</v>
      </c>
      <c r="O3386">
        <f t="shared" si="896"/>
        <v>2.1566523605150212E-2</v>
      </c>
      <c r="P3386">
        <f t="shared" si="897"/>
        <v>1.0729613733905579E-4</v>
      </c>
      <c r="Q3386">
        <f t="shared" si="898"/>
        <v>0.98723175965665233</v>
      </c>
      <c r="R3386">
        <f t="shared" si="899"/>
        <v>1.0729613733905579E-4</v>
      </c>
      <c r="S3386">
        <f t="shared" si="900"/>
        <v>1.0729613733905579E-4</v>
      </c>
      <c r="T3386">
        <f t="shared" si="901"/>
        <v>1.0836909871244634E-2</v>
      </c>
      <c r="U3386">
        <f t="shared" si="902"/>
        <v>0.18251072961373391</v>
      </c>
      <c r="V3386">
        <f t="shared" si="903"/>
        <v>0.35418454935622312</v>
      </c>
      <c r="W3386">
        <f t="shared" si="904"/>
        <v>1.0729613733905579E-4</v>
      </c>
      <c r="X3386">
        <f t="shared" si="905"/>
        <v>1.911032035039126E-22</v>
      </c>
      <c r="Y3386">
        <f t="shared" si="906"/>
        <v>-50.009228617256284</v>
      </c>
      <c r="Z3386">
        <v>0</v>
      </c>
      <c r="AA3386">
        <f t="shared" si="892"/>
        <v>1.3199793458889961E-11</v>
      </c>
      <c r="AB3386">
        <f t="shared" si="907"/>
        <v>-1.3199774606762991E-11</v>
      </c>
    </row>
    <row r="3387" spans="2:28" x14ac:dyDescent="0.3">
      <c r="B3387">
        <v>0.86168952446173352</v>
      </c>
      <c r="C3387" t="s">
        <v>3385</v>
      </c>
      <c r="D3387" t="str">
        <f t="shared" si="894"/>
        <v>F</v>
      </c>
      <c r="E3387" t="str">
        <f t="shared" si="894"/>
        <v>R</v>
      </c>
      <c r="F3387" t="str">
        <f t="shared" si="894"/>
        <v>V</v>
      </c>
      <c r="G3387" t="str">
        <f t="shared" si="894"/>
        <v>G</v>
      </c>
      <c r="H3387" t="str">
        <f t="shared" si="894"/>
        <v>I</v>
      </c>
      <c r="I3387" t="str">
        <f t="shared" si="894"/>
        <v>T</v>
      </c>
      <c r="J3387" t="str">
        <f t="shared" si="894"/>
        <v>V</v>
      </c>
      <c r="K3387" t="str">
        <f t="shared" si="894"/>
        <v>T</v>
      </c>
      <c r="L3387" t="str">
        <f t="shared" si="894"/>
        <v>L</v>
      </c>
      <c r="M3387" t="str">
        <f t="shared" si="894"/>
        <v>A</v>
      </c>
      <c r="N3387">
        <f t="shared" si="895"/>
        <v>4.3025751072961367E-2</v>
      </c>
      <c r="O3387">
        <f t="shared" si="896"/>
        <v>0.26834763948497853</v>
      </c>
      <c r="P3387">
        <f t="shared" si="897"/>
        <v>0.24688841201716738</v>
      </c>
      <c r="Q3387">
        <f t="shared" si="898"/>
        <v>0.98723175965665233</v>
      </c>
      <c r="R3387">
        <f t="shared" si="899"/>
        <v>1.0729613733905579E-4</v>
      </c>
      <c r="S3387">
        <f t="shared" si="900"/>
        <v>6.4484978540772522E-2</v>
      </c>
      <c r="T3387">
        <f t="shared" si="901"/>
        <v>7.521459227467811E-2</v>
      </c>
      <c r="U3387">
        <f t="shared" si="902"/>
        <v>2.1566523605150212E-2</v>
      </c>
      <c r="V3387">
        <f t="shared" si="903"/>
        <v>1.0836909871244634E-2</v>
      </c>
      <c r="W3387">
        <f t="shared" si="904"/>
        <v>2.1566523605150212E-2</v>
      </c>
      <c r="X3387">
        <f t="shared" si="905"/>
        <v>7.3817030210097217E-15</v>
      </c>
      <c r="Y3387">
        <f t="shared" si="906"/>
        <v>-32.539772021265236</v>
      </c>
      <c r="Z3387">
        <v>0</v>
      </c>
      <c r="AA3387">
        <f t="shared" si="892"/>
        <v>1.6485186590569E-5</v>
      </c>
      <c r="AB3387">
        <f t="shared" si="907"/>
        <v>-1.6485322472768671E-5</v>
      </c>
    </row>
    <row r="3388" spans="2:28" x14ac:dyDescent="0.3">
      <c r="B3388">
        <v>0.96280007379000332</v>
      </c>
      <c r="C3388" t="s">
        <v>3386</v>
      </c>
      <c r="D3388" t="str">
        <f t="shared" si="894"/>
        <v>T</v>
      </c>
      <c r="E3388" t="str">
        <f t="shared" si="894"/>
        <v>E</v>
      </c>
      <c r="F3388" t="str">
        <f t="shared" si="894"/>
        <v>T</v>
      </c>
      <c r="G3388" t="str">
        <f t="shared" si="894"/>
        <v>G</v>
      </c>
      <c r="H3388" t="str">
        <f t="shared" si="894"/>
        <v>T</v>
      </c>
      <c r="I3388" t="str">
        <f t="shared" si="894"/>
        <v>A</v>
      </c>
      <c r="J3388" t="str">
        <f t="shared" si="894"/>
        <v>K</v>
      </c>
      <c r="K3388" t="str">
        <f t="shared" si="894"/>
        <v>L</v>
      </c>
      <c r="L3388" t="str">
        <f t="shared" si="894"/>
        <v>S</v>
      </c>
      <c r="M3388" t="str">
        <f t="shared" si="894"/>
        <v>V</v>
      </c>
      <c r="N3388">
        <f t="shared" si="895"/>
        <v>9.6673819742489259E-2</v>
      </c>
      <c r="O3388">
        <f t="shared" si="896"/>
        <v>0.13959227467811158</v>
      </c>
      <c r="P3388">
        <f t="shared" si="897"/>
        <v>3.2296137339055793E-2</v>
      </c>
      <c r="Q3388">
        <f t="shared" si="898"/>
        <v>0.98723175965665233</v>
      </c>
      <c r="R3388">
        <f t="shared" si="899"/>
        <v>2.1566523605150212E-2</v>
      </c>
      <c r="S3388">
        <f t="shared" si="900"/>
        <v>0.48293991416309007</v>
      </c>
      <c r="T3388">
        <f t="shared" si="901"/>
        <v>1.0729613733905579E-4</v>
      </c>
      <c r="U3388">
        <f t="shared" si="902"/>
        <v>1.0729613733905579E-4</v>
      </c>
      <c r="V3388">
        <f t="shared" si="903"/>
        <v>0.26834763948497853</v>
      </c>
      <c r="W3388">
        <f t="shared" si="904"/>
        <v>1.0729613733905579E-4</v>
      </c>
      <c r="X3388">
        <f t="shared" si="905"/>
        <v>1.4854678349023529E-18</v>
      </c>
      <c r="Y3388">
        <f t="shared" si="906"/>
        <v>-41.050801910914664</v>
      </c>
      <c r="Z3388">
        <v>0</v>
      </c>
      <c r="AA3388">
        <f t="shared" si="892"/>
        <v>1.7656348558457131E-8</v>
      </c>
      <c r="AB3388">
        <f t="shared" si="907"/>
        <v>-1.7656348761272656E-8</v>
      </c>
    </row>
    <row r="3389" spans="2:28" x14ac:dyDescent="0.3">
      <c r="B3389">
        <v>0.9998957163418617</v>
      </c>
      <c r="C3389" t="s">
        <v>3387</v>
      </c>
      <c r="D3389" t="str">
        <f t="shared" si="894"/>
        <v>P</v>
      </c>
      <c r="E3389" t="str">
        <f t="shared" si="894"/>
        <v>A</v>
      </c>
      <c r="F3389" t="str">
        <f t="shared" si="894"/>
        <v>T</v>
      </c>
      <c r="G3389" t="str">
        <f t="shared" si="894"/>
        <v>G</v>
      </c>
      <c r="H3389" t="str">
        <f t="shared" si="894"/>
        <v>P</v>
      </c>
      <c r="I3389" t="str">
        <f t="shared" si="894"/>
        <v>T</v>
      </c>
      <c r="J3389" t="str">
        <f t="shared" si="894"/>
        <v>D</v>
      </c>
      <c r="K3389" t="str">
        <f t="shared" si="894"/>
        <v>V</v>
      </c>
      <c r="L3389" t="str">
        <f t="shared" si="894"/>
        <v>P</v>
      </c>
      <c r="M3389" t="str">
        <f t="shared" si="894"/>
        <v>L</v>
      </c>
      <c r="N3389">
        <f t="shared" si="895"/>
        <v>4.3025751072961367E-2</v>
      </c>
      <c r="O3389">
        <f t="shared" si="896"/>
        <v>3.2296137339055793E-2</v>
      </c>
      <c r="P3389">
        <f t="shared" si="897"/>
        <v>3.2296137339055793E-2</v>
      </c>
      <c r="Q3389">
        <f t="shared" si="898"/>
        <v>0.98723175965665233</v>
      </c>
      <c r="R3389">
        <f t="shared" si="899"/>
        <v>1.0729613733905579E-4</v>
      </c>
      <c r="S3389">
        <f t="shared" si="900"/>
        <v>6.4484978540772522E-2</v>
      </c>
      <c r="T3389">
        <f t="shared" si="901"/>
        <v>1.0729613733905579E-4</v>
      </c>
      <c r="U3389">
        <f t="shared" si="902"/>
        <v>0.24688841201716738</v>
      </c>
      <c r="V3389">
        <f t="shared" si="903"/>
        <v>1.0729613733905579E-4</v>
      </c>
      <c r="W3389">
        <f t="shared" si="904"/>
        <v>1.0729613733905579E-4</v>
      </c>
      <c r="X3389">
        <f t="shared" si="905"/>
        <v>9.3485522919228151E-23</v>
      </c>
      <c r="Y3389">
        <f t="shared" si="906"/>
        <v>-50.724235642639115</v>
      </c>
      <c r="Z3389">
        <v>0</v>
      </c>
      <c r="AA3389">
        <f t="shared" si="892"/>
        <v>7.4309138610914787E-12</v>
      </c>
      <c r="AB3389">
        <f t="shared" si="907"/>
        <v>-7.4309447484487065E-12</v>
      </c>
    </row>
    <row r="3390" spans="2:28" x14ac:dyDescent="0.3">
      <c r="B3390">
        <v>0.38056790221977777</v>
      </c>
      <c r="C3390" t="s">
        <v>3388</v>
      </c>
      <c r="D3390" t="str">
        <f t="shared" si="894"/>
        <v>L</v>
      </c>
      <c r="E3390" t="str">
        <f t="shared" si="894"/>
        <v>S</v>
      </c>
      <c r="F3390" t="str">
        <f t="shared" si="894"/>
        <v>F</v>
      </c>
      <c r="G3390" t="str">
        <f t="shared" si="894"/>
        <v>G</v>
      </c>
      <c r="H3390" t="str">
        <f t="shared" si="894"/>
        <v>S</v>
      </c>
      <c r="I3390" t="str">
        <f t="shared" si="894"/>
        <v>F</v>
      </c>
      <c r="J3390" t="str">
        <f t="shared" si="894"/>
        <v>S</v>
      </c>
      <c r="K3390" t="str">
        <f t="shared" si="894"/>
        <v>D</v>
      </c>
      <c r="L3390" t="str">
        <f t="shared" si="894"/>
        <v>G</v>
      </c>
      <c r="M3390" t="str">
        <f t="shared" si="894"/>
        <v>E</v>
      </c>
      <c r="N3390">
        <f t="shared" si="895"/>
        <v>4.3025751072961367E-2</v>
      </c>
      <c r="O3390">
        <f t="shared" si="896"/>
        <v>1.0729613733905579E-4</v>
      </c>
      <c r="P3390">
        <f t="shared" si="897"/>
        <v>1.0729613733905579E-4</v>
      </c>
      <c r="Q3390">
        <f t="shared" si="898"/>
        <v>0.98723175965665233</v>
      </c>
      <c r="R3390">
        <f t="shared" si="899"/>
        <v>8.5944206008583685E-2</v>
      </c>
      <c r="S3390">
        <f t="shared" si="900"/>
        <v>1.0836909871244634E-2</v>
      </c>
      <c r="T3390">
        <f t="shared" si="901"/>
        <v>3.2296137339055793E-2</v>
      </c>
      <c r="U3390">
        <f t="shared" si="902"/>
        <v>1.0729613733905579E-4</v>
      </c>
      <c r="V3390">
        <f t="shared" si="903"/>
        <v>1.0729613733905579E-4</v>
      </c>
      <c r="W3390">
        <f t="shared" si="904"/>
        <v>1.0729613733905579E-4</v>
      </c>
      <c r="X3390">
        <f t="shared" si="905"/>
        <v>1.8169403313942262E-26</v>
      </c>
      <c r="Y3390">
        <f t="shared" si="906"/>
        <v>-59.270058468048944</v>
      </c>
      <c r="Z3390">
        <v>0</v>
      </c>
      <c r="AA3390">
        <f t="shared" si="892"/>
        <v>7.7392696333043641E-15</v>
      </c>
      <c r="AB3390">
        <f t="shared" si="907"/>
        <v>-7.7715611723761258E-15</v>
      </c>
    </row>
    <row r="3391" spans="2:28" x14ac:dyDescent="0.3">
      <c r="B3391">
        <v>0.46360391194978334</v>
      </c>
      <c r="C3391" t="s">
        <v>3389</v>
      </c>
      <c r="D3391" t="str">
        <f t="shared" si="894"/>
        <v>E</v>
      </c>
      <c r="E3391" t="str">
        <f t="shared" si="894"/>
        <v>Y</v>
      </c>
      <c r="F3391" t="str">
        <f t="shared" si="894"/>
        <v>P</v>
      </c>
      <c r="G3391" t="str">
        <f t="shared" si="894"/>
        <v>G</v>
      </c>
      <c r="H3391" t="str">
        <f t="shared" si="894"/>
        <v>H</v>
      </c>
      <c r="I3391" t="str">
        <f t="shared" si="894"/>
        <v>E</v>
      </c>
      <c r="J3391" t="str">
        <f t="shared" si="894"/>
        <v>V</v>
      </c>
      <c r="K3391" t="str">
        <f t="shared" si="894"/>
        <v>M</v>
      </c>
      <c r="L3391" t="str">
        <f t="shared" si="894"/>
        <v>T</v>
      </c>
      <c r="M3391" t="str">
        <f t="shared" si="894"/>
        <v>A</v>
      </c>
      <c r="N3391">
        <f t="shared" si="895"/>
        <v>6.4484978540772522E-2</v>
      </c>
      <c r="O3391">
        <f t="shared" si="896"/>
        <v>1.0729613733905579E-4</v>
      </c>
      <c r="P3391">
        <f t="shared" si="897"/>
        <v>4.3025751072961367E-2</v>
      </c>
      <c r="Q3391">
        <f t="shared" si="898"/>
        <v>0.98723175965665233</v>
      </c>
      <c r="R3391">
        <f t="shared" si="899"/>
        <v>1.0729613733905579E-4</v>
      </c>
      <c r="S3391">
        <f t="shared" si="900"/>
        <v>1.0729613733905579E-4</v>
      </c>
      <c r="T3391">
        <f t="shared" si="901"/>
        <v>7.521459227467811E-2</v>
      </c>
      <c r="U3391">
        <f t="shared" si="902"/>
        <v>1.0836909871244634E-2</v>
      </c>
      <c r="V3391">
        <f t="shared" si="903"/>
        <v>1.0729613733905579E-4</v>
      </c>
      <c r="W3391">
        <f t="shared" si="904"/>
        <v>2.1566523605150212E-2</v>
      </c>
      <c r="X3391">
        <f t="shared" si="905"/>
        <v>6.381609138489699E-24</v>
      </c>
      <c r="Y3391">
        <f t="shared" si="906"/>
        <v>-53.408621950237304</v>
      </c>
      <c r="Z3391">
        <v>0</v>
      </c>
      <c r="AA3391">
        <f t="shared" si="892"/>
        <v>8.59485386592227E-13</v>
      </c>
      <c r="AB3391">
        <f t="shared" si="907"/>
        <v>-8.5953466566516556E-13</v>
      </c>
    </row>
    <row r="3392" spans="2:28" x14ac:dyDescent="0.3">
      <c r="B3392">
        <v>0.96167178477890369</v>
      </c>
      <c r="C3392" t="s">
        <v>3390</v>
      </c>
      <c r="D3392" t="str">
        <f t="shared" si="894"/>
        <v>V</v>
      </c>
      <c r="E3392" t="str">
        <f t="shared" si="894"/>
        <v>C</v>
      </c>
      <c r="F3392" t="str">
        <f t="shared" si="894"/>
        <v>L</v>
      </c>
      <c r="G3392" t="str">
        <f t="shared" si="894"/>
        <v>G</v>
      </c>
      <c r="H3392" t="str">
        <f t="shared" si="894"/>
        <v>K</v>
      </c>
      <c r="I3392" t="str">
        <f t="shared" si="894"/>
        <v>K</v>
      </c>
      <c r="J3392" t="str">
        <f t="shared" si="894"/>
        <v>V</v>
      </c>
      <c r="K3392" t="str">
        <f t="shared" si="894"/>
        <v>I</v>
      </c>
      <c r="L3392" t="str">
        <f t="shared" si="894"/>
        <v>H</v>
      </c>
      <c r="M3392" t="str">
        <f t="shared" si="894"/>
        <v>A</v>
      </c>
      <c r="N3392">
        <f t="shared" si="895"/>
        <v>1.0729613733905579E-4</v>
      </c>
      <c r="O3392">
        <f t="shared" si="896"/>
        <v>1.0729613733905579E-4</v>
      </c>
      <c r="P3392">
        <f t="shared" si="897"/>
        <v>1.0836909871244634E-2</v>
      </c>
      <c r="Q3392">
        <f t="shared" si="898"/>
        <v>0.98723175965665233</v>
      </c>
      <c r="R3392">
        <f t="shared" si="899"/>
        <v>1.0729613733905579E-4</v>
      </c>
      <c r="S3392">
        <f t="shared" si="900"/>
        <v>1.0729613733905579E-4</v>
      </c>
      <c r="T3392">
        <f t="shared" si="901"/>
        <v>7.521459227467811E-2</v>
      </c>
      <c r="U3392">
        <f t="shared" si="902"/>
        <v>0.10740343347639485</v>
      </c>
      <c r="V3392">
        <f t="shared" si="903"/>
        <v>1.0729613733905579E-4</v>
      </c>
      <c r="W3392">
        <f t="shared" si="904"/>
        <v>2.1566523605150212E-2</v>
      </c>
      <c r="X3392">
        <f t="shared" si="905"/>
        <v>2.6506075691089206E-26</v>
      </c>
      <c r="Y3392">
        <f t="shared" si="906"/>
        <v>-58.892423532763864</v>
      </c>
      <c r="Z3392">
        <v>0</v>
      </c>
      <c r="AA3392">
        <f t="shared" si="892"/>
        <v>1.0483056953088604E-14</v>
      </c>
      <c r="AB3392">
        <f t="shared" si="907"/>
        <v>-1.0436096431476527E-14</v>
      </c>
    </row>
    <row r="3393" spans="2:28" x14ac:dyDescent="0.3">
      <c r="B3393">
        <v>0.64140975326470973</v>
      </c>
      <c r="C3393" t="s">
        <v>3391</v>
      </c>
      <c r="D3393" t="str">
        <f t="shared" si="894"/>
        <v>M</v>
      </c>
      <c r="E3393" t="str">
        <f t="shared" si="894"/>
        <v>S</v>
      </c>
      <c r="F3393" t="str">
        <f t="shared" si="894"/>
        <v>F</v>
      </c>
      <c r="G3393" t="str">
        <f t="shared" si="894"/>
        <v>G</v>
      </c>
      <c r="H3393" t="str">
        <f t="shared" si="894"/>
        <v>S</v>
      </c>
      <c r="I3393" t="str">
        <f t="shared" si="894"/>
        <v>F</v>
      </c>
      <c r="J3393" t="str">
        <f t="shared" si="894"/>
        <v>F</v>
      </c>
      <c r="K3393" t="str">
        <f t="shared" si="894"/>
        <v>D</v>
      </c>
      <c r="L3393" t="str">
        <f t="shared" si="894"/>
        <v>G</v>
      </c>
      <c r="M3393" t="str">
        <f t="shared" si="894"/>
        <v>E</v>
      </c>
      <c r="N3393">
        <f t="shared" si="895"/>
        <v>1.0836909871244634E-2</v>
      </c>
      <c r="O3393">
        <f t="shared" si="896"/>
        <v>1.0729613733905579E-4</v>
      </c>
      <c r="P3393">
        <f t="shared" si="897"/>
        <v>1.0729613733905579E-4</v>
      </c>
      <c r="Q3393">
        <f t="shared" si="898"/>
        <v>0.98723175965665233</v>
      </c>
      <c r="R3393">
        <f t="shared" si="899"/>
        <v>8.5944206008583685E-2</v>
      </c>
      <c r="S3393">
        <f t="shared" si="900"/>
        <v>1.0836909871244634E-2</v>
      </c>
      <c r="T3393">
        <f t="shared" si="901"/>
        <v>1.0729613733905579E-4</v>
      </c>
      <c r="U3393">
        <f t="shared" si="902"/>
        <v>1.0729613733905579E-4</v>
      </c>
      <c r="V3393">
        <f t="shared" si="903"/>
        <v>1.0729613733905579E-4</v>
      </c>
      <c r="W3393">
        <f t="shared" si="904"/>
        <v>1.0729613733905579E-4</v>
      </c>
      <c r="X3393">
        <f t="shared" si="905"/>
        <v>1.5203765790740501E-29</v>
      </c>
      <c r="Y3393">
        <f t="shared" si="906"/>
        <v>-66.356009643263135</v>
      </c>
      <c r="Z3393">
        <v>0</v>
      </c>
      <c r="AA3393">
        <f t="shared" si="892"/>
        <v>2.6051175463056415E-17</v>
      </c>
      <c r="AB3393">
        <f t="shared" si="907"/>
        <v>0</v>
      </c>
    </row>
    <row r="3394" spans="2:28" x14ac:dyDescent="0.3">
      <c r="B3394">
        <v>0.84389893589636578</v>
      </c>
      <c r="C3394" t="s">
        <v>3392</v>
      </c>
      <c r="D3394" t="str">
        <f t="shared" si="894"/>
        <v>F</v>
      </c>
      <c r="E3394" t="str">
        <f t="shared" si="894"/>
        <v>F</v>
      </c>
      <c r="F3394" t="str">
        <f t="shared" si="894"/>
        <v>D</v>
      </c>
      <c r="G3394" t="str">
        <f t="shared" si="894"/>
        <v>G</v>
      </c>
      <c r="H3394" t="str">
        <f t="shared" si="894"/>
        <v>E</v>
      </c>
      <c r="I3394" t="str">
        <f t="shared" si="894"/>
        <v>M</v>
      </c>
      <c r="J3394" t="str">
        <f t="shared" si="894"/>
        <v>A</v>
      </c>
      <c r="K3394" t="str">
        <f t="shared" si="894"/>
        <v>R</v>
      </c>
      <c r="L3394" t="str">
        <f t="shared" si="894"/>
        <v>L</v>
      </c>
      <c r="M3394" t="str">
        <f t="shared" si="894"/>
        <v>A</v>
      </c>
      <c r="N3394">
        <f t="shared" si="895"/>
        <v>4.3025751072961367E-2</v>
      </c>
      <c r="O3394">
        <f t="shared" si="896"/>
        <v>1.0836909871244634E-2</v>
      </c>
      <c r="P3394">
        <f t="shared" si="897"/>
        <v>1.0729613733905579E-4</v>
      </c>
      <c r="Q3394">
        <f t="shared" si="898"/>
        <v>0.98723175965665233</v>
      </c>
      <c r="R3394">
        <f t="shared" si="899"/>
        <v>1.0836909871244634E-2</v>
      </c>
      <c r="S3394">
        <f t="shared" si="900"/>
        <v>1.0729613733905579E-4</v>
      </c>
      <c r="T3394">
        <f t="shared" si="901"/>
        <v>1.0836909871244634E-2</v>
      </c>
      <c r="U3394">
        <f t="shared" si="902"/>
        <v>1.0836909871244634E-2</v>
      </c>
      <c r="V3394">
        <f t="shared" si="903"/>
        <v>1.0836909871244634E-2</v>
      </c>
      <c r="W3394">
        <f t="shared" si="904"/>
        <v>2.1566523605150212E-2</v>
      </c>
      <c r="X3394">
        <f t="shared" si="905"/>
        <v>1.5762431277791952E-21</v>
      </c>
      <c r="Y3394">
        <f t="shared" si="906"/>
        <v>-47.899242704442067</v>
      </c>
      <c r="Z3394">
        <v>0</v>
      </c>
      <c r="AA3394">
        <f t="shared" ref="AA3394:AA3457" si="908">1/(1+EXP(-AE$2*(Y3394-AE$3)))</f>
        <v>7.1930852006337798E-11</v>
      </c>
      <c r="AB3394">
        <f t="shared" si="907"/>
        <v>-7.1930905678841075E-11</v>
      </c>
    </row>
    <row r="3395" spans="2:28" x14ac:dyDescent="0.3">
      <c r="B3395">
        <v>0.38842281417079927</v>
      </c>
      <c r="C3395" t="s">
        <v>3393</v>
      </c>
      <c r="D3395" t="str">
        <f t="shared" si="894"/>
        <v>A</v>
      </c>
      <c r="E3395" t="str">
        <f t="shared" si="894"/>
        <v>N</v>
      </c>
      <c r="F3395" t="str">
        <f t="shared" si="894"/>
        <v>T</v>
      </c>
      <c r="G3395" t="str">
        <f t="shared" si="894"/>
        <v>G</v>
      </c>
      <c r="H3395" t="str">
        <f t="shared" si="894"/>
        <v>P</v>
      </c>
      <c r="I3395" t="str">
        <f t="shared" si="894"/>
        <v>T</v>
      </c>
      <c r="J3395" t="str">
        <f t="shared" si="894"/>
        <v>D</v>
      </c>
      <c r="K3395" t="str">
        <f t="shared" si="894"/>
        <v>V</v>
      </c>
      <c r="L3395" t="str">
        <f t="shared" si="894"/>
        <v>P</v>
      </c>
      <c r="M3395" t="str">
        <f t="shared" si="894"/>
        <v>M</v>
      </c>
      <c r="N3395">
        <f t="shared" si="895"/>
        <v>5.3755364806866948E-2</v>
      </c>
      <c r="O3395">
        <f t="shared" si="896"/>
        <v>1.0729613733905579E-4</v>
      </c>
      <c r="P3395">
        <f t="shared" si="897"/>
        <v>3.2296137339055793E-2</v>
      </c>
      <c r="Q3395">
        <f t="shared" si="898"/>
        <v>0.98723175965665233</v>
      </c>
      <c r="R3395">
        <f t="shared" si="899"/>
        <v>1.0729613733905579E-4</v>
      </c>
      <c r="S3395">
        <f t="shared" si="900"/>
        <v>6.4484978540772522E-2</v>
      </c>
      <c r="T3395">
        <f t="shared" si="901"/>
        <v>1.0729613733905579E-4</v>
      </c>
      <c r="U3395">
        <f t="shared" si="902"/>
        <v>0.24688841201716738</v>
      </c>
      <c r="V3395">
        <f t="shared" si="903"/>
        <v>1.0729613733905579E-4</v>
      </c>
      <c r="W3395">
        <f t="shared" si="904"/>
        <v>1.0729613733905579E-4</v>
      </c>
      <c r="X3395">
        <f t="shared" si="905"/>
        <v>3.8803528539559166E-25</v>
      </c>
      <c r="Y3395">
        <f t="shared" si="906"/>
        <v>-56.208701233609695</v>
      </c>
      <c r="Z3395">
        <v>0</v>
      </c>
      <c r="AA3395">
        <f t="shared" si="908"/>
        <v>9.0585763264252356E-14</v>
      </c>
      <c r="AB3395">
        <f t="shared" si="907"/>
        <v>-9.0594198809416876E-14</v>
      </c>
    </row>
    <row r="3396" spans="2:28" x14ac:dyDescent="0.3">
      <c r="B3396">
        <v>0.82822213120316013</v>
      </c>
      <c r="C3396" t="s">
        <v>3394</v>
      </c>
      <c r="D3396" t="str">
        <f t="shared" si="894"/>
        <v>Q</v>
      </c>
      <c r="E3396" t="str">
        <f t="shared" si="894"/>
        <v>L</v>
      </c>
      <c r="F3396" t="str">
        <f t="shared" si="894"/>
        <v>V</v>
      </c>
      <c r="G3396" t="str">
        <f t="shared" si="894"/>
        <v>G</v>
      </c>
      <c r="H3396" t="str">
        <f t="shared" si="894"/>
        <v>L</v>
      </c>
      <c r="I3396" t="str">
        <f t="shared" si="894"/>
        <v>I</v>
      </c>
      <c r="J3396" t="str">
        <f t="shared" si="894"/>
        <v>L</v>
      </c>
      <c r="K3396" t="str">
        <f t="shared" si="894"/>
        <v>Y</v>
      </c>
      <c r="L3396" t="str">
        <f t="shared" si="894"/>
        <v>S</v>
      </c>
      <c r="M3396" t="str">
        <f t="shared" si="894"/>
        <v>V</v>
      </c>
      <c r="N3396">
        <f t="shared" si="895"/>
        <v>0.10740343347639485</v>
      </c>
      <c r="O3396">
        <f t="shared" si="896"/>
        <v>1.0729613733905579E-4</v>
      </c>
      <c r="P3396">
        <f t="shared" si="897"/>
        <v>0.24688841201716738</v>
      </c>
      <c r="Q3396">
        <f t="shared" si="898"/>
        <v>0.98723175965665233</v>
      </c>
      <c r="R3396">
        <f t="shared" si="899"/>
        <v>1.0729613733905579E-4</v>
      </c>
      <c r="S3396">
        <f t="shared" si="900"/>
        <v>1.0729613733905579E-4</v>
      </c>
      <c r="T3396">
        <f t="shared" si="901"/>
        <v>0.12886266094420601</v>
      </c>
      <c r="U3396">
        <f t="shared" si="902"/>
        <v>1.0729613733905579E-4</v>
      </c>
      <c r="V3396">
        <f t="shared" si="903"/>
        <v>0.26834763948497853</v>
      </c>
      <c r="W3396">
        <f t="shared" si="904"/>
        <v>1.0729613733905579E-4</v>
      </c>
      <c r="X3396">
        <f t="shared" si="905"/>
        <v>1.2873104728379981E-23</v>
      </c>
      <c r="Y3396">
        <f t="shared" si="906"/>
        <v>-52.706902001705821</v>
      </c>
      <c r="Z3396">
        <v>0</v>
      </c>
      <c r="AA3396">
        <f t="shared" si="908"/>
        <v>1.510519892410003E-12</v>
      </c>
      <c r="AB3396">
        <f t="shared" si="907"/>
        <v>-1.510569447306129E-12</v>
      </c>
    </row>
    <row r="3397" spans="2:28" x14ac:dyDescent="0.3">
      <c r="B3397">
        <v>0.87007289359564355</v>
      </c>
      <c r="C3397" t="s">
        <v>3395</v>
      </c>
      <c r="D3397" t="str">
        <f t="shared" si="894"/>
        <v>R</v>
      </c>
      <c r="E3397" t="str">
        <f t="shared" si="894"/>
        <v>N</v>
      </c>
      <c r="F3397" t="str">
        <f t="shared" si="894"/>
        <v>I</v>
      </c>
      <c r="G3397" t="str">
        <f t="shared" si="894"/>
        <v>G</v>
      </c>
      <c r="H3397" t="str">
        <f t="shared" si="894"/>
        <v>L</v>
      </c>
      <c r="I3397" t="str">
        <f t="shared" si="894"/>
        <v>C</v>
      </c>
      <c r="J3397" t="str">
        <f t="shared" si="894"/>
        <v>S</v>
      </c>
      <c r="K3397" t="str">
        <f t="shared" si="894"/>
        <v>T</v>
      </c>
      <c r="L3397" t="str">
        <f t="shared" si="894"/>
        <v>R</v>
      </c>
      <c r="M3397" t="str">
        <f t="shared" si="894"/>
        <v>L</v>
      </c>
      <c r="N3397">
        <f t="shared" si="895"/>
        <v>1.0729613733905579E-4</v>
      </c>
      <c r="O3397">
        <f t="shared" si="896"/>
        <v>1.0729613733905579E-4</v>
      </c>
      <c r="P3397">
        <f t="shared" si="897"/>
        <v>8.5944206008583685E-2</v>
      </c>
      <c r="Q3397">
        <f t="shared" si="898"/>
        <v>0.98723175965665233</v>
      </c>
      <c r="R3397">
        <f t="shared" si="899"/>
        <v>1.0729613733905579E-4</v>
      </c>
      <c r="S3397">
        <f t="shared" si="900"/>
        <v>1.0729613733905579E-4</v>
      </c>
      <c r="T3397">
        <f t="shared" si="901"/>
        <v>3.2296137339055793E-2</v>
      </c>
      <c r="U3397">
        <f t="shared" si="902"/>
        <v>2.1566523605150212E-2</v>
      </c>
      <c r="V3397">
        <f t="shared" si="903"/>
        <v>1.0729613733905579E-4</v>
      </c>
      <c r="W3397">
        <f t="shared" si="904"/>
        <v>1.0729613733905579E-4</v>
      </c>
      <c r="X3397">
        <f t="shared" si="905"/>
        <v>9.017184924081864E-29</v>
      </c>
      <c r="Y3397">
        <f t="shared" si="906"/>
        <v>-64.5758355041377</v>
      </c>
      <c r="Z3397">
        <v>0</v>
      </c>
      <c r="AA3397">
        <f t="shared" si="908"/>
        <v>1.0891228495562019E-16</v>
      </c>
      <c r="AB3397">
        <f t="shared" si="907"/>
        <v>-1.1102230246251565E-16</v>
      </c>
    </row>
    <row r="3398" spans="2:28" x14ac:dyDescent="0.3">
      <c r="B3398">
        <v>0.45876327998327138</v>
      </c>
      <c r="C3398" t="s">
        <v>3396</v>
      </c>
      <c r="D3398" t="str">
        <f t="shared" si="894"/>
        <v>S</v>
      </c>
      <c r="E3398" t="str">
        <f t="shared" si="894"/>
        <v>R</v>
      </c>
      <c r="F3398" t="str">
        <f t="shared" si="894"/>
        <v>T</v>
      </c>
      <c r="G3398" t="str">
        <f t="shared" si="894"/>
        <v>G</v>
      </c>
      <c r="H3398" t="str">
        <f t="shared" si="894"/>
        <v>K</v>
      </c>
      <c r="I3398" t="str">
        <f t="shared" si="894"/>
        <v>L</v>
      </c>
      <c r="J3398" t="str">
        <f t="shared" si="894"/>
        <v>S</v>
      </c>
      <c r="K3398" t="str">
        <f t="shared" si="894"/>
        <v>I</v>
      </c>
      <c r="L3398" t="str">
        <f t="shared" si="894"/>
        <v>M</v>
      </c>
      <c r="M3398" t="str">
        <f t="shared" si="894"/>
        <v>R</v>
      </c>
      <c r="N3398">
        <f t="shared" si="895"/>
        <v>2.1566523605150212E-2</v>
      </c>
      <c r="O3398">
        <f t="shared" si="896"/>
        <v>0.26834763948497853</v>
      </c>
      <c r="P3398">
        <f t="shared" si="897"/>
        <v>3.2296137339055793E-2</v>
      </c>
      <c r="Q3398">
        <f t="shared" si="898"/>
        <v>0.98723175965665233</v>
      </c>
      <c r="R3398">
        <f t="shared" si="899"/>
        <v>1.0729613733905579E-4</v>
      </c>
      <c r="S3398">
        <f t="shared" si="900"/>
        <v>1.0729613733905579E-4</v>
      </c>
      <c r="T3398">
        <f t="shared" si="901"/>
        <v>3.2296137339055793E-2</v>
      </c>
      <c r="U3398">
        <f t="shared" si="902"/>
        <v>0.10740343347639485</v>
      </c>
      <c r="V3398">
        <f t="shared" si="903"/>
        <v>1.0729613733905579E-4</v>
      </c>
      <c r="W3398">
        <f t="shared" si="904"/>
        <v>0.20396995708154508</v>
      </c>
      <c r="X3398">
        <f t="shared" si="905"/>
        <v>1.6126303975419794E-19</v>
      </c>
      <c r="Y3398">
        <f t="shared" si="906"/>
        <v>-43.271250133775915</v>
      </c>
      <c r="Z3398">
        <v>0</v>
      </c>
      <c r="AA3398">
        <f t="shared" si="908"/>
        <v>2.9648547574792993E-9</v>
      </c>
      <c r="AB3398">
        <f t="shared" si="907"/>
        <v>-2.9648548105041561E-9</v>
      </c>
    </row>
    <row r="3399" spans="2:28" x14ac:dyDescent="0.3">
      <c r="B3399">
        <v>0.47233721082275071</v>
      </c>
      <c r="C3399" t="s">
        <v>3397</v>
      </c>
      <c r="D3399" t="str">
        <f t="shared" si="894"/>
        <v>L</v>
      </c>
      <c r="E3399" t="str">
        <f t="shared" si="894"/>
        <v>R</v>
      </c>
      <c r="F3399" t="str">
        <f t="shared" si="894"/>
        <v>P</v>
      </c>
      <c r="G3399" t="str">
        <f t="shared" si="894"/>
        <v>G</v>
      </c>
      <c r="H3399" t="str">
        <f t="shared" si="894"/>
        <v>A</v>
      </c>
      <c r="I3399" t="str">
        <f t="shared" si="894"/>
        <v>R</v>
      </c>
      <c r="J3399" t="str">
        <f t="shared" si="894"/>
        <v>V</v>
      </c>
      <c r="K3399" t="str">
        <f t="shared" si="894"/>
        <v>Y</v>
      </c>
      <c r="L3399" t="str">
        <f t="shared" si="894"/>
        <v>F</v>
      </c>
      <c r="M3399" t="str">
        <f t="shared" si="894"/>
        <v>S</v>
      </c>
      <c r="N3399">
        <f t="shared" si="895"/>
        <v>4.3025751072961367E-2</v>
      </c>
      <c r="O3399">
        <f t="shared" si="896"/>
        <v>0.26834763948497853</v>
      </c>
      <c r="P3399">
        <f t="shared" si="897"/>
        <v>4.3025751072961367E-2</v>
      </c>
      <c r="Q3399">
        <f t="shared" si="898"/>
        <v>0.98723175965665233</v>
      </c>
      <c r="R3399">
        <f t="shared" si="899"/>
        <v>0.60096566523605144</v>
      </c>
      <c r="S3399">
        <f t="shared" si="900"/>
        <v>1.0729613733905579E-4</v>
      </c>
      <c r="T3399">
        <f t="shared" si="901"/>
        <v>7.521459227467811E-2</v>
      </c>
      <c r="U3399">
        <f t="shared" si="902"/>
        <v>1.0729613733905579E-4</v>
      </c>
      <c r="V3399">
        <f t="shared" si="903"/>
        <v>1.0729613733905579E-4</v>
      </c>
      <c r="W3399">
        <f t="shared" si="904"/>
        <v>0.24688841201716738</v>
      </c>
      <c r="X3399">
        <f t="shared" si="905"/>
        <v>6.7604958952466096E-18</v>
      </c>
      <c r="Y3399">
        <f t="shared" si="906"/>
        <v>-39.535435429243464</v>
      </c>
      <c r="Z3399">
        <v>0</v>
      </c>
      <c r="AA3399">
        <f t="shared" si="908"/>
        <v>5.9667411004698263E-8</v>
      </c>
      <c r="AB3399">
        <f t="shared" si="907"/>
        <v>-5.966741279214324E-8</v>
      </c>
    </row>
    <row r="3400" spans="2:28" x14ac:dyDescent="0.3">
      <c r="B3400">
        <v>0.86620851500606366</v>
      </c>
      <c r="C3400" t="s">
        <v>3398</v>
      </c>
      <c r="D3400" t="str">
        <f t="shared" si="894"/>
        <v>E</v>
      </c>
      <c r="E3400" t="str">
        <f t="shared" si="894"/>
        <v>V</v>
      </c>
      <c r="F3400" t="str">
        <f t="shared" si="894"/>
        <v>E</v>
      </c>
      <c r="G3400" t="str">
        <f t="shared" ref="F3400:M3431" si="909">MID($C3400,G$1,1)</f>
        <v>G</v>
      </c>
      <c r="H3400" t="str">
        <f t="shared" si="909"/>
        <v>L</v>
      </c>
      <c r="I3400" t="str">
        <f t="shared" si="909"/>
        <v>Q</v>
      </c>
      <c r="J3400" t="str">
        <f t="shared" si="909"/>
        <v>A</v>
      </c>
      <c r="K3400" t="str">
        <f t="shared" si="909"/>
        <v>D</v>
      </c>
      <c r="L3400" t="str">
        <f t="shared" si="909"/>
        <v>V</v>
      </c>
      <c r="M3400" t="str">
        <f t="shared" si="909"/>
        <v>G</v>
      </c>
      <c r="N3400">
        <f t="shared" si="895"/>
        <v>6.4484978540772522E-2</v>
      </c>
      <c r="O3400">
        <f t="shared" si="896"/>
        <v>1.0729613733905579E-4</v>
      </c>
      <c r="P3400">
        <f t="shared" si="897"/>
        <v>1.0836909871244634E-2</v>
      </c>
      <c r="Q3400">
        <f t="shared" si="898"/>
        <v>0.98723175965665233</v>
      </c>
      <c r="R3400">
        <f t="shared" si="899"/>
        <v>1.0729613733905579E-4</v>
      </c>
      <c r="S3400">
        <f t="shared" si="900"/>
        <v>1.0729613733905579E-4</v>
      </c>
      <c r="T3400">
        <f t="shared" si="901"/>
        <v>1.0836909871244634E-2</v>
      </c>
      <c r="U3400">
        <f t="shared" si="902"/>
        <v>1.0729613733905579E-4</v>
      </c>
      <c r="V3400">
        <f t="shared" si="903"/>
        <v>1.0729613733905579E-4</v>
      </c>
      <c r="W3400">
        <f t="shared" si="904"/>
        <v>1.0729613733905579E-4</v>
      </c>
      <c r="X3400">
        <f t="shared" si="905"/>
        <v>1.1407569588308414E-29</v>
      </c>
      <c r="Y3400">
        <f t="shared" si="906"/>
        <v>-66.643275655796288</v>
      </c>
      <c r="Z3400">
        <v>0</v>
      </c>
      <c r="AA3400">
        <f t="shared" si="908"/>
        <v>2.0681237644893879E-17</v>
      </c>
      <c r="AB3400">
        <f t="shared" si="907"/>
        <v>0</v>
      </c>
    </row>
    <row r="3401" spans="2:28" x14ac:dyDescent="0.3">
      <c r="B3401">
        <v>0.55981635383764761</v>
      </c>
      <c r="C3401" t="s">
        <v>3399</v>
      </c>
      <c r="D3401" t="str">
        <f t="shared" ref="D3401:M3451" si="910">MID($C3401,D$1,1)</f>
        <v>P</v>
      </c>
      <c r="E3401" t="str">
        <f t="shared" si="910"/>
        <v>Q</v>
      </c>
      <c r="F3401" t="str">
        <f t="shared" si="909"/>
        <v>P</v>
      </c>
      <c r="G3401" t="str">
        <f t="shared" si="909"/>
        <v>G</v>
      </c>
      <c r="H3401" t="str">
        <f t="shared" si="909"/>
        <v>D</v>
      </c>
      <c r="I3401" t="str">
        <f t="shared" si="909"/>
        <v>R</v>
      </c>
      <c r="J3401" t="str">
        <f t="shared" si="909"/>
        <v>L</v>
      </c>
      <c r="K3401" t="str">
        <f t="shared" si="909"/>
        <v>I</v>
      </c>
      <c r="L3401" t="str">
        <f t="shared" si="909"/>
        <v>G</v>
      </c>
      <c r="M3401" t="str">
        <f t="shared" si="909"/>
        <v>Q</v>
      </c>
      <c r="N3401">
        <f t="shared" si="895"/>
        <v>4.3025751072961367E-2</v>
      </c>
      <c r="O3401">
        <f t="shared" si="896"/>
        <v>2.1566523605150212E-2</v>
      </c>
      <c r="P3401">
        <f t="shared" si="897"/>
        <v>4.3025751072961367E-2</v>
      </c>
      <c r="Q3401">
        <f t="shared" si="898"/>
        <v>0.98723175965665233</v>
      </c>
      <c r="R3401">
        <f t="shared" si="899"/>
        <v>1.0729613733905579E-4</v>
      </c>
      <c r="S3401">
        <f t="shared" si="900"/>
        <v>1.0729613733905579E-4</v>
      </c>
      <c r="T3401">
        <f t="shared" si="901"/>
        <v>0.12886266094420601</v>
      </c>
      <c r="U3401">
        <f t="shared" si="902"/>
        <v>0.10740343347639485</v>
      </c>
      <c r="V3401">
        <f t="shared" si="903"/>
        <v>1.0729613733905579E-4</v>
      </c>
      <c r="W3401">
        <f t="shared" si="904"/>
        <v>1.0729613733905579E-4</v>
      </c>
      <c r="X3401">
        <f t="shared" si="905"/>
        <v>7.2299916330568849E-23</v>
      </c>
      <c r="Y3401">
        <f t="shared" si="906"/>
        <v>-50.981219259946592</v>
      </c>
      <c r="Z3401">
        <v>0</v>
      </c>
      <c r="AA3401">
        <f t="shared" si="908"/>
        <v>6.0444870678685768E-12</v>
      </c>
      <c r="AB3401">
        <f t="shared" si="907"/>
        <v>-6.0444982352874705E-12</v>
      </c>
    </row>
    <row r="3402" spans="2:28" x14ac:dyDescent="0.3">
      <c r="B3402">
        <v>7.9264227073104876E-2</v>
      </c>
      <c r="C3402" t="s">
        <v>3400</v>
      </c>
      <c r="D3402" t="str">
        <f t="shared" si="910"/>
        <v>R</v>
      </c>
      <c r="E3402" t="str">
        <f t="shared" si="910"/>
        <v>L</v>
      </c>
      <c r="F3402" t="str">
        <f t="shared" si="909"/>
        <v>I</v>
      </c>
      <c r="G3402" t="str">
        <f t="shared" si="909"/>
        <v>G</v>
      </c>
      <c r="H3402" t="str">
        <f t="shared" si="909"/>
        <v>Q</v>
      </c>
      <c r="I3402" t="str">
        <f t="shared" si="909"/>
        <v>Y</v>
      </c>
      <c r="J3402" t="str">
        <f t="shared" si="909"/>
        <v>L</v>
      </c>
      <c r="K3402" t="str">
        <f t="shared" si="909"/>
        <v>V</v>
      </c>
      <c r="L3402" t="str">
        <f t="shared" si="909"/>
        <v>V</v>
      </c>
      <c r="M3402" t="str">
        <f t="shared" si="909"/>
        <v>S</v>
      </c>
      <c r="N3402">
        <f t="shared" si="895"/>
        <v>1.0729613733905579E-4</v>
      </c>
      <c r="O3402">
        <f t="shared" si="896"/>
        <v>1.0729613733905579E-4</v>
      </c>
      <c r="P3402">
        <f t="shared" si="897"/>
        <v>8.5944206008583685E-2</v>
      </c>
      <c r="Q3402">
        <f t="shared" si="898"/>
        <v>0.98723175965665233</v>
      </c>
      <c r="R3402">
        <f t="shared" si="899"/>
        <v>1.0729613733905579E-4</v>
      </c>
      <c r="S3402">
        <f t="shared" si="900"/>
        <v>0.25761802575107295</v>
      </c>
      <c r="T3402">
        <f t="shared" si="901"/>
        <v>0.12886266094420601</v>
      </c>
      <c r="U3402">
        <f t="shared" si="902"/>
        <v>0.24688841201716738</v>
      </c>
      <c r="V3402">
        <f t="shared" si="903"/>
        <v>1.0729613733905579E-4</v>
      </c>
      <c r="W3402">
        <f t="shared" si="904"/>
        <v>0.24688841201716738</v>
      </c>
      <c r="X3402">
        <f t="shared" si="905"/>
        <v>2.2754999381807504E-20</v>
      </c>
      <c r="Y3402">
        <f t="shared" si="906"/>
        <v>-45.229502078573681</v>
      </c>
      <c r="Z3402">
        <v>0</v>
      </c>
      <c r="AA3402">
        <f t="shared" si="908"/>
        <v>6.1462164160371674E-10</v>
      </c>
      <c r="AB3402">
        <f t="shared" si="907"/>
        <v>-6.1462168706741578E-10</v>
      </c>
    </row>
    <row r="3403" spans="2:28" x14ac:dyDescent="0.3">
      <c r="B3403">
        <v>0.50563734289160278</v>
      </c>
      <c r="C3403" t="s">
        <v>3401</v>
      </c>
      <c r="D3403" t="str">
        <f t="shared" si="910"/>
        <v>T</v>
      </c>
      <c r="E3403" t="str">
        <f t="shared" si="910"/>
        <v>H</v>
      </c>
      <c r="F3403" t="str">
        <f t="shared" si="909"/>
        <v>S</v>
      </c>
      <c r="G3403" t="str">
        <f t="shared" si="909"/>
        <v>G</v>
      </c>
      <c r="H3403" t="str">
        <f t="shared" si="909"/>
        <v>R</v>
      </c>
      <c r="I3403" t="str">
        <f t="shared" si="909"/>
        <v>T</v>
      </c>
      <c r="J3403" t="str">
        <f t="shared" si="909"/>
        <v>G</v>
      </c>
      <c r="K3403" t="str">
        <f t="shared" si="909"/>
        <v>R</v>
      </c>
      <c r="L3403" t="str">
        <f t="shared" si="909"/>
        <v>Y</v>
      </c>
      <c r="M3403" t="str">
        <f t="shared" si="909"/>
        <v>A</v>
      </c>
      <c r="N3403">
        <f t="shared" si="895"/>
        <v>9.6673819742489259E-2</v>
      </c>
      <c r="O3403">
        <f t="shared" si="896"/>
        <v>1.0836909871244634E-2</v>
      </c>
      <c r="P3403">
        <f t="shared" si="897"/>
        <v>1.0836909871244634E-2</v>
      </c>
      <c r="Q3403">
        <f t="shared" si="898"/>
        <v>0.98723175965665233</v>
      </c>
      <c r="R3403">
        <f t="shared" si="899"/>
        <v>2.1566523605150212E-2</v>
      </c>
      <c r="S3403">
        <f t="shared" si="900"/>
        <v>6.4484978540772522E-2</v>
      </c>
      <c r="T3403">
        <f t="shared" si="901"/>
        <v>1.0729613733905579E-4</v>
      </c>
      <c r="U3403">
        <f t="shared" si="902"/>
        <v>1.0836909871244634E-2</v>
      </c>
      <c r="V3403">
        <f t="shared" si="903"/>
        <v>0.35418454935622312</v>
      </c>
      <c r="W3403">
        <f t="shared" si="904"/>
        <v>2.1566523605150212E-2</v>
      </c>
      <c r="X3403">
        <f t="shared" si="905"/>
        <v>1.3844489002947857E-16</v>
      </c>
      <c r="Y3403">
        <f t="shared" si="906"/>
        <v>-36.516059333375338</v>
      </c>
      <c r="Z3403">
        <v>0</v>
      </c>
      <c r="AA3403">
        <f t="shared" si="908"/>
        <v>6.7522142819488611E-7</v>
      </c>
      <c r="AB3403">
        <f t="shared" si="907"/>
        <v>-6.7522165617672517E-7</v>
      </c>
    </row>
    <row r="3404" spans="2:28" x14ac:dyDescent="0.3">
      <c r="B3404">
        <v>0.2818493091162062</v>
      </c>
      <c r="C3404" t="s">
        <v>3402</v>
      </c>
      <c r="D3404" t="str">
        <f t="shared" si="910"/>
        <v>G</v>
      </c>
      <c r="E3404" t="str">
        <f t="shared" si="910"/>
        <v>R</v>
      </c>
      <c r="F3404" t="str">
        <f t="shared" si="909"/>
        <v>T</v>
      </c>
      <c r="G3404" t="str">
        <f t="shared" si="909"/>
        <v>G</v>
      </c>
      <c r="H3404" t="str">
        <f t="shared" si="909"/>
        <v>R</v>
      </c>
      <c r="I3404" t="str">
        <f t="shared" si="909"/>
        <v>Y</v>
      </c>
      <c r="J3404" t="str">
        <f t="shared" si="909"/>
        <v>A</v>
      </c>
      <c r="K3404" t="str">
        <f t="shared" si="909"/>
        <v>V</v>
      </c>
      <c r="L3404" t="str">
        <f t="shared" si="909"/>
        <v>E</v>
      </c>
      <c r="M3404" t="str">
        <f t="shared" si="909"/>
        <v>P</v>
      </c>
      <c r="N3404">
        <f t="shared" si="895"/>
        <v>4.3025751072961367E-2</v>
      </c>
      <c r="O3404">
        <f t="shared" si="896"/>
        <v>0.26834763948497853</v>
      </c>
      <c r="P3404">
        <f t="shared" si="897"/>
        <v>3.2296137339055793E-2</v>
      </c>
      <c r="Q3404">
        <f t="shared" si="898"/>
        <v>0.98723175965665233</v>
      </c>
      <c r="R3404">
        <f t="shared" si="899"/>
        <v>2.1566523605150212E-2</v>
      </c>
      <c r="S3404">
        <f t="shared" si="900"/>
        <v>0.25761802575107295</v>
      </c>
      <c r="T3404">
        <f t="shared" si="901"/>
        <v>1.0836909871244634E-2</v>
      </c>
      <c r="U3404">
        <f t="shared" si="902"/>
        <v>0.24688841201716738</v>
      </c>
      <c r="V3404">
        <f t="shared" si="903"/>
        <v>0.2790772532188841</v>
      </c>
      <c r="W3404">
        <f t="shared" si="904"/>
        <v>1.0729613733905579E-4</v>
      </c>
      <c r="X3404">
        <f t="shared" si="905"/>
        <v>1.6385776590238441E-13</v>
      </c>
      <c r="Y3404">
        <f t="shared" si="906"/>
        <v>-29.439777624475173</v>
      </c>
      <c r="Z3404">
        <v>0</v>
      </c>
      <c r="AA3404">
        <f t="shared" si="908"/>
        <v>1.9900237276655622E-4</v>
      </c>
      <c r="AB3404">
        <f t="shared" si="907"/>
        <v>-1.9902217636613486E-4</v>
      </c>
    </row>
    <row r="3405" spans="2:28" x14ac:dyDescent="0.3">
      <c r="B3405">
        <v>3.3731373268120701E-2</v>
      </c>
      <c r="C3405" t="s">
        <v>3403</v>
      </c>
      <c r="D3405" t="str">
        <f t="shared" si="910"/>
        <v>L</v>
      </c>
      <c r="E3405" t="str">
        <f t="shared" si="910"/>
        <v>P</v>
      </c>
      <c r="F3405" t="str">
        <f t="shared" si="909"/>
        <v>A</v>
      </c>
      <c r="G3405" t="str">
        <f t="shared" si="909"/>
        <v>G</v>
      </c>
      <c r="H3405" t="str">
        <f t="shared" si="909"/>
        <v>G</v>
      </c>
      <c r="I3405" t="str">
        <f t="shared" si="909"/>
        <v>A</v>
      </c>
      <c r="J3405" t="str">
        <f t="shared" si="909"/>
        <v>V</v>
      </c>
      <c r="K3405" t="str">
        <f t="shared" si="909"/>
        <v>P</v>
      </c>
      <c r="L3405" t="str">
        <f t="shared" si="909"/>
        <v>W</v>
      </c>
      <c r="M3405" t="str">
        <f t="shared" si="909"/>
        <v>P</v>
      </c>
      <c r="N3405">
        <f t="shared" si="895"/>
        <v>4.3025751072961367E-2</v>
      </c>
      <c r="O3405">
        <f t="shared" si="896"/>
        <v>4.3025751072961367E-2</v>
      </c>
      <c r="P3405">
        <f t="shared" si="897"/>
        <v>0.55804721030042914</v>
      </c>
      <c r="Q3405">
        <f t="shared" si="898"/>
        <v>0.98723175965665233</v>
      </c>
      <c r="R3405">
        <f t="shared" si="899"/>
        <v>0.13959227467811158</v>
      </c>
      <c r="S3405">
        <f t="shared" si="900"/>
        <v>0.48293991416309007</v>
      </c>
      <c r="T3405">
        <f t="shared" si="901"/>
        <v>7.521459227467811E-2</v>
      </c>
      <c r="U3405">
        <f t="shared" si="902"/>
        <v>1.0729613733905579E-4</v>
      </c>
      <c r="V3405">
        <f t="shared" si="903"/>
        <v>1.0729613733905579E-4</v>
      </c>
      <c r="W3405">
        <f t="shared" si="904"/>
        <v>1.0729613733905579E-4</v>
      </c>
      <c r="X3405">
        <f t="shared" si="905"/>
        <v>6.3878665353278706E-18</v>
      </c>
      <c r="Y3405">
        <f t="shared" si="906"/>
        <v>-39.592131336787766</v>
      </c>
      <c r="Z3405">
        <v>0</v>
      </c>
      <c r="AA3405">
        <f t="shared" si="908"/>
        <v>5.7010036367002962E-8</v>
      </c>
      <c r="AB3405">
        <f t="shared" si="907"/>
        <v>-5.7010037983456935E-8</v>
      </c>
    </row>
    <row r="3406" spans="2:28" x14ac:dyDescent="0.3">
      <c r="B3406">
        <v>0.5373332363816824</v>
      </c>
      <c r="C3406" t="s">
        <v>3404</v>
      </c>
      <c r="D3406" t="str">
        <f t="shared" si="910"/>
        <v>P</v>
      </c>
      <c r="E3406" t="str">
        <f t="shared" si="910"/>
        <v>A</v>
      </c>
      <c r="F3406" t="str">
        <f t="shared" si="909"/>
        <v>G</v>
      </c>
      <c r="G3406" t="str">
        <f t="shared" si="909"/>
        <v>G</v>
      </c>
      <c r="H3406" t="str">
        <f t="shared" si="909"/>
        <v>A</v>
      </c>
      <c r="I3406" t="str">
        <f t="shared" si="909"/>
        <v>V</v>
      </c>
      <c r="J3406" t="str">
        <f t="shared" si="909"/>
        <v>P</v>
      </c>
      <c r="K3406" t="str">
        <f t="shared" si="909"/>
        <v>W</v>
      </c>
      <c r="L3406" t="str">
        <f t="shared" si="909"/>
        <v>P</v>
      </c>
      <c r="M3406" t="str">
        <f t="shared" si="909"/>
        <v>E</v>
      </c>
      <c r="N3406">
        <f t="shared" si="895"/>
        <v>4.3025751072961367E-2</v>
      </c>
      <c r="O3406">
        <f t="shared" si="896"/>
        <v>3.2296137339055793E-2</v>
      </c>
      <c r="P3406">
        <f t="shared" si="897"/>
        <v>1.0729613733905579E-4</v>
      </c>
      <c r="Q3406">
        <f t="shared" si="898"/>
        <v>0.98723175965665233</v>
      </c>
      <c r="R3406">
        <f t="shared" si="899"/>
        <v>0.60096566523605144</v>
      </c>
      <c r="S3406">
        <f t="shared" si="900"/>
        <v>1.0729613733905579E-4</v>
      </c>
      <c r="T3406">
        <f t="shared" si="901"/>
        <v>0.35418454935622312</v>
      </c>
      <c r="U3406">
        <f t="shared" si="902"/>
        <v>1.0729613733905579E-4</v>
      </c>
      <c r="V3406">
        <f t="shared" si="903"/>
        <v>1.0729613733905579E-4</v>
      </c>
      <c r="W3406">
        <f t="shared" si="904"/>
        <v>1.0729613733905579E-4</v>
      </c>
      <c r="X3406">
        <f t="shared" si="905"/>
        <v>4.1523874748217005E-24</v>
      </c>
      <c r="Y3406">
        <f t="shared" si="906"/>
        <v>-53.838358767895535</v>
      </c>
      <c r="Z3406">
        <v>0</v>
      </c>
      <c r="AA3406">
        <f t="shared" si="908"/>
        <v>6.0851023360448876E-13</v>
      </c>
      <c r="AB3406">
        <f t="shared" si="907"/>
        <v>-6.0851323979723349E-13</v>
      </c>
    </row>
    <row r="3407" spans="2:28" x14ac:dyDescent="0.3">
      <c r="B3407">
        <v>0.9121594227242934</v>
      </c>
      <c r="C3407" t="s">
        <v>3405</v>
      </c>
      <c r="D3407" t="str">
        <f t="shared" si="910"/>
        <v>A</v>
      </c>
      <c r="E3407" t="str">
        <f t="shared" si="910"/>
        <v>V</v>
      </c>
      <c r="F3407" t="str">
        <f t="shared" si="909"/>
        <v>H</v>
      </c>
      <c r="G3407" t="str">
        <f t="shared" si="909"/>
        <v>G</v>
      </c>
      <c r="H3407" t="str">
        <f t="shared" si="909"/>
        <v>P</v>
      </c>
      <c r="I3407" t="str">
        <f t="shared" si="909"/>
        <v>A</v>
      </c>
      <c r="J3407" t="str">
        <f t="shared" si="909"/>
        <v>K</v>
      </c>
      <c r="K3407" t="str">
        <f t="shared" si="909"/>
        <v>N</v>
      </c>
      <c r="L3407" t="str">
        <f t="shared" si="909"/>
        <v>T</v>
      </c>
      <c r="M3407" t="str">
        <f t="shared" si="909"/>
        <v>E</v>
      </c>
      <c r="N3407">
        <f t="shared" si="895"/>
        <v>5.3755364806866948E-2</v>
      </c>
      <c r="O3407">
        <f t="shared" si="896"/>
        <v>1.0729613733905579E-4</v>
      </c>
      <c r="P3407">
        <f t="shared" si="897"/>
        <v>1.0729613733905579E-4</v>
      </c>
      <c r="Q3407">
        <f t="shared" si="898"/>
        <v>0.98723175965665233</v>
      </c>
      <c r="R3407">
        <f t="shared" si="899"/>
        <v>1.0729613733905579E-4</v>
      </c>
      <c r="S3407">
        <f t="shared" si="900"/>
        <v>0.48293991416309007</v>
      </c>
      <c r="T3407">
        <f t="shared" si="901"/>
        <v>1.0729613733905579E-4</v>
      </c>
      <c r="U3407">
        <f t="shared" si="902"/>
        <v>1.0836909871244634E-2</v>
      </c>
      <c r="V3407">
        <f t="shared" si="903"/>
        <v>1.0729613733905579E-4</v>
      </c>
      <c r="W3407">
        <f t="shared" si="904"/>
        <v>1.0729613733905579E-4</v>
      </c>
      <c r="X3407">
        <f t="shared" si="905"/>
        <v>4.2378347686537397E-28</v>
      </c>
      <c r="Y3407">
        <f t="shared" si="906"/>
        <v>-63.028330132794949</v>
      </c>
      <c r="Z3407">
        <v>0</v>
      </c>
      <c r="AA3407">
        <f t="shared" si="908"/>
        <v>3.7768444329961312E-16</v>
      </c>
      <c r="AB3407">
        <f t="shared" si="907"/>
        <v>-3.3306690738754701E-16</v>
      </c>
    </row>
    <row r="3408" spans="2:28" x14ac:dyDescent="0.3">
      <c r="B3408">
        <v>0.43510392769030282</v>
      </c>
      <c r="C3408" t="s">
        <v>3406</v>
      </c>
      <c r="D3408" t="str">
        <f t="shared" si="910"/>
        <v>R</v>
      </c>
      <c r="E3408" t="str">
        <f t="shared" si="910"/>
        <v>M</v>
      </c>
      <c r="F3408" t="str">
        <f t="shared" si="909"/>
        <v>R</v>
      </c>
      <c r="G3408" t="str">
        <f t="shared" si="909"/>
        <v>G</v>
      </c>
      <c r="H3408" t="str">
        <f t="shared" si="909"/>
        <v>M</v>
      </c>
      <c r="I3408" t="str">
        <f t="shared" si="909"/>
        <v>Q</v>
      </c>
      <c r="J3408" t="str">
        <f t="shared" si="909"/>
        <v>I</v>
      </c>
      <c r="K3408" t="str">
        <f t="shared" si="909"/>
        <v>T</v>
      </c>
      <c r="L3408" t="str">
        <f t="shared" si="909"/>
        <v>S</v>
      </c>
      <c r="M3408" t="str">
        <f t="shared" si="909"/>
        <v>R</v>
      </c>
      <c r="N3408">
        <f t="shared" si="895"/>
        <v>1.0729613733905579E-4</v>
      </c>
      <c r="O3408">
        <f t="shared" si="896"/>
        <v>2.1566523605150212E-2</v>
      </c>
      <c r="P3408">
        <f t="shared" si="897"/>
        <v>1.0729613733905579E-4</v>
      </c>
      <c r="Q3408">
        <f t="shared" si="898"/>
        <v>0.98723175965665233</v>
      </c>
      <c r="R3408">
        <f t="shared" si="899"/>
        <v>1.0729613733905579E-4</v>
      </c>
      <c r="S3408">
        <f t="shared" si="900"/>
        <v>1.0729613733905579E-4</v>
      </c>
      <c r="T3408">
        <f t="shared" si="901"/>
        <v>0.33272532188841203</v>
      </c>
      <c r="U3408">
        <f t="shared" si="902"/>
        <v>2.1566523605150212E-2</v>
      </c>
      <c r="V3408">
        <f t="shared" si="903"/>
        <v>0.26834763948497853</v>
      </c>
      <c r="W3408">
        <f t="shared" si="904"/>
        <v>0.20396995708154508</v>
      </c>
      <c r="X3408">
        <f t="shared" si="905"/>
        <v>1.1083210885408377E-21</v>
      </c>
      <c r="Y3408">
        <f t="shared" si="906"/>
        <v>-48.25144061542936</v>
      </c>
      <c r="Z3408">
        <v>0</v>
      </c>
      <c r="AA3408">
        <f t="shared" si="908"/>
        <v>5.420062718552287E-11</v>
      </c>
      <c r="AB3408">
        <f t="shared" si="907"/>
        <v>-5.4200643974459145E-11</v>
      </c>
    </row>
    <row r="3409" spans="2:28" x14ac:dyDescent="0.3">
      <c r="B3409">
        <v>0.85591799499906673</v>
      </c>
      <c r="C3409" t="s">
        <v>3407</v>
      </c>
      <c r="D3409" t="str">
        <f t="shared" si="910"/>
        <v>M</v>
      </c>
      <c r="E3409" t="str">
        <f t="shared" si="910"/>
        <v>L</v>
      </c>
      <c r="F3409" t="str">
        <f t="shared" si="909"/>
        <v>N</v>
      </c>
      <c r="G3409" t="str">
        <f t="shared" si="909"/>
        <v>G</v>
      </c>
      <c r="H3409" t="str">
        <f t="shared" si="909"/>
        <v>C</v>
      </c>
      <c r="I3409" t="str">
        <f t="shared" si="909"/>
        <v>H</v>
      </c>
      <c r="J3409" t="str">
        <f t="shared" si="909"/>
        <v>K</v>
      </c>
      <c r="K3409" t="str">
        <f t="shared" si="909"/>
        <v>A</v>
      </c>
      <c r="L3409" t="str">
        <f t="shared" si="909"/>
        <v>V</v>
      </c>
      <c r="M3409" t="str">
        <f t="shared" si="909"/>
        <v>D</v>
      </c>
      <c r="N3409">
        <f t="shared" si="895"/>
        <v>1.0836909871244634E-2</v>
      </c>
      <c r="O3409">
        <f t="shared" si="896"/>
        <v>1.0729613733905579E-4</v>
      </c>
      <c r="P3409">
        <f t="shared" si="897"/>
        <v>1.0729613733905579E-4</v>
      </c>
      <c r="Q3409">
        <f t="shared" si="898"/>
        <v>0.98723175965665233</v>
      </c>
      <c r="R3409">
        <f t="shared" si="899"/>
        <v>0.10740343347639485</v>
      </c>
      <c r="S3409">
        <f t="shared" si="900"/>
        <v>1.0729613733905579E-4</v>
      </c>
      <c r="T3409">
        <f t="shared" si="901"/>
        <v>1.0729613733905579E-4</v>
      </c>
      <c r="U3409">
        <f t="shared" si="902"/>
        <v>0.12886266094420601</v>
      </c>
      <c r="V3409">
        <f t="shared" si="903"/>
        <v>1.0729613733905579E-4</v>
      </c>
      <c r="W3409">
        <f t="shared" si="904"/>
        <v>1.0836909871244634E-2</v>
      </c>
      <c r="X3409">
        <f t="shared" si="905"/>
        <v>2.2818954353800276E-26</v>
      </c>
      <c r="Y3409">
        <f t="shared" si="906"/>
        <v>-59.042205988936281</v>
      </c>
      <c r="Z3409">
        <v>0</v>
      </c>
      <c r="AA3409">
        <f t="shared" si="908"/>
        <v>9.2942959164903597E-15</v>
      </c>
      <c r="AB3409">
        <f t="shared" si="907"/>
        <v>-9.3258734068513591E-15</v>
      </c>
    </row>
    <row r="3410" spans="2:28" x14ac:dyDescent="0.3">
      <c r="B3410">
        <v>0.79230399022590792</v>
      </c>
      <c r="C3410" t="s">
        <v>3408</v>
      </c>
      <c r="D3410" t="str">
        <f t="shared" si="910"/>
        <v>H</v>
      </c>
      <c r="E3410" t="str">
        <f t="shared" si="910"/>
        <v>Y</v>
      </c>
      <c r="F3410" t="str">
        <f t="shared" si="909"/>
        <v>D</v>
      </c>
      <c r="G3410" t="str">
        <f t="shared" si="909"/>
        <v>G</v>
      </c>
      <c r="H3410" t="str">
        <f t="shared" si="909"/>
        <v>R</v>
      </c>
      <c r="I3410" t="str">
        <f t="shared" si="909"/>
        <v>M</v>
      </c>
      <c r="J3410" t="str">
        <f t="shared" si="909"/>
        <v>K</v>
      </c>
      <c r="K3410" t="str">
        <f t="shared" si="909"/>
        <v>T</v>
      </c>
      <c r="L3410" t="str">
        <f t="shared" si="909"/>
        <v>T</v>
      </c>
      <c r="M3410" t="str">
        <f t="shared" si="909"/>
        <v>N</v>
      </c>
      <c r="N3410">
        <f t="shared" si="895"/>
        <v>5.3755364806866948E-2</v>
      </c>
      <c r="O3410">
        <f t="shared" si="896"/>
        <v>1.0729613733905579E-4</v>
      </c>
      <c r="P3410">
        <f t="shared" si="897"/>
        <v>1.0729613733905579E-4</v>
      </c>
      <c r="Q3410">
        <f t="shared" si="898"/>
        <v>0.98723175965665233</v>
      </c>
      <c r="R3410">
        <f t="shared" si="899"/>
        <v>2.1566523605150212E-2</v>
      </c>
      <c r="S3410">
        <f t="shared" si="900"/>
        <v>1.0729613733905579E-4</v>
      </c>
      <c r="T3410">
        <f t="shared" si="901"/>
        <v>1.0729613733905579E-4</v>
      </c>
      <c r="U3410">
        <f t="shared" si="902"/>
        <v>2.1566523605150212E-2</v>
      </c>
      <c r="V3410">
        <f t="shared" si="903"/>
        <v>1.0729613733905579E-4</v>
      </c>
      <c r="W3410">
        <f t="shared" si="904"/>
        <v>1.0836909871244634E-2</v>
      </c>
      <c r="X3410">
        <f t="shared" si="905"/>
        <v>3.8038827480199882E-27</v>
      </c>
      <c r="Y3410">
        <f t="shared" si="906"/>
        <v>-60.833775189969735</v>
      </c>
      <c r="Z3410">
        <v>0</v>
      </c>
      <c r="AA3410">
        <f t="shared" si="908"/>
        <v>2.20287712623099E-15</v>
      </c>
      <c r="AB3410">
        <f t="shared" si="907"/>
        <v>-2.2204460492503154E-15</v>
      </c>
    </row>
    <row r="3411" spans="2:28" x14ac:dyDescent="0.3">
      <c r="B3411">
        <v>5.613079281882194E-2</v>
      </c>
      <c r="C3411" t="s">
        <v>3409</v>
      </c>
      <c r="D3411" t="str">
        <f t="shared" si="910"/>
        <v>C</v>
      </c>
      <c r="E3411" t="str">
        <f t="shared" si="910"/>
        <v>R</v>
      </c>
      <c r="F3411" t="str">
        <f t="shared" si="909"/>
        <v>K</v>
      </c>
      <c r="G3411" t="str">
        <f t="shared" si="909"/>
        <v>G</v>
      </c>
      <c r="H3411" t="str">
        <f t="shared" si="909"/>
        <v>V</v>
      </c>
      <c r="I3411" t="str">
        <f t="shared" si="909"/>
        <v>E</v>
      </c>
      <c r="J3411" t="str">
        <f t="shared" si="909"/>
        <v>I</v>
      </c>
      <c r="K3411" t="str">
        <f t="shared" si="909"/>
        <v>D</v>
      </c>
      <c r="L3411" t="str">
        <f t="shared" si="909"/>
        <v>I</v>
      </c>
      <c r="M3411" t="str">
        <f t="shared" si="909"/>
        <v>T</v>
      </c>
      <c r="N3411">
        <f t="shared" si="895"/>
        <v>1.0729613733905579E-4</v>
      </c>
      <c r="O3411">
        <f t="shared" si="896"/>
        <v>0.26834763948497853</v>
      </c>
      <c r="P3411">
        <f t="shared" si="897"/>
        <v>1.0729613733905579E-4</v>
      </c>
      <c r="Q3411">
        <f t="shared" si="898"/>
        <v>0.98723175965665233</v>
      </c>
      <c r="R3411">
        <f t="shared" si="899"/>
        <v>1.0729613733905579E-4</v>
      </c>
      <c r="S3411">
        <f t="shared" si="900"/>
        <v>1.0729613733905579E-4</v>
      </c>
      <c r="T3411">
        <f t="shared" si="901"/>
        <v>0.33272532188841203</v>
      </c>
      <c r="U3411">
        <f t="shared" si="902"/>
        <v>1.0729613733905579E-4</v>
      </c>
      <c r="V3411">
        <f t="shared" si="903"/>
        <v>1.0729613733905579E-4</v>
      </c>
      <c r="W3411">
        <f t="shared" si="904"/>
        <v>0.3863733905579399</v>
      </c>
      <c r="X3411">
        <f t="shared" si="905"/>
        <v>5.1965425356664212E-26</v>
      </c>
      <c r="Y3411">
        <f t="shared" si="906"/>
        <v>-58.219218910387063</v>
      </c>
      <c r="Z3411">
        <v>0</v>
      </c>
      <c r="AA3411">
        <f t="shared" si="908"/>
        <v>1.8006302781485047E-14</v>
      </c>
      <c r="AB3411">
        <f t="shared" si="907"/>
        <v>-1.7985612998927697E-14</v>
      </c>
    </row>
    <row r="3412" spans="2:28" x14ac:dyDescent="0.3">
      <c r="B3412">
        <v>0.44036167415817373</v>
      </c>
      <c r="C3412" t="s">
        <v>3410</v>
      </c>
      <c r="D3412" t="str">
        <f t="shared" si="910"/>
        <v>D</v>
      </c>
      <c r="E3412" t="str">
        <f t="shared" si="910"/>
        <v>I</v>
      </c>
      <c r="F3412" t="str">
        <f t="shared" si="909"/>
        <v>T</v>
      </c>
      <c r="G3412" t="str">
        <f t="shared" si="909"/>
        <v>G</v>
      </c>
      <c r="H3412" t="str">
        <f t="shared" si="909"/>
        <v>S</v>
      </c>
      <c r="I3412" t="str">
        <f t="shared" si="909"/>
        <v>T</v>
      </c>
      <c r="J3412" t="str">
        <f t="shared" si="909"/>
        <v>K</v>
      </c>
      <c r="K3412" t="str">
        <f t="shared" si="909"/>
        <v>P</v>
      </c>
      <c r="L3412" t="str">
        <f t="shared" si="909"/>
        <v>K</v>
      </c>
      <c r="M3412" t="str">
        <f t="shared" si="909"/>
        <v>P</v>
      </c>
      <c r="N3412">
        <f t="shared" si="895"/>
        <v>0.33272532188841203</v>
      </c>
      <c r="O3412">
        <f t="shared" si="896"/>
        <v>1.0729613733905579E-4</v>
      </c>
      <c r="P3412">
        <f t="shared" si="897"/>
        <v>3.2296137339055793E-2</v>
      </c>
      <c r="Q3412">
        <f t="shared" si="898"/>
        <v>0.98723175965665233</v>
      </c>
      <c r="R3412">
        <f t="shared" si="899"/>
        <v>8.5944206008583685E-2</v>
      </c>
      <c r="S3412">
        <f t="shared" si="900"/>
        <v>6.4484978540772522E-2</v>
      </c>
      <c r="T3412">
        <f t="shared" si="901"/>
        <v>1.0729613733905579E-4</v>
      </c>
      <c r="U3412">
        <f t="shared" si="902"/>
        <v>1.0729613733905579E-4</v>
      </c>
      <c r="V3412">
        <f t="shared" si="903"/>
        <v>1.0729613733905579E-4</v>
      </c>
      <c r="W3412">
        <f t="shared" si="904"/>
        <v>1.0729613733905579E-4</v>
      </c>
      <c r="X3412">
        <f t="shared" si="905"/>
        <v>8.3608639602966619E-25</v>
      </c>
      <c r="Y3412">
        <f t="shared" si="906"/>
        <v>-55.441065558561114</v>
      </c>
      <c r="Z3412">
        <v>0</v>
      </c>
      <c r="AA3412">
        <f t="shared" si="908"/>
        <v>1.678615898924665E-13</v>
      </c>
      <c r="AB3412">
        <f t="shared" si="907"/>
        <v>-1.6786572132333775E-13</v>
      </c>
    </row>
    <row r="3413" spans="2:28" x14ac:dyDescent="0.3">
      <c r="B3413">
        <v>0.76777853181773859</v>
      </c>
      <c r="C3413" t="s">
        <v>3411</v>
      </c>
      <c r="D3413" t="str">
        <f t="shared" si="910"/>
        <v>E</v>
      </c>
      <c r="E3413" t="str">
        <f t="shared" si="910"/>
        <v>Y</v>
      </c>
      <c r="F3413" t="str">
        <f t="shared" si="909"/>
        <v>P</v>
      </c>
      <c r="G3413" t="str">
        <f t="shared" si="909"/>
        <v>G</v>
      </c>
      <c r="H3413" t="str">
        <f t="shared" si="909"/>
        <v>Y</v>
      </c>
      <c r="I3413" t="str">
        <f t="shared" si="909"/>
        <v>E</v>
      </c>
      <c r="J3413" t="str">
        <f t="shared" si="909"/>
        <v>V</v>
      </c>
      <c r="K3413" t="str">
        <f t="shared" si="909"/>
        <v>M</v>
      </c>
      <c r="L3413" t="str">
        <f t="shared" si="909"/>
        <v>T</v>
      </c>
      <c r="M3413" t="str">
        <f t="shared" si="909"/>
        <v>A</v>
      </c>
      <c r="N3413">
        <f t="shared" si="895"/>
        <v>6.4484978540772522E-2</v>
      </c>
      <c r="O3413">
        <f t="shared" si="896"/>
        <v>1.0729613733905579E-4</v>
      </c>
      <c r="P3413">
        <f t="shared" si="897"/>
        <v>4.3025751072961367E-2</v>
      </c>
      <c r="Q3413">
        <f t="shared" si="898"/>
        <v>0.98723175965665233</v>
      </c>
      <c r="R3413">
        <f t="shared" si="899"/>
        <v>1.0729613733905579E-4</v>
      </c>
      <c r="S3413">
        <f t="shared" si="900"/>
        <v>1.0729613733905579E-4</v>
      </c>
      <c r="T3413">
        <f t="shared" si="901"/>
        <v>7.521459227467811E-2</v>
      </c>
      <c r="U3413">
        <f t="shared" si="902"/>
        <v>1.0836909871244634E-2</v>
      </c>
      <c r="V3413">
        <f t="shared" si="903"/>
        <v>1.0729613733905579E-4</v>
      </c>
      <c r="W3413">
        <f t="shared" si="904"/>
        <v>2.1566523605150212E-2</v>
      </c>
      <c r="X3413">
        <f t="shared" si="905"/>
        <v>6.381609138489699E-24</v>
      </c>
      <c r="Y3413">
        <f t="shared" si="906"/>
        <v>-53.408621950237304</v>
      </c>
      <c r="Z3413">
        <v>0</v>
      </c>
      <c r="AA3413">
        <f t="shared" si="908"/>
        <v>8.59485386592227E-13</v>
      </c>
      <c r="AB3413">
        <f t="shared" si="907"/>
        <v>-8.5953466566516556E-13</v>
      </c>
    </row>
    <row r="3414" spans="2:28" x14ac:dyDescent="0.3">
      <c r="B3414">
        <v>0.10473798187062011</v>
      </c>
      <c r="C3414" t="s">
        <v>3412</v>
      </c>
      <c r="D3414" t="str">
        <f t="shared" si="910"/>
        <v>I</v>
      </c>
      <c r="E3414" t="str">
        <f t="shared" si="910"/>
        <v>P</v>
      </c>
      <c r="F3414" t="str">
        <f t="shared" si="909"/>
        <v>K</v>
      </c>
      <c r="G3414" t="str">
        <f t="shared" si="909"/>
        <v>G</v>
      </c>
      <c r="H3414" t="str">
        <f t="shared" si="909"/>
        <v>N</v>
      </c>
      <c r="I3414" t="str">
        <f t="shared" si="909"/>
        <v>F</v>
      </c>
      <c r="J3414" t="str">
        <f t="shared" si="909"/>
        <v>Q</v>
      </c>
      <c r="K3414" t="str">
        <f t="shared" si="909"/>
        <v>A</v>
      </c>
      <c r="L3414" t="str">
        <f t="shared" si="909"/>
        <v>T</v>
      </c>
      <c r="M3414" t="str">
        <f t="shared" si="909"/>
        <v>I</v>
      </c>
      <c r="N3414">
        <f t="shared" si="895"/>
        <v>1.0836909871244634E-2</v>
      </c>
      <c r="O3414">
        <f t="shared" si="896"/>
        <v>4.3025751072961367E-2</v>
      </c>
      <c r="P3414">
        <f t="shared" si="897"/>
        <v>1.0729613733905579E-4</v>
      </c>
      <c r="Q3414">
        <f t="shared" si="898"/>
        <v>0.98723175965665233</v>
      </c>
      <c r="R3414">
        <f t="shared" si="899"/>
        <v>1.0836909871244634E-2</v>
      </c>
      <c r="S3414">
        <f t="shared" si="900"/>
        <v>1.0836909871244634E-2</v>
      </c>
      <c r="T3414">
        <f t="shared" si="901"/>
        <v>1.0729613733905579E-4</v>
      </c>
      <c r="U3414">
        <f t="shared" si="902"/>
        <v>0.12886266094420601</v>
      </c>
      <c r="V3414">
        <f t="shared" si="903"/>
        <v>1.0729613733905579E-4</v>
      </c>
      <c r="W3414">
        <f t="shared" si="904"/>
        <v>1.0729613733905579E-4</v>
      </c>
      <c r="X3414">
        <f t="shared" si="905"/>
        <v>9.2326720308018465E-25</v>
      </c>
      <c r="Y3414">
        <f t="shared" si="906"/>
        <v>-55.341878824103674</v>
      </c>
      <c r="Z3414">
        <v>0</v>
      </c>
      <c r="AA3414">
        <f t="shared" si="908"/>
        <v>1.8178823058945151E-13</v>
      </c>
      <c r="AB3414">
        <f t="shared" si="907"/>
        <v>-1.8174350913115463E-13</v>
      </c>
    </row>
    <row r="3415" spans="2:28" x14ac:dyDescent="0.3">
      <c r="B3415">
        <v>0.33719078659164892</v>
      </c>
      <c r="C3415" t="s">
        <v>3413</v>
      </c>
      <c r="D3415" t="str">
        <f t="shared" si="910"/>
        <v>E</v>
      </c>
      <c r="E3415" t="str">
        <f t="shared" si="910"/>
        <v>H</v>
      </c>
      <c r="F3415" t="str">
        <f t="shared" si="909"/>
        <v>R</v>
      </c>
      <c r="G3415" t="str">
        <f t="shared" si="909"/>
        <v>G</v>
      </c>
      <c r="H3415" t="str">
        <f t="shared" si="909"/>
        <v>I</v>
      </c>
      <c r="I3415" t="str">
        <f t="shared" si="909"/>
        <v>I</v>
      </c>
      <c r="J3415" t="str">
        <f t="shared" si="909"/>
        <v>A</v>
      </c>
      <c r="K3415" t="str">
        <f t="shared" si="909"/>
        <v>A</v>
      </c>
      <c r="L3415" t="str">
        <f t="shared" si="909"/>
        <v>I</v>
      </c>
      <c r="M3415" t="str">
        <f t="shared" si="909"/>
        <v>N</v>
      </c>
      <c r="N3415">
        <f t="shared" si="895"/>
        <v>6.4484978540772522E-2</v>
      </c>
      <c r="O3415">
        <f t="shared" si="896"/>
        <v>1.0836909871244634E-2</v>
      </c>
      <c r="P3415">
        <f t="shared" si="897"/>
        <v>1.0729613733905579E-4</v>
      </c>
      <c r="Q3415">
        <f t="shared" si="898"/>
        <v>0.98723175965665233</v>
      </c>
      <c r="R3415">
        <f t="shared" si="899"/>
        <v>1.0729613733905579E-4</v>
      </c>
      <c r="S3415">
        <f t="shared" si="900"/>
        <v>1.0729613733905579E-4</v>
      </c>
      <c r="T3415">
        <f t="shared" si="901"/>
        <v>1.0836909871244634E-2</v>
      </c>
      <c r="U3415">
        <f t="shared" si="902"/>
        <v>0.12886266094420601</v>
      </c>
      <c r="V3415">
        <f t="shared" si="903"/>
        <v>1.0729613733905579E-4</v>
      </c>
      <c r="W3415">
        <f t="shared" si="904"/>
        <v>1.0836909871244634E-2</v>
      </c>
      <c r="X3415">
        <f t="shared" si="905"/>
        <v>1.3837495986313987E-24</v>
      </c>
      <c r="Y3415">
        <f t="shared" si="906"/>
        <v>-54.937245316875035</v>
      </c>
      <c r="Z3415">
        <v>0</v>
      </c>
      <c r="AA3415">
        <f t="shared" si="908"/>
        <v>2.516377296430107E-13</v>
      </c>
      <c r="AB3415">
        <f t="shared" si="907"/>
        <v>-2.5168755968255464E-13</v>
      </c>
    </row>
    <row r="3416" spans="2:28" x14ac:dyDescent="0.3">
      <c r="B3416">
        <v>0.96871018830202904</v>
      </c>
      <c r="C3416" t="s">
        <v>3414</v>
      </c>
      <c r="D3416" t="str">
        <f t="shared" si="910"/>
        <v>A</v>
      </c>
      <c r="E3416" t="str">
        <f t="shared" si="910"/>
        <v>T</v>
      </c>
      <c r="F3416" t="str">
        <f t="shared" si="909"/>
        <v>A</v>
      </c>
      <c r="G3416" t="str">
        <f t="shared" si="909"/>
        <v>G</v>
      </c>
      <c r="H3416" t="str">
        <f t="shared" si="909"/>
        <v>I</v>
      </c>
      <c r="I3416" t="str">
        <f t="shared" si="909"/>
        <v>S</v>
      </c>
      <c r="J3416" t="str">
        <f t="shared" si="909"/>
        <v>L</v>
      </c>
      <c r="K3416" t="str">
        <f t="shared" si="909"/>
        <v>T</v>
      </c>
      <c r="L3416" t="str">
        <f t="shared" si="909"/>
        <v>G</v>
      </c>
      <c r="M3416" t="str">
        <f t="shared" si="909"/>
        <v>C</v>
      </c>
      <c r="N3416">
        <f t="shared" si="895"/>
        <v>5.3755364806866948E-2</v>
      </c>
      <c r="O3416">
        <f t="shared" si="896"/>
        <v>2.1566523605150212E-2</v>
      </c>
      <c r="P3416">
        <f t="shared" si="897"/>
        <v>0.55804721030042914</v>
      </c>
      <c r="Q3416">
        <f t="shared" si="898"/>
        <v>0.98723175965665233</v>
      </c>
      <c r="R3416">
        <f t="shared" si="899"/>
        <v>1.0729613733905579E-4</v>
      </c>
      <c r="S3416">
        <f t="shared" si="900"/>
        <v>1.0729613733905579E-4</v>
      </c>
      <c r="T3416">
        <f t="shared" si="901"/>
        <v>0.12886266094420601</v>
      </c>
      <c r="U3416">
        <f t="shared" si="902"/>
        <v>2.1566523605150212E-2</v>
      </c>
      <c r="V3416">
        <f t="shared" si="903"/>
        <v>1.0729613733905579E-4</v>
      </c>
      <c r="W3416">
        <f t="shared" si="904"/>
        <v>5.3755364806866948E-2</v>
      </c>
      <c r="X3416">
        <f t="shared" si="905"/>
        <v>1.1786187205503485E-19</v>
      </c>
      <c r="Y3416">
        <f t="shared" si="906"/>
        <v>-43.584773589873073</v>
      </c>
      <c r="Z3416">
        <v>0</v>
      </c>
      <c r="AA3416">
        <f t="shared" si="908"/>
        <v>2.3045664606635643E-9</v>
      </c>
      <c r="AB3416">
        <f t="shared" si="907"/>
        <v>-2.3045664292363473E-9</v>
      </c>
    </row>
    <row r="3417" spans="2:28" x14ac:dyDescent="0.3">
      <c r="B3417">
        <v>0.59314028328449175</v>
      </c>
      <c r="C3417" t="s">
        <v>3415</v>
      </c>
      <c r="D3417" t="str">
        <f t="shared" si="910"/>
        <v>S</v>
      </c>
      <c r="E3417" t="str">
        <f t="shared" si="910"/>
        <v>L</v>
      </c>
      <c r="F3417" t="str">
        <f t="shared" si="909"/>
        <v>T</v>
      </c>
      <c r="G3417" t="str">
        <f t="shared" si="909"/>
        <v>G</v>
      </c>
      <c r="H3417" t="str">
        <f t="shared" si="909"/>
        <v>C</v>
      </c>
      <c r="I3417" t="str">
        <f t="shared" si="909"/>
        <v>Q</v>
      </c>
      <c r="J3417" t="str">
        <f t="shared" si="909"/>
        <v>W</v>
      </c>
      <c r="K3417" t="str">
        <f t="shared" si="909"/>
        <v>S</v>
      </c>
      <c r="L3417" t="str">
        <f t="shared" si="909"/>
        <v>E</v>
      </c>
      <c r="M3417" t="str">
        <f t="shared" si="909"/>
        <v>L</v>
      </c>
      <c r="N3417">
        <f t="shared" si="895"/>
        <v>2.1566523605150212E-2</v>
      </c>
      <c r="O3417">
        <f t="shared" si="896"/>
        <v>1.0729613733905579E-4</v>
      </c>
      <c r="P3417">
        <f t="shared" si="897"/>
        <v>3.2296137339055793E-2</v>
      </c>
      <c r="Q3417">
        <f t="shared" si="898"/>
        <v>0.98723175965665233</v>
      </c>
      <c r="R3417">
        <f t="shared" si="899"/>
        <v>0.10740343347639485</v>
      </c>
      <c r="S3417">
        <f t="shared" si="900"/>
        <v>1.0729613733905579E-4</v>
      </c>
      <c r="T3417">
        <f t="shared" si="901"/>
        <v>1.0729613733905579E-4</v>
      </c>
      <c r="U3417">
        <f t="shared" si="902"/>
        <v>0.18251072961373391</v>
      </c>
      <c r="V3417">
        <f t="shared" si="903"/>
        <v>0.2790772532188841</v>
      </c>
      <c r="W3417">
        <f t="shared" si="904"/>
        <v>1.0729613733905579E-4</v>
      </c>
      <c r="X3417">
        <f t="shared" si="905"/>
        <v>4.9855973804091274E-22</v>
      </c>
      <c r="Y3417">
        <f t="shared" si="906"/>
        <v>-49.050318814046321</v>
      </c>
      <c r="Z3417">
        <v>0</v>
      </c>
      <c r="AA3417">
        <f t="shared" si="908"/>
        <v>2.8523961079538965E-11</v>
      </c>
      <c r="AB3417">
        <f t="shared" si="907"/>
        <v>-2.8523960971378792E-11</v>
      </c>
    </row>
    <row r="3418" spans="2:28" x14ac:dyDescent="0.3">
      <c r="B3418">
        <v>0.93293495205873622</v>
      </c>
      <c r="C3418" t="s">
        <v>3416</v>
      </c>
      <c r="D3418" t="str">
        <f t="shared" si="910"/>
        <v>K</v>
      </c>
      <c r="E3418" t="str">
        <f t="shared" si="910"/>
        <v>F</v>
      </c>
      <c r="F3418" t="str">
        <f t="shared" si="909"/>
        <v>F</v>
      </c>
      <c r="G3418" t="str">
        <f t="shared" si="909"/>
        <v>G</v>
      </c>
      <c r="H3418" t="str">
        <f t="shared" si="909"/>
        <v>V</v>
      </c>
      <c r="I3418" t="str">
        <f t="shared" si="909"/>
        <v>D</v>
      </c>
      <c r="J3418" t="str">
        <f t="shared" si="909"/>
        <v>L</v>
      </c>
      <c r="K3418" t="str">
        <f t="shared" si="909"/>
        <v>T</v>
      </c>
      <c r="L3418" t="str">
        <f t="shared" si="909"/>
        <v>S</v>
      </c>
      <c r="M3418" t="str">
        <f t="shared" si="909"/>
        <v>G</v>
      </c>
      <c r="N3418">
        <f t="shared" si="895"/>
        <v>1.0729613733905579E-4</v>
      </c>
      <c r="O3418">
        <f t="shared" si="896"/>
        <v>1.0836909871244634E-2</v>
      </c>
      <c r="P3418">
        <f t="shared" si="897"/>
        <v>1.0729613733905579E-4</v>
      </c>
      <c r="Q3418">
        <f t="shared" si="898"/>
        <v>0.98723175965665233</v>
      </c>
      <c r="R3418">
        <f t="shared" si="899"/>
        <v>1.0729613733905579E-4</v>
      </c>
      <c r="S3418">
        <f t="shared" si="900"/>
        <v>1.0729613733905579E-4</v>
      </c>
      <c r="T3418">
        <f t="shared" si="901"/>
        <v>0.12886266094420601</v>
      </c>
      <c r="U3418">
        <f t="shared" si="902"/>
        <v>2.1566523605150212E-2</v>
      </c>
      <c r="V3418">
        <f t="shared" si="903"/>
        <v>0.26834763948497853</v>
      </c>
      <c r="W3418">
        <f t="shared" si="904"/>
        <v>1.0729613733905579E-4</v>
      </c>
      <c r="X3418">
        <f t="shared" si="905"/>
        <v>1.1346189624840262E-25</v>
      </c>
      <c r="Y3418">
        <f t="shared" si="906"/>
        <v>-57.438330446156073</v>
      </c>
      <c r="Z3418">
        <v>0</v>
      </c>
      <c r="AA3418">
        <f t="shared" si="908"/>
        <v>3.3724143127194632E-14</v>
      </c>
      <c r="AB3418">
        <f t="shared" si="907"/>
        <v>-3.3750779948605327E-14</v>
      </c>
    </row>
    <row r="3419" spans="2:28" x14ac:dyDescent="0.3">
      <c r="B3419">
        <v>0.18603532875123996</v>
      </c>
      <c r="C3419" t="s">
        <v>3417</v>
      </c>
      <c r="D3419" t="str">
        <f t="shared" si="910"/>
        <v>L</v>
      </c>
      <c r="E3419" t="str">
        <f t="shared" si="910"/>
        <v>T</v>
      </c>
      <c r="F3419" t="str">
        <f t="shared" si="909"/>
        <v>S</v>
      </c>
      <c r="G3419" t="str">
        <f t="shared" si="909"/>
        <v>G</v>
      </c>
      <c r="H3419" t="str">
        <f t="shared" si="909"/>
        <v>I</v>
      </c>
      <c r="I3419" t="str">
        <f t="shared" si="909"/>
        <v>F</v>
      </c>
      <c r="J3419" t="str">
        <f t="shared" si="909"/>
        <v>S</v>
      </c>
      <c r="K3419" t="str">
        <f t="shared" si="909"/>
        <v>K</v>
      </c>
      <c r="L3419" t="str">
        <f t="shared" si="909"/>
        <v>Q</v>
      </c>
      <c r="M3419" t="str">
        <f t="shared" si="909"/>
        <v>S</v>
      </c>
      <c r="N3419">
        <f t="shared" si="895"/>
        <v>4.3025751072961367E-2</v>
      </c>
      <c r="O3419">
        <f t="shared" si="896"/>
        <v>2.1566523605150212E-2</v>
      </c>
      <c r="P3419">
        <f t="shared" si="897"/>
        <v>1.0836909871244634E-2</v>
      </c>
      <c r="Q3419">
        <f t="shared" si="898"/>
        <v>0.98723175965665233</v>
      </c>
      <c r="R3419">
        <f t="shared" si="899"/>
        <v>1.0729613733905579E-4</v>
      </c>
      <c r="S3419">
        <f t="shared" si="900"/>
        <v>1.0836909871244634E-2</v>
      </c>
      <c r="T3419">
        <f t="shared" si="901"/>
        <v>3.2296137339055793E-2</v>
      </c>
      <c r="U3419">
        <f t="shared" si="902"/>
        <v>1.0729613733905579E-4</v>
      </c>
      <c r="V3419">
        <f t="shared" si="903"/>
        <v>1.0729613733905579E-4</v>
      </c>
      <c r="W3419">
        <f t="shared" si="904"/>
        <v>0.24688841201716738</v>
      </c>
      <c r="X3419">
        <f t="shared" si="905"/>
        <v>1.0596006085046972E-21</v>
      </c>
      <c r="Y3419">
        <f t="shared" si="906"/>
        <v>-48.296394900181603</v>
      </c>
      <c r="Z3419">
        <v>0</v>
      </c>
      <c r="AA3419">
        <f t="shared" si="908"/>
        <v>5.2277649813938659E-11</v>
      </c>
      <c r="AB3419">
        <f t="shared" si="907"/>
        <v>-5.2277626673403535E-11</v>
      </c>
    </row>
    <row r="3420" spans="2:28" x14ac:dyDescent="0.3">
      <c r="B3420">
        <v>0.37397877673219515</v>
      </c>
      <c r="C3420" t="s">
        <v>3418</v>
      </c>
      <c r="D3420" t="str">
        <f t="shared" si="910"/>
        <v>N</v>
      </c>
      <c r="E3420" t="str">
        <f t="shared" si="910"/>
        <v>S</v>
      </c>
      <c r="F3420" t="str">
        <f t="shared" si="909"/>
        <v>P</v>
      </c>
      <c r="G3420" t="str">
        <f t="shared" si="909"/>
        <v>G</v>
      </c>
      <c r="H3420" t="str">
        <f t="shared" si="909"/>
        <v>S</v>
      </c>
      <c r="I3420" t="str">
        <f t="shared" si="909"/>
        <v>R</v>
      </c>
      <c r="J3420" t="str">
        <f t="shared" si="909"/>
        <v>K</v>
      </c>
      <c r="K3420" t="str">
        <f t="shared" si="909"/>
        <v>Y</v>
      </c>
      <c r="L3420" t="str">
        <f t="shared" si="909"/>
        <v>G</v>
      </c>
      <c r="M3420" t="str">
        <f t="shared" si="909"/>
        <v>Y</v>
      </c>
      <c r="N3420">
        <f t="shared" si="895"/>
        <v>2.1566523605150212E-2</v>
      </c>
      <c r="O3420">
        <f t="shared" si="896"/>
        <v>1.0729613733905579E-4</v>
      </c>
      <c r="P3420">
        <f t="shared" si="897"/>
        <v>4.3025751072961367E-2</v>
      </c>
      <c r="Q3420">
        <f t="shared" si="898"/>
        <v>0.98723175965665233</v>
      </c>
      <c r="R3420">
        <f t="shared" si="899"/>
        <v>8.5944206008583685E-2</v>
      </c>
      <c r="S3420">
        <f t="shared" si="900"/>
        <v>1.0729613733905579E-4</v>
      </c>
      <c r="T3420">
        <f t="shared" si="901"/>
        <v>1.0729613733905579E-4</v>
      </c>
      <c r="U3420">
        <f t="shared" si="902"/>
        <v>1.0729613733905579E-4</v>
      </c>
      <c r="V3420">
        <f t="shared" si="903"/>
        <v>1.0729613733905579E-4</v>
      </c>
      <c r="W3420">
        <f t="shared" si="904"/>
        <v>1.0729613733905579E-4</v>
      </c>
      <c r="X3420">
        <f t="shared" si="905"/>
        <v>1.2012927423776833E-28</v>
      </c>
      <c r="Y3420">
        <f t="shared" si="906"/>
        <v>-64.288984341580004</v>
      </c>
      <c r="Z3420">
        <v>0</v>
      </c>
      <c r="AA3420">
        <f t="shared" si="908"/>
        <v>1.3714592030759907E-16</v>
      </c>
      <c r="AB3420">
        <f t="shared" si="907"/>
        <v>-1.1102230246251565E-16</v>
      </c>
    </row>
    <row r="3421" spans="2:28" x14ac:dyDescent="0.3">
      <c r="B3421">
        <v>0.9554539251647608</v>
      </c>
      <c r="C3421" t="s">
        <v>3419</v>
      </c>
      <c r="D3421" t="str">
        <f t="shared" si="910"/>
        <v>R</v>
      </c>
      <c r="E3421" t="str">
        <f t="shared" si="910"/>
        <v>K</v>
      </c>
      <c r="F3421" t="str">
        <f t="shared" si="909"/>
        <v>Y</v>
      </c>
      <c r="G3421" t="str">
        <f t="shared" si="909"/>
        <v>G</v>
      </c>
      <c r="H3421" t="str">
        <f t="shared" si="909"/>
        <v>Y</v>
      </c>
      <c r="I3421" t="str">
        <f t="shared" si="909"/>
        <v>D</v>
      </c>
      <c r="J3421" t="str">
        <f t="shared" si="909"/>
        <v>Q</v>
      </c>
      <c r="K3421" t="str">
        <f t="shared" si="909"/>
        <v>A</v>
      </c>
      <c r="L3421" t="str">
        <f t="shared" si="909"/>
        <v>V</v>
      </c>
      <c r="M3421" t="str">
        <f t="shared" si="909"/>
        <v>A</v>
      </c>
      <c r="N3421">
        <f t="shared" si="895"/>
        <v>1.0729613733905579E-4</v>
      </c>
      <c r="O3421">
        <f t="shared" si="896"/>
        <v>1.0729613733905579E-4</v>
      </c>
      <c r="P3421">
        <f t="shared" si="897"/>
        <v>1.0729613733905579E-4</v>
      </c>
      <c r="Q3421">
        <f t="shared" si="898"/>
        <v>0.98723175965665233</v>
      </c>
      <c r="R3421">
        <f t="shared" si="899"/>
        <v>1.0729613733905579E-4</v>
      </c>
      <c r="S3421">
        <f t="shared" si="900"/>
        <v>1.0729613733905579E-4</v>
      </c>
      <c r="T3421">
        <f t="shared" si="901"/>
        <v>1.0729613733905579E-4</v>
      </c>
      <c r="U3421">
        <f t="shared" si="902"/>
        <v>0.12886266094420601</v>
      </c>
      <c r="V3421">
        <f t="shared" si="903"/>
        <v>1.0729613733905579E-4</v>
      </c>
      <c r="W3421">
        <f t="shared" si="904"/>
        <v>2.1566523605150212E-2</v>
      </c>
      <c r="X3421">
        <f t="shared" si="905"/>
        <v>4.4917437479820981E-31</v>
      </c>
      <c r="Y3421">
        <f t="shared" si="906"/>
        <v>-69.877896893874947</v>
      </c>
      <c r="Z3421">
        <v>0</v>
      </c>
      <c r="AA3421">
        <f t="shared" si="908"/>
        <v>1.537271079372873E-18</v>
      </c>
      <c r="AB3421">
        <f t="shared" si="907"/>
        <v>0</v>
      </c>
    </row>
    <row r="3422" spans="2:28" x14ac:dyDescent="0.3">
      <c r="B3422">
        <v>0.5355077560103656</v>
      </c>
      <c r="C3422" t="s">
        <v>3420</v>
      </c>
      <c r="D3422" t="str">
        <f t="shared" si="910"/>
        <v>Q</v>
      </c>
      <c r="E3422" t="str">
        <f t="shared" si="910"/>
        <v>M</v>
      </c>
      <c r="F3422" t="str">
        <f t="shared" si="909"/>
        <v>A</v>
      </c>
      <c r="G3422" t="str">
        <f t="shared" si="909"/>
        <v>G</v>
      </c>
      <c r="H3422" t="str">
        <f t="shared" si="909"/>
        <v>K</v>
      </c>
      <c r="I3422" t="str">
        <f t="shared" si="909"/>
        <v>G</v>
      </c>
      <c r="J3422" t="str">
        <f t="shared" si="909"/>
        <v>T</v>
      </c>
      <c r="K3422" t="str">
        <f t="shared" si="909"/>
        <v>Q</v>
      </c>
      <c r="L3422" t="str">
        <f t="shared" si="909"/>
        <v>L</v>
      </c>
      <c r="M3422" t="str">
        <f t="shared" si="909"/>
        <v>D</v>
      </c>
      <c r="N3422">
        <f t="shared" si="895"/>
        <v>0.10740343347639485</v>
      </c>
      <c r="O3422">
        <f t="shared" si="896"/>
        <v>2.1566523605150212E-2</v>
      </c>
      <c r="P3422">
        <f t="shared" si="897"/>
        <v>0.55804721030042914</v>
      </c>
      <c r="Q3422">
        <f t="shared" si="898"/>
        <v>0.98723175965665233</v>
      </c>
      <c r="R3422">
        <f t="shared" si="899"/>
        <v>1.0729613733905579E-4</v>
      </c>
      <c r="S3422">
        <f t="shared" si="900"/>
        <v>0.18251072961373391</v>
      </c>
      <c r="T3422">
        <f t="shared" si="901"/>
        <v>4.3025751072961367E-2</v>
      </c>
      <c r="U3422">
        <f t="shared" si="902"/>
        <v>1.0729613733905579E-4</v>
      </c>
      <c r="V3422">
        <f t="shared" si="903"/>
        <v>1.0836909871244634E-2</v>
      </c>
      <c r="W3422">
        <f t="shared" si="904"/>
        <v>1.0836909871244634E-2</v>
      </c>
      <c r="X3422">
        <f t="shared" si="905"/>
        <v>1.3548285181026012E-17</v>
      </c>
      <c r="Y3422">
        <f t="shared" si="906"/>
        <v>-38.840271689481689</v>
      </c>
      <c r="Z3422">
        <v>0</v>
      </c>
      <c r="AA3422">
        <f t="shared" si="908"/>
        <v>1.0431268512598158E-7</v>
      </c>
      <c r="AB3422">
        <f t="shared" si="907"/>
        <v>-1.0431269059688439E-7</v>
      </c>
    </row>
    <row r="3423" spans="2:28" x14ac:dyDescent="0.3">
      <c r="B3423">
        <v>0.67682549826687355</v>
      </c>
      <c r="C3423" t="s">
        <v>3421</v>
      </c>
      <c r="D3423" t="str">
        <f t="shared" si="910"/>
        <v>L</v>
      </c>
      <c r="E3423" t="str">
        <f t="shared" si="910"/>
        <v>Q</v>
      </c>
      <c r="F3423" t="str">
        <f t="shared" si="909"/>
        <v>T</v>
      </c>
      <c r="G3423" t="str">
        <f t="shared" si="909"/>
        <v>G</v>
      </c>
      <c r="H3423" t="str">
        <f t="shared" si="909"/>
        <v>R</v>
      </c>
      <c r="I3423" t="str">
        <f t="shared" si="909"/>
        <v>T</v>
      </c>
      <c r="J3423" t="str">
        <f t="shared" si="909"/>
        <v>R</v>
      </c>
      <c r="K3423" t="str">
        <f t="shared" si="909"/>
        <v>V</v>
      </c>
      <c r="L3423" t="str">
        <f t="shared" si="909"/>
        <v>V</v>
      </c>
      <c r="M3423" t="str">
        <f t="shared" si="909"/>
        <v>S</v>
      </c>
      <c r="N3423">
        <f t="shared" si="895"/>
        <v>4.3025751072961367E-2</v>
      </c>
      <c r="O3423">
        <f t="shared" si="896"/>
        <v>2.1566523605150212E-2</v>
      </c>
      <c r="P3423">
        <f t="shared" si="897"/>
        <v>3.2296137339055793E-2</v>
      </c>
      <c r="Q3423">
        <f t="shared" si="898"/>
        <v>0.98723175965665233</v>
      </c>
      <c r="R3423">
        <f t="shared" si="899"/>
        <v>2.1566523605150212E-2</v>
      </c>
      <c r="S3423">
        <f t="shared" si="900"/>
        <v>6.4484978540772522E-2</v>
      </c>
      <c r="T3423">
        <f t="shared" si="901"/>
        <v>1.0729613733905579E-4</v>
      </c>
      <c r="U3423">
        <f t="shared" si="902"/>
        <v>0.24688841201716738</v>
      </c>
      <c r="V3423">
        <f t="shared" si="903"/>
        <v>1.0729613733905579E-4</v>
      </c>
      <c r="W3423">
        <f t="shared" si="904"/>
        <v>0.24688841201716738</v>
      </c>
      <c r="X3423">
        <f t="shared" si="905"/>
        <v>2.8872646893584219E-17</v>
      </c>
      <c r="Y3423">
        <f t="shared" si="906"/>
        <v>-38.083637001234472</v>
      </c>
      <c r="Z3423">
        <v>0</v>
      </c>
      <c r="AA3423">
        <f t="shared" si="908"/>
        <v>1.915972713165019E-7</v>
      </c>
      <c r="AB3423">
        <f t="shared" si="907"/>
        <v>-1.9159728962547542E-7</v>
      </c>
    </row>
    <row r="3424" spans="2:28" x14ac:dyDescent="0.3">
      <c r="B3424">
        <v>0.7363561213625397</v>
      </c>
      <c r="C3424" t="s">
        <v>3422</v>
      </c>
      <c r="D3424" t="str">
        <f t="shared" si="910"/>
        <v>R</v>
      </c>
      <c r="E3424" t="str">
        <f t="shared" si="910"/>
        <v>N</v>
      </c>
      <c r="F3424" t="str">
        <f t="shared" si="909"/>
        <v>P</v>
      </c>
      <c r="G3424" t="str">
        <f t="shared" si="909"/>
        <v>G</v>
      </c>
      <c r="H3424" t="str">
        <f t="shared" si="909"/>
        <v>P</v>
      </c>
      <c r="I3424" t="str">
        <f t="shared" si="909"/>
        <v>V</v>
      </c>
      <c r="J3424" t="str">
        <f t="shared" si="909"/>
        <v>E</v>
      </c>
      <c r="K3424" t="str">
        <f t="shared" si="909"/>
        <v>K</v>
      </c>
      <c r="L3424" t="str">
        <f t="shared" si="909"/>
        <v>F</v>
      </c>
      <c r="M3424" t="str">
        <f t="shared" si="909"/>
        <v>L</v>
      </c>
      <c r="N3424">
        <f t="shared" si="895"/>
        <v>1.0729613733905579E-4</v>
      </c>
      <c r="O3424">
        <f t="shared" si="896"/>
        <v>1.0729613733905579E-4</v>
      </c>
      <c r="P3424">
        <f t="shared" si="897"/>
        <v>4.3025751072961367E-2</v>
      </c>
      <c r="Q3424">
        <f t="shared" si="898"/>
        <v>0.98723175965665233</v>
      </c>
      <c r="R3424">
        <f t="shared" si="899"/>
        <v>1.0729613733905579E-4</v>
      </c>
      <c r="S3424">
        <f t="shared" si="900"/>
        <v>1.0729613733905579E-4</v>
      </c>
      <c r="T3424">
        <f t="shared" si="901"/>
        <v>1.0729613733905579E-4</v>
      </c>
      <c r="U3424">
        <f t="shared" si="902"/>
        <v>1.0729613733905579E-4</v>
      </c>
      <c r="V3424">
        <f t="shared" si="903"/>
        <v>1.0729613733905579E-4</v>
      </c>
      <c r="W3424">
        <f t="shared" si="904"/>
        <v>1.0729613733905579E-4</v>
      </c>
      <c r="X3424">
        <f t="shared" si="905"/>
        <v>7.4613992607355449E-34</v>
      </c>
      <c r="Y3424">
        <f t="shared" si="906"/>
        <v>-76.278150196707443</v>
      </c>
      <c r="Z3424">
        <v>0</v>
      </c>
      <c r="AA3424">
        <f t="shared" si="908"/>
        <v>8.9778910712478568E-21</v>
      </c>
      <c r="AB3424">
        <f t="shared" si="907"/>
        <v>0</v>
      </c>
    </row>
    <row r="3425" spans="2:28" x14ac:dyDescent="0.3">
      <c r="B3425">
        <v>0.6899511477148873</v>
      </c>
      <c r="C3425" t="s">
        <v>3423</v>
      </c>
      <c r="D3425" t="str">
        <f t="shared" si="910"/>
        <v>A</v>
      </c>
      <c r="E3425" t="str">
        <f t="shared" si="910"/>
        <v>P</v>
      </c>
      <c r="F3425" t="str">
        <f t="shared" si="909"/>
        <v>L</v>
      </c>
      <c r="G3425" t="str">
        <f t="shared" si="909"/>
        <v>G</v>
      </c>
      <c r="H3425" t="str">
        <f t="shared" si="909"/>
        <v>T</v>
      </c>
      <c r="I3425" t="str">
        <f t="shared" si="909"/>
        <v>A</v>
      </c>
      <c r="J3425" t="str">
        <f t="shared" si="909"/>
        <v>G</v>
      </c>
      <c r="K3425" t="str">
        <f t="shared" si="909"/>
        <v>A</v>
      </c>
      <c r="L3425" t="str">
        <f t="shared" si="909"/>
        <v>D</v>
      </c>
      <c r="M3425" t="str">
        <f t="shared" si="909"/>
        <v>R</v>
      </c>
      <c r="N3425">
        <f t="shared" ref="N3425:N3488" si="911">INDEX(AI$25:AI$44,MATCH(D3425,$AH$25:$AH$44,0))</f>
        <v>5.3755364806866948E-2</v>
      </c>
      <c r="O3425">
        <f t="shared" ref="O3425:O3488" si="912">INDEX(AJ$25:AJ$44,MATCH(E3425,$AH$25:$AH$44,0))</f>
        <v>4.3025751072961367E-2</v>
      </c>
      <c r="P3425">
        <f t="shared" ref="P3425:P3488" si="913">INDEX(AK$25:AK$44,MATCH(F3425,$AH$25:$AH$44,0))</f>
        <v>1.0836909871244634E-2</v>
      </c>
      <c r="Q3425">
        <f t="shared" ref="Q3425:Q3488" si="914">INDEX(AL$25:AL$44,MATCH(G3425,$AH$25:$AH$44,0))</f>
        <v>0.98723175965665233</v>
      </c>
      <c r="R3425">
        <f t="shared" ref="R3425:R3488" si="915">INDEX(AM$25:AM$44,MATCH(H3425,$AH$25:$AH$44,0))</f>
        <v>2.1566523605150212E-2</v>
      </c>
      <c r="S3425">
        <f t="shared" ref="S3425:S3488" si="916">INDEX(AN$25:AN$44,MATCH(I3425,$AH$25:$AH$44,0))</f>
        <v>0.48293991416309007</v>
      </c>
      <c r="T3425">
        <f t="shared" ref="T3425:T3488" si="917">INDEX(AO$25:AO$44,MATCH(J3425,$AH$25:$AH$44,0))</f>
        <v>1.0729613733905579E-4</v>
      </c>
      <c r="U3425">
        <f t="shared" ref="U3425:U3488" si="918">INDEX(AP$25:AP$44,MATCH(K3425,$AH$25:$AH$44,0))</f>
        <v>0.12886266094420601</v>
      </c>
      <c r="V3425">
        <f t="shared" ref="V3425:V3488" si="919">INDEX(AQ$25:AQ$44,MATCH(L3425,$AH$25:$AH$44,0))</f>
        <v>6.4484978540772522E-2</v>
      </c>
      <c r="W3425">
        <f t="shared" ref="W3425:W3488" si="920">INDEX(AR$25:AR$44,MATCH(M3425,$AH$25:$AH$44,0))</f>
        <v>0.20396995708154508</v>
      </c>
      <c r="X3425">
        <f t="shared" ref="X3425:X3488" si="921">PRODUCT(N3425:W3425)</f>
        <v>4.6868822858345747E-14</v>
      </c>
      <c r="Y3425">
        <f t="shared" ref="Y3425:Y3488" si="922">LN(X3425/(1-X3425))</f>
        <v>-30.691423698325639</v>
      </c>
      <c r="Z3425">
        <v>0</v>
      </c>
      <c r="AA3425">
        <f t="shared" si="908"/>
        <v>7.2796508517187721E-5</v>
      </c>
      <c r="AB3425">
        <f t="shared" ref="AB3425:AB3488" si="923">Z3425*LN(AA3425)+(1-Z3425)*LN(1-AA3425)</f>
        <v>-7.2799158311638544E-5</v>
      </c>
    </row>
    <row r="3426" spans="2:28" x14ac:dyDescent="0.3">
      <c r="B3426">
        <v>0.87177265496499157</v>
      </c>
      <c r="C3426" t="s">
        <v>3424</v>
      </c>
      <c r="D3426" t="str">
        <f t="shared" si="910"/>
        <v>G</v>
      </c>
      <c r="E3426" t="str">
        <f t="shared" si="910"/>
        <v>T</v>
      </c>
      <c r="F3426" t="str">
        <f t="shared" si="909"/>
        <v>A</v>
      </c>
      <c r="G3426" t="str">
        <f t="shared" si="909"/>
        <v>G</v>
      </c>
      <c r="H3426" t="str">
        <f t="shared" si="909"/>
        <v>A</v>
      </c>
      <c r="I3426" t="str">
        <f t="shared" si="909"/>
        <v>D</v>
      </c>
      <c r="J3426" t="str">
        <f t="shared" si="909"/>
        <v>R</v>
      </c>
      <c r="K3426" t="str">
        <f t="shared" si="909"/>
        <v>T</v>
      </c>
      <c r="L3426" t="str">
        <f t="shared" si="909"/>
        <v>C</v>
      </c>
      <c r="M3426" t="str">
        <f t="shared" si="909"/>
        <v>N</v>
      </c>
      <c r="N3426">
        <f t="shared" si="911"/>
        <v>4.3025751072961367E-2</v>
      </c>
      <c r="O3426">
        <f t="shared" si="912"/>
        <v>2.1566523605150212E-2</v>
      </c>
      <c r="P3426">
        <f t="shared" si="913"/>
        <v>0.55804721030042914</v>
      </c>
      <c r="Q3426">
        <f t="shared" si="914"/>
        <v>0.98723175965665233</v>
      </c>
      <c r="R3426">
        <f t="shared" si="915"/>
        <v>0.60096566523605144</v>
      </c>
      <c r="S3426">
        <f t="shared" si="916"/>
        <v>1.0729613733905579E-4</v>
      </c>
      <c r="T3426">
        <f t="shared" si="917"/>
        <v>1.0729613733905579E-4</v>
      </c>
      <c r="U3426">
        <f t="shared" si="918"/>
        <v>2.1566523605150212E-2</v>
      </c>
      <c r="V3426">
        <f t="shared" si="919"/>
        <v>1.0729613733905579E-4</v>
      </c>
      <c r="W3426">
        <f t="shared" si="920"/>
        <v>1.0836909871244634E-2</v>
      </c>
      <c r="X3426">
        <f t="shared" si="921"/>
        <v>8.8692356677287978E-20</v>
      </c>
      <c r="Y3426">
        <f t="shared" si="922"/>
        <v>-43.86911323776512</v>
      </c>
      <c r="Z3426">
        <v>0</v>
      </c>
      <c r="AA3426">
        <f t="shared" si="908"/>
        <v>1.8338325974112684E-9</v>
      </c>
      <c r="AB3426">
        <f t="shared" si="923"/>
        <v>-1.833832642977356E-9</v>
      </c>
    </row>
    <row r="3427" spans="2:28" x14ac:dyDescent="0.3">
      <c r="B3427">
        <v>0.8048655353498011</v>
      </c>
      <c r="C3427" t="s">
        <v>3425</v>
      </c>
      <c r="D3427" t="str">
        <f t="shared" si="910"/>
        <v>L</v>
      </c>
      <c r="E3427" t="str">
        <f t="shared" si="910"/>
        <v>A</v>
      </c>
      <c r="F3427" t="str">
        <f t="shared" si="909"/>
        <v>F</v>
      </c>
      <c r="G3427" t="str">
        <f t="shared" si="909"/>
        <v>G</v>
      </c>
      <c r="H3427" t="str">
        <f t="shared" si="909"/>
        <v>F</v>
      </c>
      <c r="I3427" t="str">
        <f t="shared" si="909"/>
        <v>P</v>
      </c>
      <c r="J3427" t="str">
        <f t="shared" si="909"/>
        <v>P</v>
      </c>
      <c r="K3427" t="str">
        <f t="shared" si="909"/>
        <v>Q</v>
      </c>
      <c r="L3427" t="str">
        <f t="shared" si="909"/>
        <v>S</v>
      </c>
      <c r="M3427" t="str">
        <f t="shared" si="909"/>
        <v>R</v>
      </c>
      <c r="N3427">
        <f t="shared" si="911"/>
        <v>4.3025751072961367E-2</v>
      </c>
      <c r="O3427">
        <f t="shared" si="912"/>
        <v>3.2296137339055793E-2</v>
      </c>
      <c r="P3427">
        <f t="shared" si="913"/>
        <v>1.0729613733905579E-4</v>
      </c>
      <c r="Q3427">
        <f t="shared" si="914"/>
        <v>0.98723175965665233</v>
      </c>
      <c r="R3427">
        <f t="shared" si="915"/>
        <v>1.0729613733905579E-4</v>
      </c>
      <c r="S3427">
        <f t="shared" si="916"/>
        <v>1.0729613733905579E-4</v>
      </c>
      <c r="T3427">
        <f t="shared" si="917"/>
        <v>0.35418454935622312</v>
      </c>
      <c r="U3427">
        <f t="shared" si="918"/>
        <v>1.0729613733905579E-4</v>
      </c>
      <c r="V3427">
        <f t="shared" si="919"/>
        <v>0.26834763948497853</v>
      </c>
      <c r="W3427">
        <f t="shared" si="920"/>
        <v>0.20396995708154508</v>
      </c>
      <c r="X3427">
        <f t="shared" si="921"/>
        <v>3.5247482882841932E-21</v>
      </c>
      <c r="Y3427">
        <f t="shared" si="922"/>
        <v>-47.094477926739323</v>
      </c>
      <c r="Z3427">
        <v>0</v>
      </c>
      <c r="AA3427">
        <f t="shared" si="908"/>
        <v>1.3732954909924458E-10</v>
      </c>
      <c r="AB3427">
        <f t="shared" si="923"/>
        <v>-1.3732959215195075E-10</v>
      </c>
    </row>
    <row r="3428" spans="2:28" x14ac:dyDescent="0.3">
      <c r="B3428">
        <v>0.80012159208437605</v>
      </c>
      <c r="C3428" t="s">
        <v>3426</v>
      </c>
      <c r="D3428" t="str">
        <f t="shared" si="910"/>
        <v>I</v>
      </c>
      <c r="E3428" t="str">
        <f t="shared" si="910"/>
        <v>N</v>
      </c>
      <c r="F3428" t="str">
        <f t="shared" si="909"/>
        <v>I</v>
      </c>
      <c r="G3428" t="str">
        <f t="shared" si="909"/>
        <v>G</v>
      </c>
      <c r="H3428" t="str">
        <f t="shared" si="909"/>
        <v>T</v>
      </c>
      <c r="I3428" t="str">
        <f t="shared" si="909"/>
        <v>K</v>
      </c>
      <c r="J3428" t="str">
        <f t="shared" si="909"/>
        <v>F</v>
      </c>
      <c r="K3428" t="str">
        <f t="shared" si="909"/>
        <v>R</v>
      </c>
      <c r="L3428" t="str">
        <f t="shared" si="909"/>
        <v>Y</v>
      </c>
      <c r="M3428" t="str">
        <f t="shared" si="909"/>
        <v>H</v>
      </c>
      <c r="N3428">
        <f t="shared" si="911"/>
        <v>1.0836909871244634E-2</v>
      </c>
      <c r="O3428">
        <f t="shared" si="912"/>
        <v>1.0729613733905579E-4</v>
      </c>
      <c r="P3428">
        <f t="shared" si="913"/>
        <v>8.5944206008583685E-2</v>
      </c>
      <c r="Q3428">
        <f t="shared" si="914"/>
        <v>0.98723175965665233</v>
      </c>
      <c r="R3428">
        <f t="shared" si="915"/>
        <v>2.1566523605150212E-2</v>
      </c>
      <c r="S3428">
        <f t="shared" si="916"/>
        <v>1.0729613733905579E-4</v>
      </c>
      <c r="T3428">
        <f t="shared" si="917"/>
        <v>1.0729613733905579E-4</v>
      </c>
      <c r="U3428">
        <f t="shared" si="918"/>
        <v>1.0836909871244634E-2</v>
      </c>
      <c r="V3428">
        <f t="shared" si="919"/>
        <v>0.35418454935622312</v>
      </c>
      <c r="W3428">
        <f t="shared" si="920"/>
        <v>3.2296137339055793E-2</v>
      </c>
      <c r="X3428">
        <f t="shared" si="921"/>
        <v>3.0364018555825553E-21</v>
      </c>
      <c r="Y3428">
        <f t="shared" si="922"/>
        <v>-47.243613738601987</v>
      </c>
      <c r="Z3428">
        <v>0</v>
      </c>
      <c r="AA3428">
        <f t="shared" si="908"/>
        <v>1.2181989252970435E-10</v>
      </c>
      <c r="AB3428">
        <f t="shared" si="923"/>
        <v>-1.2181988751823012E-10</v>
      </c>
    </row>
    <row r="3429" spans="2:28" x14ac:dyDescent="0.3">
      <c r="B3429">
        <v>0.7115546463386333</v>
      </c>
      <c r="C3429" t="s">
        <v>3427</v>
      </c>
      <c r="D3429" t="str">
        <f t="shared" si="910"/>
        <v>N</v>
      </c>
      <c r="E3429" t="str">
        <f t="shared" si="910"/>
        <v>P</v>
      </c>
      <c r="F3429" t="str">
        <f t="shared" si="909"/>
        <v>G</v>
      </c>
      <c r="G3429" t="str">
        <f t="shared" si="909"/>
        <v>G</v>
      </c>
      <c r="H3429" t="str">
        <f t="shared" si="909"/>
        <v>T</v>
      </c>
      <c r="I3429" t="str">
        <f t="shared" si="909"/>
        <v>L</v>
      </c>
      <c r="J3429" t="str">
        <f t="shared" si="909"/>
        <v>V</v>
      </c>
      <c r="K3429" t="str">
        <f t="shared" si="909"/>
        <v>V</v>
      </c>
      <c r="L3429" t="str">
        <f t="shared" si="909"/>
        <v>K</v>
      </c>
      <c r="M3429" t="str">
        <f t="shared" si="909"/>
        <v>A</v>
      </c>
      <c r="N3429">
        <f t="shared" si="911"/>
        <v>2.1566523605150212E-2</v>
      </c>
      <c r="O3429">
        <f t="shared" si="912"/>
        <v>4.3025751072961367E-2</v>
      </c>
      <c r="P3429">
        <f t="shared" si="913"/>
        <v>1.0729613733905579E-4</v>
      </c>
      <c r="Q3429">
        <f t="shared" si="914"/>
        <v>0.98723175965665233</v>
      </c>
      <c r="R3429">
        <f t="shared" si="915"/>
        <v>2.1566523605150212E-2</v>
      </c>
      <c r="S3429">
        <f t="shared" si="916"/>
        <v>1.0729613733905579E-4</v>
      </c>
      <c r="T3429">
        <f t="shared" si="917"/>
        <v>7.521459227467811E-2</v>
      </c>
      <c r="U3429">
        <f t="shared" si="918"/>
        <v>0.24688841201716738</v>
      </c>
      <c r="V3429">
        <f t="shared" si="919"/>
        <v>1.0729613733905579E-4</v>
      </c>
      <c r="W3429">
        <f t="shared" si="920"/>
        <v>2.1566523605150212E-2</v>
      </c>
      <c r="X3429">
        <f t="shared" si="921"/>
        <v>9.7733418269927281E-21</v>
      </c>
      <c r="Y3429">
        <f t="shared" si="922"/>
        <v>-46.074628495460253</v>
      </c>
      <c r="Z3429">
        <v>0</v>
      </c>
      <c r="AA3429">
        <f t="shared" si="908"/>
        <v>3.1165460949833591E-10</v>
      </c>
      <c r="AB3429">
        <f t="shared" si="923"/>
        <v>-3.1165459107167817E-10</v>
      </c>
    </row>
    <row r="3430" spans="2:28" x14ac:dyDescent="0.3">
      <c r="B3430">
        <v>0.53121839891992162</v>
      </c>
      <c r="C3430" t="s">
        <v>3428</v>
      </c>
      <c r="D3430" t="str">
        <f t="shared" si="910"/>
        <v>V</v>
      </c>
      <c r="E3430" t="str">
        <f t="shared" si="910"/>
        <v>Y</v>
      </c>
      <c r="F3430" t="str">
        <f t="shared" si="909"/>
        <v>E</v>
      </c>
      <c r="G3430" t="str">
        <f t="shared" si="909"/>
        <v>G</v>
      </c>
      <c r="H3430" t="str">
        <f t="shared" si="909"/>
        <v>L</v>
      </c>
      <c r="I3430" t="str">
        <f t="shared" si="909"/>
        <v>R</v>
      </c>
      <c r="J3430" t="str">
        <f t="shared" si="909"/>
        <v>D</v>
      </c>
      <c r="K3430" t="str">
        <f t="shared" si="909"/>
        <v>G</v>
      </c>
      <c r="L3430" t="str">
        <f t="shared" si="909"/>
        <v>V</v>
      </c>
      <c r="M3430" t="str">
        <f t="shared" si="909"/>
        <v>G</v>
      </c>
      <c r="N3430">
        <f t="shared" si="911"/>
        <v>1.0729613733905579E-4</v>
      </c>
      <c r="O3430">
        <f t="shared" si="912"/>
        <v>1.0729613733905579E-4</v>
      </c>
      <c r="P3430">
        <f t="shared" si="913"/>
        <v>1.0836909871244634E-2</v>
      </c>
      <c r="Q3430">
        <f t="shared" si="914"/>
        <v>0.98723175965665233</v>
      </c>
      <c r="R3430">
        <f t="shared" si="915"/>
        <v>1.0729613733905579E-4</v>
      </c>
      <c r="S3430">
        <f t="shared" si="916"/>
        <v>1.0729613733905579E-4</v>
      </c>
      <c r="T3430">
        <f t="shared" si="917"/>
        <v>1.0729613733905579E-4</v>
      </c>
      <c r="U3430">
        <f t="shared" si="918"/>
        <v>1.0836909871244634E-2</v>
      </c>
      <c r="V3430">
        <f t="shared" si="919"/>
        <v>1.0729613733905579E-4</v>
      </c>
      <c r="W3430">
        <f t="shared" si="920"/>
        <v>1.0729613733905579E-4</v>
      </c>
      <c r="X3430">
        <f t="shared" si="921"/>
        <v>1.8980981012160419E-32</v>
      </c>
      <c r="Y3430">
        <f t="shared" si="922"/>
        <v>-73.041870590331484</v>
      </c>
      <c r="Z3430">
        <v>0</v>
      </c>
      <c r="AA3430">
        <f t="shared" si="908"/>
        <v>1.2094255562731824E-19</v>
      </c>
      <c r="AB3430">
        <f t="shared" si="923"/>
        <v>0</v>
      </c>
    </row>
    <row r="3431" spans="2:28" x14ac:dyDescent="0.3">
      <c r="B3431">
        <v>0.2339579240621823</v>
      </c>
      <c r="C3431" t="s">
        <v>3429</v>
      </c>
      <c r="D3431" t="str">
        <f t="shared" si="910"/>
        <v>L</v>
      </c>
      <c r="E3431" t="str">
        <f t="shared" si="910"/>
        <v>R</v>
      </c>
      <c r="F3431" t="str">
        <f t="shared" si="909"/>
        <v>D</v>
      </c>
      <c r="G3431" t="str">
        <f t="shared" si="909"/>
        <v>G</v>
      </c>
      <c r="H3431" t="str">
        <f t="shared" si="909"/>
        <v>V</v>
      </c>
      <c r="I3431" t="str">
        <f t="shared" si="909"/>
        <v>G</v>
      </c>
      <c r="J3431" t="str">
        <f t="shared" si="909"/>
        <v>A</v>
      </c>
      <c r="K3431" t="str">
        <f t="shared" si="909"/>
        <v>A</v>
      </c>
      <c r="L3431" t="str">
        <f t="shared" si="909"/>
        <v>P</v>
      </c>
      <c r="M3431" t="str">
        <f t="shared" si="909"/>
        <v>A</v>
      </c>
      <c r="N3431">
        <f t="shared" si="911"/>
        <v>4.3025751072961367E-2</v>
      </c>
      <c r="O3431">
        <f t="shared" si="912"/>
        <v>0.26834763948497853</v>
      </c>
      <c r="P3431">
        <f t="shared" si="913"/>
        <v>1.0729613733905579E-4</v>
      </c>
      <c r="Q3431">
        <f t="shared" si="914"/>
        <v>0.98723175965665233</v>
      </c>
      <c r="R3431">
        <f t="shared" si="915"/>
        <v>1.0729613733905579E-4</v>
      </c>
      <c r="S3431">
        <f t="shared" si="916"/>
        <v>0.18251072961373391</v>
      </c>
      <c r="T3431">
        <f t="shared" si="917"/>
        <v>1.0836909871244634E-2</v>
      </c>
      <c r="U3431">
        <f t="shared" si="918"/>
        <v>0.12886266094420601</v>
      </c>
      <c r="V3431">
        <f t="shared" si="919"/>
        <v>1.0729613733905579E-4</v>
      </c>
      <c r="W3431">
        <f t="shared" si="920"/>
        <v>2.1566523605150212E-2</v>
      </c>
      <c r="X3431">
        <f t="shared" si="921"/>
        <v>7.7392472892931663E-20</v>
      </c>
      <c r="Y3431">
        <f t="shared" si="922"/>
        <v>-44.005397426453641</v>
      </c>
      <c r="Z3431">
        <v>0</v>
      </c>
      <c r="AA3431">
        <f t="shared" si="908"/>
        <v>1.6436104632058715E-9</v>
      </c>
      <c r="AB3431">
        <f t="shared" si="923"/>
        <v>-1.6436104712987146E-9</v>
      </c>
    </row>
    <row r="3432" spans="2:28" x14ac:dyDescent="0.3">
      <c r="B3432">
        <v>0.94366433345528911</v>
      </c>
      <c r="C3432" t="s">
        <v>3430</v>
      </c>
      <c r="D3432" t="str">
        <f t="shared" si="910"/>
        <v>N</v>
      </c>
      <c r="E3432" t="str">
        <f t="shared" si="910"/>
        <v>A</v>
      </c>
      <c r="F3432" t="str">
        <f t="shared" si="910"/>
        <v>L</v>
      </c>
      <c r="G3432" t="str">
        <f t="shared" si="910"/>
        <v>G</v>
      </c>
      <c r="H3432" t="str">
        <f t="shared" si="910"/>
        <v>R</v>
      </c>
      <c r="I3432" t="str">
        <f t="shared" si="910"/>
        <v>P</v>
      </c>
      <c r="J3432" t="str">
        <f t="shared" si="910"/>
        <v>G</v>
      </c>
      <c r="K3432" t="str">
        <f t="shared" si="910"/>
        <v>E</v>
      </c>
      <c r="L3432" t="str">
        <f t="shared" si="910"/>
        <v>G</v>
      </c>
      <c r="M3432" t="str">
        <f t="shared" si="910"/>
        <v>V</v>
      </c>
      <c r="N3432">
        <f t="shared" si="911"/>
        <v>2.1566523605150212E-2</v>
      </c>
      <c r="O3432">
        <f t="shared" si="912"/>
        <v>3.2296137339055793E-2</v>
      </c>
      <c r="P3432">
        <f t="shared" si="913"/>
        <v>1.0836909871244634E-2</v>
      </c>
      <c r="Q3432">
        <f t="shared" si="914"/>
        <v>0.98723175965665233</v>
      </c>
      <c r="R3432">
        <f t="shared" si="915"/>
        <v>2.1566523605150212E-2</v>
      </c>
      <c r="S3432">
        <f t="shared" si="916"/>
        <v>1.0729613733905579E-4</v>
      </c>
      <c r="T3432">
        <f t="shared" si="917"/>
        <v>1.0729613733905579E-4</v>
      </c>
      <c r="U3432">
        <f t="shared" si="918"/>
        <v>1.0729613733905579E-4</v>
      </c>
      <c r="V3432">
        <f t="shared" si="919"/>
        <v>1.0729613733905579E-4</v>
      </c>
      <c r="W3432">
        <f t="shared" si="920"/>
        <v>1.0729613733905579E-4</v>
      </c>
      <c r="X3432">
        <f t="shared" si="921"/>
        <v>2.285366680946141E-27</v>
      </c>
      <c r="Y3432">
        <f t="shared" si="922"/>
        <v>-61.343271026305722</v>
      </c>
      <c r="Z3432">
        <v>0</v>
      </c>
      <c r="AA3432">
        <f t="shared" si="908"/>
        <v>1.4628007167283717E-15</v>
      </c>
      <c r="AB3432">
        <f t="shared" si="923"/>
        <v>-1.4432899320127045E-15</v>
      </c>
    </row>
    <row r="3433" spans="2:28" x14ac:dyDescent="0.3">
      <c r="B3433">
        <v>0.55542841074646354</v>
      </c>
      <c r="C3433" t="s">
        <v>3431</v>
      </c>
      <c r="D3433" t="str">
        <f t="shared" si="910"/>
        <v>G</v>
      </c>
      <c r="E3433" t="str">
        <f t="shared" si="910"/>
        <v>R</v>
      </c>
      <c r="F3433" t="str">
        <f t="shared" si="910"/>
        <v>P</v>
      </c>
      <c r="G3433" t="str">
        <f t="shared" si="910"/>
        <v>G</v>
      </c>
      <c r="H3433" t="str">
        <f t="shared" si="910"/>
        <v>E</v>
      </c>
      <c r="I3433" t="str">
        <f t="shared" si="910"/>
        <v>G</v>
      </c>
      <c r="J3433" t="str">
        <f t="shared" si="910"/>
        <v>V</v>
      </c>
      <c r="K3433" t="str">
        <f t="shared" si="910"/>
        <v>C</v>
      </c>
      <c r="L3433" t="str">
        <f t="shared" si="910"/>
        <v>K</v>
      </c>
      <c r="M3433" t="str">
        <f t="shared" si="910"/>
        <v>A</v>
      </c>
      <c r="N3433">
        <f t="shared" si="911"/>
        <v>4.3025751072961367E-2</v>
      </c>
      <c r="O3433">
        <f t="shared" si="912"/>
        <v>0.26834763948497853</v>
      </c>
      <c r="P3433">
        <f t="shared" si="913"/>
        <v>4.3025751072961367E-2</v>
      </c>
      <c r="Q3433">
        <f t="shared" si="914"/>
        <v>0.98723175965665233</v>
      </c>
      <c r="R3433">
        <f t="shared" si="915"/>
        <v>1.0836909871244634E-2</v>
      </c>
      <c r="S3433">
        <f t="shared" si="916"/>
        <v>0.18251072961373391</v>
      </c>
      <c r="T3433">
        <f t="shared" si="917"/>
        <v>7.521459227467811E-2</v>
      </c>
      <c r="U3433">
        <f t="shared" si="918"/>
        <v>1.0729613733905579E-4</v>
      </c>
      <c r="V3433">
        <f t="shared" si="919"/>
        <v>1.0729613733905579E-4</v>
      </c>
      <c r="W3433">
        <f t="shared" si="920"/>
        <v>2.1566523605150212E-2</v>
      </c>
      <c r="X3433">
        <f t="shared" si="921"/>
        <v>1.8114156138780997E-17</v>
      </c>
      <c r="Y3433">
        <f t="shared" si="922"/>
        <v>-38.54983793419246</v>
      </c>
      <c r="Z3433">
        <v>0</v>
      </c>
      <c r="AA3433">
        <f t="shared" si="908"/>
        <v>1.3173264092433516E-7</v>
      </c>
      <c r="AB3433">
        <f t="shared" si="923"/>
        <v>-1.3173264958345721E-7</v>
      </c>
    </row>
    <row r="3434" spans="2:28" x14ac:dyDescent="0.3">
      <c r="B3434">
        <v>0.98568052884412927</v>
      </c>
      <c r="C3434" t="s">
        <v>3432</v>
      </c>
      <c r="D3434" t="str">
        <f t="shared" si="910"/>
        <v>P</v>
      </c>
      <c r="E3434" t="str">
        <f t="shared" si="910"/>
        <v>G</v>
      </c>
      <c r="F3434" t="str">
        <f t="shared" si="910"/>
        <v>E</v>
      </c>
      <c r="G3434" t="str">
        <f t="shared" si="910"/>
        <v>G</v>
      </c>
      <c r="H3434" t="str">
        <f t="shared" si="910"/>
        <v>V</v>
      </c>
      <c r="I3434" t="str">
        <f t="shared" si="910"/>
        <v>C</v>
      </c>
      <c r="J3434" t="str">
        <f t="shared" si="910"/>
        <v>K</v>
      </c>
      <c r="K3434" t="str">
        <f t="shared" si="910"/>
        <v>A</v>
      </c>
      <c r="L3434" t="str">
        <f t="shared" si="910"/>
        <v>I</v>
      </c>
      <c r="M3434" t="str">
        <f t="shared" si="910"/>
        <v>Y</v>
      </c>
      <c r="N3434">
        <f t="shared" si="911"/>
        <v>4.3025751072961367E-2</v>
      </c>
      <c r="O3434">
        <f t="shared" si="912"/>
        <v>0.26834763948497853</v>
      </c>
      <c r="P3434">
        <f t="shared" si="913"/>
        <v>1.0836909871244634E-2</v>
      </c>
      <c r="Q3434">
        <f t="shared" si="914"/>
        <v>0.98723175965665233</v>
      </c>
      <c r="R3434">
        <f t="shared" si="915"/>
        <v>1.0729613733905579E-4</v>
      </c>
      <c r="S3434">
        <f t="shared" si="916"/>
        <v>1.0729613733905579E-4</v>
      </c>
      <c r="T3434">
        <f t="shared" si="917"/>
        <v>1.0729613733905579E-4</v>
      </c>
      <c r="U3434">
        <f t="shared" si="918"/>
        <v>0.12886266094420601</v>
      </c>
      <c r="V3434">
        <f t="shared" si="919"/>
        <v>1.0729613733905579E-4</v>
      </c>
      <c r="W3434">
        <f t="shared" si="920"/>
        <v>1.0729613733905579E-4</v>
      </c>
      <c r="X3434">
        <f t="shared" si="921"/>
        <v>2.2635930545079319E-25</v>
      </c>
      <c r="Y3434">
        <f t="shared" si="922"/>
        <v>-56.747673926908575</v>
      </c>
      <c r="Z3434">
        <v>0</v>
      </c>
      <c r="AA3434">
        <f t="shared" si="908"/>
        <v>5.8744597575604637E-14</v>
      </c>
      <c r="AB3434">
        <f t="shared" si="923"/>
        <v>-5.873079800267251E-14</v>
      </c>
    </row>
    <row r="3435" spans="2:28" x14ac:dyDescent="0.3">
      <c r="B3435">
        <v>0.44567809266755842</v>
      </c>
      <c r="C3435" t="s">
        <v>3433</v>
      </c>
      <c r="D3435" t="str">
        <f t="shared" si="910"/>
        <v>T</v>
      </c>
      <c r="E3435" t="str">
        <f t="shared" si="910"/>
        <v>E</v>
      </c>
      <c r="F3435" t="str">
        <f t="shared" si="910"/>
        <v>T</v>
      </c>
      <c r="G3435" t="str">
        <f t="shared" si="910"/>
        <v>G</v>
      </c>
      <c r="H3435" t="str">
        <f t="shared" si="910"/>
        <v>T</v>
      </c>
      <c r="I3435" t="str">
        <f t="shared" si="910"/>
        <v>A</v>
      </c>
      <c r="J3435" t="str">
        <f t="shared" si="910"/>
        <v>K</v>
      </c>
      <c r="K3435" t="str">
        <f t="shared" si="910"/>
        <v>L</v>
      </c>
      <c r="L3435" t="str">
        <f t="shared" si="910"/>
        <v>V</v>
      </c>
      <c r="M3435" t="str">
        <f t="shared" si="910"/>
        <v>C</v>
      </c>
      <c r="N3435">
        <f t="shared" si="911"/>
        <v>9.6673819742489259E-2</v>
      </c>
      <c r="O3435">
        <f t="shared" si="912"/>
        <v>0.13959227467811158</v>
      </c>
      <c r="P3435">
        <f t="shared" si="913"/>
        <v>3.2296137339055793E-2</v>
      </c>
      <c r="Q3435">
        <f t="shared" si="914"/>
        <v>0.98723175965665233</v>
      </c>
      <c r="R3435">
        <f t="shared" si="915"/>
        <v>2.1566523605150212E-2</v>
      </c>
      <c r="S3435">
        <f t="shared" si="916"/>
        <v>0.48293991416309007</v>
      </c>
      <c r="T3435">
        <f t="shared" si="917"/>
        <v>1.0729613733905579E-4</v>
      </c>
      <c r="U3435">
        <f t="shared" si="918"/>
        <v>1.0729613733905579E-4</v>
      </c>
      <c r="V3435">
        <f t="shared" si="919"/>
        <v>1.0729613733905579E-4</v>
      </c>
      <c r="W3435">
        <f t="shared" si="920"/>
        <v>5.3755364806866948E-2</v>
      </c>
      <c r="X3435">
        <f t="shared" si="921"/>
        <v>2.9756872662378201E-19</v>
      </c>
      <c r="Y3435">
        <f t="shared" si="922"/>
        <v>-42.658641740707417</v>
      </c>
      <c r="Z3435">
        <v>0</v>
      </c>
      <c r="AA3435">
        <f t="shared" si="908"/>
        <v>4.8505725480874841E-9</v>
      </c>
      <c r="AB3435">
        <f t="shared" si="923"/>
        <v>-4.8505725109794157E-9</v>
      </c>
    </row>
    <row r="3436" spans="2:28" x14ac:dyDescent="0.3">
      <c r="B3436">
        <v>0.8654531931827798</v>
      </c>
      <c r="C3436" t="s">
        <v>3434</v>
      </c>
      <c r="D3436" t="str">
        <f t="shared" si="910"/>
        <v>C</v>
      </c>
      <c r="E3436" t="str">
        <f t="shared" si="910"/>
        <v>C</v>
      </c>
      <c r="F3436" t="str">
        <f t="shared" si="910"/>
        <v>Q</v>
      </c>
      <c r="G3436" t="str">
        <f t="shared" si="910"/>
        <v>G</v>
      </c>
      <c r="H3436" t="str">
        <f t="shared" si="910"/>
        <v>K</v>
      </c>
      <c r="I3436" t="str">
        <f t="shared" si="910"/>
        <v>K</v>
      </c>
      <c r="J3436" t="str">
        <f t="shared" si="910"/>
        <v>I</v>
      </c>
      <c r="K3436" t="str">
        <f t="shared" si="910"/>
        <v>I</v>
      </c>
      <c r="L3436" t="str">
        <f t="shared" si="910"/>
        <v>H</v>
      </c>
      <c r="M3436" t="str">
        <f t="shared" si="910"/>
        <v>A</v>
      </c>
      <c r="N3436">
        <f t="shared" si="911"/>
        <v>1.0729613733905579E-4</v>
      </c>
      <c r="O3436">
        <f t="shared" si="912"/>
        <v>1.0729613733905579E-4</v>
      </c>
      <c r="P3436">
        <f t="shared" si="913"/>
        <v>1.0729613733905579E-4</v>
      </c>
      <c r="Q3436">
        <f t="shared" si="914"/>
        <v>0.98723175965665233</v>
      </c>
      <c r="R3436">
        <f t="shared" si="915"/>
        <v>1.0729613733905579E-4</v>
      </c>
      <c r="S3436">
        <f t="shared" si="916"/>
        <v>1.0729613733905579E-4</v>
      </c>
      <c r="T3436">
        <f t="shared" si="917"/>
        <v>0.33272532188841203</v>
      </c>
      <c r="U3436">
        <f t="shared" si="918"/>
        <v>0.10740343347639485</v>
      </c>
      <c r="V3436">
        <f t="shared" si="919"/>
        <v>1.0729613733905579E-4</v>
      </c>
      <c r="W3436">
        <f t="shared" si="920"/>
        <v>2.1566523605150212E-2</v>
      </c>
      <c r="X3436">
        <f t="shared" si="921"/>
        <v>1.1609347427023297E-27</v>
      </c>
      <c r="Y3436">
        <f t="shared" si="922"/>
        <v>-62.020572017539266</v>
      </c>
      <c r="Z3436">
        <v>0</v>
      </c>
      <c r="AA3436">
        <f t="shared" si="908"/>
        <v>8.4882663798543536E-16</v>
      </c>
      <c r="AB3436">
        <f t="shared" si="923"/>
        <v>-8.8817841970012563E-16</v>
      </c>
    </row>
    <row r="3437" spans="2:28" x14ac:dyDescent="0.3">
      <c r="B3437">
        <v>0.83686126727432009</v>
      </c>
      <c r="C3437" t="s">
        <v>3435</v>
      </c>
      <c r="D3437" t="str">
        <f t="shared" si="910"/>
        <v>N</v>
      </c>
      <c r="E3437" t="str">
        <f t="shared" si="910"/>
        <v>K</v>
      </c>
      <c r="F3437" t="str">
        <f t="shared" si="910"/>
        <v>H</v>
      </c>
      <c r="G3437" t="str">
        <f t="shared" si="910"/>
        <v>G</v>
      </c>
      <c r="H3437" t="str">
        <f t="shared" si="910"/>
        <v>I</v>
      </c>
      <c r="I3437" t="str">
        <f t="shared" si="910"/>
        <v>K</v>
      </c>
      <c r="J3437" t="str">
        <f t="shared" si="910"/>
        <v>T</v>
      </c>
      <c r="K3437" t="str">
        <f t="shared" si="910"/>
        <v>V</v>
      </c>
      <c r="L3437" t="str">
        <f t="shared" si="910"/>
        <v>A</v>
      </c>
      <c r="M3437" t="str">
        <f t="shared" si="910"/>
        <v>I</v>
      </c>
      <c r="N3437">
        <f t="shared" si="911"/>
        <v>2.1566523605150212E-2</v>
      </c>
      <c r="O3437">
        <f t="shared" si="912"/>
        <v>1.0729613733905579E-4</v>
      </c>
      <c r="P3437">
        <f t="shared" si="913"/>
        <v>1.0729613733905579E-4</v>
      </c>
      <c r="Q3437">
        <f t="shared" si="914"/>
        <v>0.98723175965665233</v>
      </c>
      <c r="R3437">
        <f t="shared" si="915"/>
        <v>1.0729613733905579E-4</v>
      </c>
      <c r="S3437">
        <f t="shared" si="916"/>
        <v>1.0729613733905579E-4</v>
      </c>
      <c r="T3437">
        <f t="shared" si="917"/>
        <v>4.3025751072961367E-2</v>
      </c>
      <c r="U3437">
        <f t="shared" si="918"/>
        <v>0.24688841201716738</v>
      </c>
      <c r="V3437">
        <f t="shared" si="919"/>
        <v>1.0729613733905579E-4</v>
      </c>
      <c r="W3437">
        <f t="shared" si="920"/>
        <v>1.0729613733905579E-4</v>
      </c>
      <c r="X3437">
        <f t="shared" si="921"/>
        <v>3.45090461948945E-28</v>
      </c>
      <c r="Y3437">
        <f t="shared" si="922"/>
        <v>-63.233746198612998</v>
      </c>
      <c r="Z3437">
        <v>0</v>
      </c>
      <c r="AA3437">
        <f t="shared" si="908"/>
        <v>3.202156056217429E-16</v>
      </c>
      <c r="AB3437">
        <f t="shared" si="923"/>
        <v>-3.3306690738754701E-16</v>
      </c>
    </row>
    <row r="3438" spans="2:28" x14ac:dyDescent="0.3">
      <c r="B3438">
        <v>0.7375881347862403</v>
      </c>
      <c r="C3438" t="s">
        <v>3436</v>
      </c>
      <c r="D3438" t="str">
        <f t="shared" si="910"/>
        <v>C</v>
      </c>
      <c r="E3438" t="str">
        <f t="shared" si="910"/>
        <v>L</v>
      </c>
      <c r="F3438" t="str">
        <f t="shared" si="910"/>
        <v>K</v>
      </c>
      <c r="G3438" t="str">
        <f t="shared" si="910"/>
        <v>G</v>
      </c>
      <c r="H3438" t="str">
        <f t="shared" si="910"/>
        <v>R</v>
      </c>
      <c r="I3438" t="str">
        <f t="shared" si="910"/>
        <v>K</v>
      </c>
      <c r="J3438" t="str">
        <f t="shared" si="910"/>
        <v>G</v>
      </c>
      <c r="K3438" t="str">
        <f t="shared" si="910"/>
        <v>Y</v>
      </c>
      <c r="L3438" t="str">
        <f t="shared" si="910"/>
        <v>S</v>
      </c>
      <c r="M3438" t="str">
        <f t="shared" si="910"/>
        <v>T</v>
      </c>
      <c r="N3438">
        <f t="shared" si="911"/>
        <v>1.0729613733905579E-4</v>
      </c>
      <c r="O3438">
        <f t="shared" si="912"/>
        <v>1.0729613733905579E-4</v>
      </c>
      <c r="P3438">
        <f t="shared" si="913"/>
        <v>1.0729613733905579E-4</v>
      </c>
      <c r="Q3438">
        <f t="shared" si="914"/>
        <v>0.98723175965665233</v>
      </c>
      <c r="R3438">
        <f t="shared" si="915"/>
        <v>2.1566523605150212E-2</v>
      </c>
      <c r="S3438">
        <f t="shared" si="916"/>
        <v>1.0729613733905579E-4</v>
      </c>
      <c r="T3438">
        <f t="shared" si="917"/>
        <v>1.0729613733905579E-4</v>
      </c>
      <c r="U3438">
        <f t="shared" si="918"/>
        <v>1.0729613733905579E-4</v>
      </c>
      <c r="V3438">
        <f t="shared" si="919"/>
        <v>0.26834763948497853</v>
      </c>
      <c r="W3438">
        <f t="shared" si="920"/>
        <v>0.3863733905579399</v>
      </c>
      <c r="X3438">
        <f t="shared" si="921"/>
        <v>3.368284584549985E-27</v>
      </c>
      <c r="Y3438">
        <f t="shared" si="922"/>
        <v>-60.955393921428438</v>
      </c>
      <c r="Z3438">
        <v>0</v>
      </c>
      <c r="AA3438">
        <f t="shared" si="908"/>
        <v>1.9977791196018537E-15</v>
      </c>
      <c r="AB3438">
        <f t="shared" si="923"/>
        <v>-1.9984014443252837E-15</v>
      </c>
    </row>
    <row r="3439" spans="2:28" x14ac:dyDescent="0.3">
      <c r="B3439">
        <v>0.25319905034450763</v>
      </c>
      <c r="C3439" t="s">
        <v>3437</v>
      </c>
      <c r="D3439" t="str">
        <f t="shared" si="910"/>
        <v>G</v>
      </c>
      <c r="E3439" t="str">
        <f t="shared" si="910"/>
        <v>R</v>
      </c>
      <c r="F3439" t="str">
        <f t="shared" si="910"/>
        <v>K</v>
      </c>
      <c r="G3439" t="str">
        <f t="shared" si="910"/>
        <v>G</v>
      </c>
      <c r="H3439" t="str">
        <f t="shared" si="910"/>
        <v>Y</v>
      </c>
      <c r="I3439" t="str">
        <f t="shared" si="910"/>
        <v>S</v>
      </c>
      <c r="J3439" t="str">
        <f t="shared" si="910"/>
        <v>T</v>
      </c>
      <c r="K3439" t="str">
        <f t="shared" si="910"/>
        <v>T</v>
      </c>
      <c r="L3439" t="str">
        <f t="shared" si="910"/>
        <v>K</v>
      </c>
      <c r="M3439" t="str">
        <f t="shared" si="910"/>
        <v>G</v>
      </c>
      <c r="N3439">
        <f t="shared" si="911"/>
        <v>4.3025751072961367E-2</v>
      </c>
      <c r="O3439">
        <f t="shared" si="912"/>
        <v>0.26834763948497853</v>
      </c>
      <c r="P3439">
        <f t="shared" si="913"/>
        <v>1.0729613733905579E-4</v>
      </c>
      <c r="Q3439">
        <f t="shared" si="914"/>
        <v>0.98723175965665233</v>
      </c>
      <c r="R3439">
        <f t="shared" si="915"/>
        <v>1.0729613733905579E-4</v>
      </c>
      <c r="S3439">
        <f t="shared" si="916"/>
        <v>1.0729613733905579E-4</v>
      </c>
      <c r="T3439">
        <f t="shared" si="917"/>
        <v>4.3025751072961367E-2</v>
      </c>
      <c r="U3439">
        <f t="shared" si="918"/>
        <v>2.1566523605150212E-2</v>
      </c>
      <c r="V3439">
        <f t="shared" si="919"/>
        <v>1.0729613733905579E-4</v>
      </c>
      <c r="W3439">
        <f t="shared" si="920"/>
        <v>1.0729613733905579E-4</v>
      </c>
      <c r="X3439">
        <f t="shared" si="921"/>
        <v>1.5040920007781785E-25</v>
      </c>
      <c r="Y3439">
        <f t="shared" si="922"/>
        <v>-57.156437930464172</v>
      </c>
      <c r="Z3439">
        <v>0</v>
      </c>
      <c r="AA3439">
        <f t="shared" si="908"/>
        <v>4.2297672147049242E-14</v>
      </c>
      <c r="AB3439">
        <f t="shared" si="923"/>
        <v>-4.229949723821936E-14</v>
      </c>
    </row>
    <row r="3440" spans="2:28" x14ac:dyDescent="0.3">
      <c r="B3440">
        <v>0.88613042294699695</v>
      </c>
      <c r="C3440" t="s">
        <v>3438</v>
      </c>
      <c r="D3440" t="str">
        <f t="shared" si="910"/>
        <v>A</v>
      </c>
      <c r="E3440" t="str">
        <f t="shared" si="910"/>
        <v>A</v>
      </c>
      <c r="F3440" t="str">
        <f t="shared" si="910"/>
        <v>A</v>
      </c>
      <c r="G3440" t="str">
        <f t="shared" si="910"/>
        <v>G</v>
      </c>
      <c r="H3440" t="str">
        <f t="shared" si="910"/>
        <v>Q</v>
      </c>
      <c r="I3440" t="str">
        <f t="shared" si="910"/>
        <v>P</v>
      </c>
      <c r="J3440" t="str">
        <f t="shared" si="910"/>
        <v>E</v>
      </c>
      <c r="K3440" t="str">
        <f t="shared" si="910"/>
        <v>E</v>
      </c>
      <c r="L3440" t="str">
        <f t="shared" si="910"/>
        <v>R</v>
      </c>
      <c r="M3440" t="str">
        <f t="shared" si="910"/>
        <v>S</v>
      </c>
      <c r="N3440">
        <f t="shared" si="911"/>
        <v>5.3755364806866948E-2</v>
      </c>
      <c r="O3440">
        <f t="shared" si="912"/>
        <v>3.2296137339055793E-2</v>
      </c>
      <c r="P3440">
        <f t="shared" si="913"/>
        <v>0.55804721030042914</v>
      </c>
      <c r="Q3440">
        <f t="shared" si="914"/>
        <v>0.98723175965665233</v>
      </c>
      <c r="R3440">
        <f t="shared" si="915"/>
        <v>1.0729613733905579E-4</v>
      </c>
      <c r="S3440">
        <f t="shared" si="916"/>
        <v>1.0729613733905579E-4</v>
      </c>
      <c r="T3440">
        <f t="shared" si="917"/>
        <v>1.0729613733905579E-4</v>
      </c>
      <c r="U3440">
        <f t="shared" si="918"/>
        <v>1.0729613733905579E-4</v>
      </c>
      <c r="V3440">
        <f t="shared" si="919"/>
        <v>1.0729613733905579E-4</v>
      </c>
      <c r="W3440">
        <f t="shared" si="920"/>
        <v>0.24688841201716738</v>
      </c>
      <c r="X3440">
        <f t="shared" si="921"/>
        <v>3.35802249474621E-24</v>
      </c>
      <c r="Y3440">
        <f t="shared" si="922"/>
        <v>-54.050689974371828</v>
      </c>
      <c r="Z3440">
        <v>0</v>
      </c>
      <c r="AA3440">
        <f t="shared" si="908"/>
        <v>5.1305983855924864E-13</v>
      </c>
      <c r="AB3440">
        <f t="shared" si="923"/>
        <v>-5.1303405967941641E-13</v>
      </c>
    </row>
    <row r="3441" spans="2:28" x14ac:dyDescent="0.3">
      <c r="B3441">
        <v>0.42374433628217156</v>
      </c>
      <c r="C3441" t="s">
        <v>3439</v>
      </c>
      <c r="D3441" t="str">
        <f t="shared" si="910"/>
        <v>E</v>
      </c>
      <c r="E3441" t="str">
        <f t="shared" si="910"/>
        <v>R</v>
      </c>
      <c r="F3441" t="str">
        <f t="shared" si="910"/>
        <v>S</v>
      </c>
      <c r="G3441" t="str">
        <f t="shared" si="910"/>
        <v>G</v>
      </c>
      <c r="H3441" t="str">
        <f t="shared" si="910"/>
        <v>D</v>
      </c>
      <c r="I3441" t="str">
        <f t="shared" si="910"/>
        <v>N</v>
      </c>
      <c r="J3441" t="str">
        <f t="shared" si="910"/>
        <v>T</v>
      </c>
      <c r="K3441" t="str">
        <f t="shared" si="910"/>
        <v>S</v>
      </c>
      <c r="L3441" t="str">
        <f t="shared" si="910"/>
        <v>R</v>
      </c>
      <c r="M3441" t="str">
        <f t="shared" si="910"/>
        <v>D</v>
      </c>
      <c r="N3441">
        <f t="shared" si="911"/>
        <v>6.4484978540772522E-2</v>
      </c>
      <c r="O3441">
        <f t="shared" si="912"/>
        <v>0.26834763948497853</v>
      </c>
      <c r="P3441">
        <f t="shared" si="913"/>
        <v>1.0836909871244634E-2</v>
      </c>
      <c r="Q3441">
        <f t="shared" si="914"/>
        <v>0.98723175965665233</v>
      </c>
      <c r="R3441">
        <f t="shared" si="915"/>
        <v>1.0729613733905579E-4</v>
      </c>
      <c r="S3441">
        <f t="shared" si="916"/>
        <v>1.0729613733905579E-4</v>
      </c>
      <c r="T3441">
        <f t="shared" si="917"/>
        <v>4.3025751072961367E-2</v>
      </c>
      <c r="U3441">
        <f t="shared" si="918"/>
        <v>0.18251072961373391</v>
      </c>
      <c r="V3441">
        <f t="shared" si="919"/>
        <v>1.0729613733905579E-4</v>
      </c>
      <c r="W3441">
        <f t="shared" si="920"/>
        <v>1.0836909871244634E-2</v>
      </c>
      <c r="X3441">
        <f t="shared" si="921"/>
        <v>1.9460567674010648E-20</v>
      </c>
      <c r="Y3441">
        <f t="shared" si="922"/>
        <v>-45.385896705216233</v>
      </c>
      <c r="Z3441">
        <v>0</v>
      </c>
      <c r="AA3441">
        <f t="shared" si="908"/>
        <v>5.4203691790702796E-10</v>
      </c>
      <c r="AB3441">
        <f t="shared" si="923"/>
        <v>-5.4203697100998212E-10</v>
      </c>
    </row>
    <row r="3442" spans="2:28" x14ac:dyDescent="0.3">
      <c r="B3442">
        <v>0.7781689855178745</v>
      </c>
      <c r="C3442" t="s">
        <v>3440</v>
      </c>
      <c r="D3442" t="str">
        <f t="shared" si="910"/>
        <v>S</v>
      </c>
      <c r="E3442" t="str">
        <f t="shared" si="910"/>
        <v>E</v>
      </c>
      <c r="F3442" t="str">
        <f t="shared" si="910"/>
        <v>V</v>
      </c>
      <c r="G3442" t="str">
        <f t="shared" si="910"/>
        <v>G</v>
      </c>
      <c r="H3442" t="str">
        <f t="shared" si="910"/>
        <v>S</v>
      </c>
      <c r="I3442" t="str">
        <f t="shared" si="910"/>
        <v>I</v>
      </c>
      <c r="J3442" t="str">
        <f t="shared" si="910"/>
        <v>F</v>
      </c>
      <c r="K3442" t="str">
        <f t="shared" si="910"/>
        <v>S</v>
      </c>
      <c r="L3442" t="str">
        <f t="shared" si="910"/>
        <v>N</v>
      </c>
      <c r="M3442" t="str">
        <f t="shared" si="910"/>
        <v>L</v>
      </c>
      <c r="N3442">
        <f t="shared" si="911"/>
        <v>2.1566523605150212E-2</v>
      </c>
      <c r="O3442">
        <f t="shared" si="912"/>
        <v>0.13959227467811158</v>
      </c>
      <c r="P3442">
        <f t="shared" si="913"/>
        <v>0.24688841201716738</v>
      </c>
      <c r="Q3442">
        <f t="shared" si="914"/>
        <v>0.98723175965665233</v>
      </c>
      <c r="R3442">
        <f t="shared" si="915"/>
        <v>8.5944206008583685E-2</v>
      </c>
      <c r="S3442">
        <f t="shared" si="916"/>
        <v>1.0729613733905579E-4</v>
      </c>
      <c r="T3442">
        <f t="shared" si="917"/>
        <v>1.0729613733905579E-4</v>
      </c>
      <c r="U3442">
        <f t="shared" si="918"/>
        <v>0.18251072961373391</v>
      </c>
      <c r="V3442">
        <f t="shared" si="919"/>
        <v>2.1566523605150212E-2</v>
      </c>
      <c r="W3442">
        <f t="shared" si="920"/>
        <v>1.0729613733905579E-4</v>
      </c>
      <c r="X3442">
        <f t="shared" si="921"/>
        <v>3.0661879103311032E-19</v>
      </c>
      <c r="Y3442">
        <f t="shared" si="922"/>
        <v>-42.628681699883764</v>
      </c>
      <c r="Z3442">
        <v>0</v>
      </c>
      <c r="AA3442">
        <f t="shared" si="908"/>
        <v>4.9687658704395869E-9</v>
      </c>
      <c r="AB3442">
        <f t="shared" si="923"/>
        <v>-4.9687658555605781E-9</v>
      </c>
    </row>
    <row r="3443" spans="2:28" x14ac:dyDescent="0.3">
      <c r="B3443">
        <v>0.51330929392131219</v>
      </c>
      <c r="C3443" t="s">
        <v>3441</v>
      </c>
      <c r="D3443" t="str">
        <f t="shared" si="910"/>
        <v>W</v>
      </c>
      <c r="E3443" t="str">
        <f t="shared" si="910"/>
        <v>S</v>
      </c>
      <c r="F3443" t="str">
        <f t="shared" si="910"/>
        <v>S</v>
      </c>
      <c r="G3443" t="str">
        <f t="shared" si="910"/>
        <v>G</v>
      </c>
      <c r="H3443" t="str">
        <f t="shared" si="910"/>
        <v>P</v>
      </c>
      <c r="I3443" t="str">
        <f t="shared" si="910"/>
        <v>G</v>
      </c>
      <c r="J3443" t="str">
        <f t="shared" si="910"/>
        <v>S</v>
      </c>
      <c r="K3443" t="str">
        <f t="shared" si="910"/>
        <v>I</v>
      </c>
      <c r="L3443" t="str">
        <f t="shared" si="910"/>
        <v>T</v>
      </c>
      <c r="M3443" t="str">
        <f t="shared" si="910"/>
        <v>I</v>
      </c>
      <c r="N3443">
        <f t="shared" si="911"/>
        <v>1.0729613733905579E-4</v>
      </c>
      <c r="O3443">
        <f t="shared" si="912"/>
        <v>1.0729613733905579E-4</v>
      </c>
      <c r="P3443">
        <f t="shared" si="913"/>
        <v>1.0836909871244634E-2</v>
      </c>
      <c r="Q3443">
        <f t="shared" si="914"/>
        <v>0.98723175965665233</v>
      </c>
      <c r="R3443">
        <f t="shared" si="915"/>
        <v>1.0729613733905579E-4</v>
      </c>
      <c r="S3443">
        <f t="shared" si="916"/>
        <v>0.18251072961373391</v>
      </c>
      <c r="T3443">
        <f t="shared" si="917"/>
        <v>3.2296137339055793E-2</v>
      </c>
      <c r="U3443">
        <f t="shared" si="918"/>
        <v>0.10740343347639485</v>
      </c>
      <c r="V3443">
        <f t="shared" si="919"/>
        <v>1.0729613733905579E-4</v>
      </c>
      <c r="W3443">
        <f t="shared" si="920"/>
        <v>1.0729613733905579E-4</v>
      </c>
      <c r="X3443">
        <f t="shared" si="921"/>
        <v>9.6316827133330258E-26</v>
      </c>
      <c r="Y3443">
        <f t="shared" si="922"/>
        <v>-57.60215447071279</v>
      </c>
      <c r="Z3443">
        <v>0</v>
      </c>
      <c r="AA3443">
        <f t="shared" si="908"/>
        <v>2.9564409774737408E-14</v>
      </c>
      <c r="AB3443">
        <f t="shared" si="923"/>
        <v>-2.9531932455029599E-14</v>
      </c>
    </row>
    <row r="3444" spans="2:28" x14ac:dyDescent="0.3">
      <c r="B3444">
        <v>3.3388772123151833E-3</v>
      </c>
      <c r="C3444" t="s">
        <v>3442</v>
      </c>
      <c r="D3444" t="str">
        <f t="shared" si="910"/>
        <v>S</v>
      </c>
      <c r="E3444" t="str">
        <f t="shared" si="910"/>
        <v>G</v>
      </c>
      <c r="F3444" t="str">
        <f t="shared" si="910"/>
        <v>P</v>
      </c>
      <c r="G3444" t="str">
        <f t="shared" si="910"/>
        <v>G</v>
      </c>
      <c r="H3444" t="str">
        <f t="shared" si="910"/>
        <v>S</v>
      </c>
      <c r="I3444" t="str">
        <f t="shared" si="910"/>
        <v>I</v>
      </c>
      <c r="J3444" t="str">
        <f t="shared" si="910"/>
        <v>T</v>
      </c>
      <c r="K3444" t="str">
        <f t="shared" si="910"/>
        <v>I</v>
      </c>
      <c r="L3444" t="str">
        <f t="shared" si="910"/>
        <v>N</v>
      </c>
      <c r="M3444" t="str">
        <f t="shared" si="910"/>
        <v>E</v>
      </c>
      <c r="N3444">
        <f t="shared" si="911"/>
        <v>2.1566523605150212E-2</v>
      </c>
      <c r="O3444">
        <f t="shared" si="912"/>
        <v>0.26834763948497853</v>
      </c>
      <c r="P3444">
        <f t="shared" si="913"/>
        <v>4.3025751072961367E-2</v>
      </c>
      <c r="Q3444">
        <f t="shared" si="914"/>
        <v>0.98723175965665233</v>
      </c>
      <c r="R3444">
        <f t="shared" si="915"/>
        <v>8.5944206008583685E-2</v>
      </c>
      <c r="S3444">
        <f t="shared" si="916"/>
        <v>1.0729613733905579E-4</v>
      </c>
      <c r="T3444">
        <f t="shared" si="917"/>
        <v>4.3025751072961367E-2</v>
      </c>
      <c r="U3444">
        <f t="shared" si="918"/>
        <v>0.10740343347639485</v>
      </c>
      <c r="V3444">
        <f t="shared" si="919"/>
        <v>2.1566523605150212E-2</v>
      </c>
      <c r="W3444">
        <f t="shared" si="920"/>
        <v>1.0729613733905579E-4</v>
      </c>
      <c r="X3444">
        <f t="shared" si="921"/>
        <v>2.4240247653350476E-17</v>
      </c>
      <c r="Y3444">
        <f t="shared" si="922"/>
        <v>-38.258517296021516</v>
      </c>
      <c r="Z3444">
        <v>0</v>
      </c>
      <c r="AA3444">
        <f t="shared" si="908"/>
        <v>1.6647889153865871E-7</v>
      </c>
      <c r="AB3444">
        <f t="shared" si="923"/>
        <v>-1.6647890541879587E-7</v>
      </c>
    </row>
    <row r="3445" spans="2:28" x14ac:dyDescent="0.3">
      <c r="B3445">
        <v>0.3772507958173752</v>
      </c>
      <c r="C3445" t="s">
        <v>3443</v>
      </c>
      <c r="D3445" t="str">
        <f t="shared" si="910"/>
        <v>V</v>
      </c>
      <c r="E3445" t="str">
        <f t="shared" si="910"/>
        <v>S</v>
      </c>
      <c r="F3445" t="str">
        <f t="shared" si="910"/>
        <v>F</v>
      </c>
      <c r="G3445" t="str">
        <f t="shared" si="910"/>
        <v>G</v>
      </c>
      <c r="H3445" t="str">
        <f t="shared" si="910"/>
        <v>S</v>
      </c>
      <c r="I3445" t="str">
        <f t="shared" si="910"/>
        <v>F</v>
      </c>
      <c r="J3445" t="str">
        <f t="shared" si="910"/>
        <v>S</v>
      </c>
      <c r="K3445" t="str">
        <f t="shared" si="910"/>
        <v>D</v>
      </c>
      <c r="L3445" t="str">
        <f t="shared" si="910"/>
        <v>G</v>
      </c>
      <c r="M3445" t="str">
        <f t="shared" si="910"/>
        <v>E</v>
      </c>
      <c r="N3445">
        <f t="shared" si="911"/>
        <v>1.0729613733905579E-4</v>
      </c>
      <c r="O3445">
        <f t="shared" si="912"/>
        <v>1.0729613733905579E-4</v>
      </c>
      <c r="P3445">
        <f t="shared" si="913"/>
        <v>1.0729613733905579E-4</v>
      </c>
      <c r="Q3445">
        <f t="shared" si="914"/>
        <v>0.98723175965665233</v>
      </c>
      <c r="R3445">
        <f t="shared" si="915"/>
        <v>8.5944206008583685E-2</v>
      </c>
      <c r="S3445">
        <f t="shared" si="916"/>
        <v>1.0836909871244634E-2</v>
      </c>
      <c r="T3445">
        <f t="shared" si="917"/>
        <v>3.2296137339055793E-2</v>
      </c>
      <c r="U3445">
        <f t="shared" si="918"/>
        <v>1.0729613733905579E-4</v>
      </c>
      <c r="V3445">
        <f t="shared" si="919"/>
        <v>1.0729613733905579E-4</v>
      </c>
      <c r="W3445">
        <f t="shared" si="920"/>
        <v>1.0729613733905579E-4</v>
      </c>
      <c r="X3445">
        <f t="shared" si="921"/>
        <v>4.5310232703097907E-29</v>
      </c>
      <c r="Y3445">
        <f t="shared" si="922"/>
        <v>-65.264019895355517</v>
      </c>
      <c r="Z3445">
        <v>0</v>
      </c>
      <c r="AA3445">
        <f t="shared" si="908"/>
        <v>6.2648775886956009E-17</v>
      </c>
      <c r="AB3445">
        <f t="shared" si="923"/>
        <v>-1.1102230246251565E-16</v>
      </c>
    </row>
    <row r="3446" spans="2:28" x14ac:dyDescent="0.3">
      <c r="B3446">
        <v>0.22344702552926232</v>
      </c>
      <c r="C3446" t="s">
        <v>3444</v>
      </c>
      <c r="D3446" t="str">
        <f t="shared" si="910"/>
        <v>F</v>
      </c>
      <c r="E3446" t="str">
        <f t="shared" si="910"/>
        <v>S</v>
      </c>
      <c r="F3446" t="str">
        <f t="shared" si="910"/>
        <v>D</v>
      </c>
      <c r="G3446" t="str">
        <f t="shared" si="910"/>
        <v>G</v>
      </c>
      <c r="H3446" t="str">
        <f t="shared" si="910"/>
        <v>E</v>
      </c>
      <c r="I3446" t="str">
        <f t="shared" si="910"/>
        <v>V</v>
      </c>
      <c r="J3446" t="str">
        <f t="shared" si="910"/>
        <v>D</v>
      </c>
      <c r="K3446" t="str">
        <f t="shared" si="910"/>
        <v>D</v>
      </c>
      <c r="L3446" t="str">
        <f t="shared" si="910"/>
        <v>L</v>
      </c>
      <c r="M3446" t="str">
        <f t="shared" si="910"/>
        <v>S</v>
      </c>
      <c r="N3446">
        <f t="shared" si="911"/>
        <v>4.3025751072961367E-2</v>
      </c>
      <c r="O3446">
        <f t="shared" si="912"/>
        <v>1.0729613733905579E-4</v>
      </c>
      <c r="P3446">
        <f t="shared" si="913"/>
        <v>1.0729613733905579E-4</v>
      </c>
      <c r="Q3446">
        <f t="shared" si="914"/>
        <v>0.98723175965665233</v>
      </c>
      <c r="R3446">
        <f t="shared" si="915"/>
        <v>1.0836909871244634E-2</v>
      </c>
      <c r="S3446">
        <f t="shared" si="916"/>
        <v>1.0729613733905579E-4</v>
      </c>
      <c r="T3446">
        <f t="shared" si="917"/>
        <v>1.0729613733905579E-4</v>
      </c>
      <c r="U3446">
        <f t="shared" si="918"/>
        <v>1.0729613733905579E-4</v>
      </c>
      <c r="V3446">
        <f t="shared" si="919"/>
        <v>1.0836909871244634E-2</v>
      </c>
      <c r="W3446">
        <f t="shared" si="920"/>
        <v>0.24688841201716738</v>
      </c>
      <c r="X3446">
        <f t="shared" si="921"/>
        <v>1.751377016090143E-26</v>
      </c>
      <c r="Y3446">
        <f t="shared" si="922"/>
        <v>-59.306810072989556</v>
      </c>
      <c r="Z3446">
        <v>0</v>
      </c>
      <c r="AA3446">
        <f t="shared" si="908"/>
        <v>7.5140540064039775E-15</v>
      </c>
      <c r="AB3446">
        <f t="shared" si="923"/>
        <v>-7.5495165674510929E-15</v>
      </c>
    </row>
    <row r="3447" spans="2:28" x14ac:dyDescent="0.3">
      <c r="B3447">
        <v>0.64883359543885488</v>
      </c>
      <c r="C3447" t="s">
        <v>3445</v>
      </c>
      <c r="D3447" t="str">
        <f t="shared" si="910"/>
        <v>V</v>
      </c>
      <c r="E3447" t="str">
        <f t="shared" si="910"/>
        <v>V</v>
      </c>
      <c r="F3447" t="str">
        <f t="shared" si="910"/>
        <v>F</v>
      </c>
      <c r="G3447" t="str">
        <f t="shared" si="910"/>
        <v>G</v>
      </c>
      <c r="H3447" t="str">
        <f t="shared" si="910"/>
        <v>A</v>
      </c>
      <c r="I3447" t="str">
        <f t="shared" si="910"/>
        <v>F</v>
      </c>
      <c r="J3447" t="str">
        <f t="shared" si="910"/>
        <v>E</v>
      </c>
      <c r="K3447" t="str">
        <f t="shared" si="910"/>
        <v>P</v>
      </c>
      <c r="L3447" t="str">
        <f t="shared" si="910"/>
        <v>G</v>
      </c>
      <c r="M3447" t="str">
        <f t="shared" si="910"/>
        <v>E</v>
      </c>
      <c r="N3447">
        <f t="shared" si="911"/>
        <v>1.0729613733905579E-4</v>
      </c>
      <c r="O3447">
        <f t="shared" si="912"/>
        <v>1.0729613733905579E-4</v>
      </c>
      <c r="P3447">
        <f t="shared" si="913"/>
        <v>1.0729613733905579E-4</v>
      </c>
      <c r="Q3447">
        <f t="shared" si="914"/>
        <v>0.98723175965665233</v>
      </c>
      <c r="R3447">
        <f t="shared" si="915"/>
        <v>0.60096566523605144</v>
      </c>
      <c r="S3447">
        <f t="shared" si="916"/>
        <v>1.0836909871244634E-2</v>
      </c>
      <c r="T3447">
        <f t="shared" si="917"/>
        <v>1.0729613733905579E-4</v>
      </c>
      <c r="U3447">
        <f t="shared" si="918"/>
        <v>1.0729613733905579E-4</v>
      </c>
      <c r="V3447">
        <f t="shared" si="919"/>
        <v>1.0729613733905579E-4</v>
      </c>
      <c r="W3447">
        <f t="shared" si="920"/>
        <v>1.0729613733905579E-4</v>
      </c>
      <c r="X3447">
        <f t="shared" si="921"/>
        <v>1.0525987589020843E-30</v>
      </c>
      <c r="Y3447">
        <f t="shared" si="922"/>
        <v>-69.026290674962922</v>
      </c>
      <c r="Z3447">
        <v>0</v>
      </c>
      <c r="AA3447">
        <f t="shared" si="908"/>
        <v>3.047516655518282E-18</v>
      </c>
      <c r="AB3447">
        <f t="shared" si="923"/>
        <v>0</v>
      </c>
    </row>
    <row r="3448" spans="2:28" x14ac:dyDescent="0.3">
      <c r="B3448">
        <v>0.95365153541150693</v>
      </c>
      <c r="C3448" t="s">
        <v>3446</v>
      </c>
      <c r="D3448" t="str">
        <f t="shared" si="910"/>
        <v>F</v>
      </c>
      <c r="E3448" t="str">
        <f t="shared" si="910"/>
        <v>E</v>
      </c>
      <c r="F3448" t="str">
        <f t="shared" si="910"/>
        <v>P</v>
      </c>
      <c r="G3448" t="str">
        <f t="shared" si="910"/>
        <v>G</v>
      </c>
      <c r="H3448" t="str">
        <f t="shared" si="910"/>
        <v>E</v>
      </c>
      <c r="I3448" t="str">
        <f t="shared" si="910"/>
        <v>V</v>
      </c>
      <c r="J3448" t="str">
        <f t="shared" si="910"/>
        <v>T</v>
      </c>
      <c r="K3448" t="str">
        <f t="shared" si="910"/>
        <v>S</v>
      </c>
      <c r="L3448" t="str">
        <f t="shared" si="910"/>
        <v>I</v>
      </c>
      <c r="M3448" t="str">
        <f t="shared" si="910"/>
        <v>I</v>
      </c>
      <c r="N3448">
        <f t="shared" si="911"/>
        <v>4.3025751072961367E-2</v>
      </c>
      <c r="O3448">
        <f t="shared" si="912"/>
        <v>0.13959227467811158</v>
      </c>
      <c r="P3448">
        <f t="shared" si="913"/>
        <v>4.3025751072961367E-2</v>
      </c>
      <c r="Q3448">
        <f t="shared" si="914"/>
        <v>0.98723175965665233</v>
      </c>
      <c r="R3448">
        <f t="shared" si="915"/>
        <v>1.0836909871244634E-2</v>
      </c>
      <c r="S3448">
        <f t="shared" si="916"/>
        <v>1.0729613733905579E-4</v>
      </c>
      <c r="T3448">
        <f t="shared" si="917"/>
        <v>4.3025751072961367E-2</v>
      </c>
      <c r="U3448">
        <f t="shared" si="918"/>
        <v>0.18251072961373391</v>
      </c>
      <c r="V3448">
        <f t="shared" si="919"/>
        <v>1.0729613733905579E-4</v>
      </c>
      <c r="W3448">
        <f t="shared" si="920"/>
        <v>1.0729613733905579E-4</v>
      </c>
      <c r="X3448">
        <f t="shared" si="921"/>
        <v>2.6817112196031682E-20</v>
      </c>
      <c r="Y3448">
        <f t="shared" si="922"/>
        <v>-45.065246754344678</v>
      </c>
      <c r="Z3448">
        <v>0</v>
      </c>
      <c r="AA3448">
        <f t="shared" si="908"/>
        <v>7.0134236722860093E-10</v>
      </c>
      <c r="AB3448">
        <f t="shared" si="923"/>
        <v>-7.0134231780097206E-10</v>
      </c>
    </row>
    <row r="3449" spans="2:28" x14ac:dyDescent="0.3">
      <c r="B3449">
        <v>0.36544314950620393</v>
      </c>
      <c r="C3449" t="s">
        <v>3447</v>
      </c>
      <c r="D3449" t="str">
        <f t="shared" si="910"/>
        <v>R</v>
      </c>
      <c r="E3449" t="str">
        <f t="shared" si="910"/>
        <v>R</v>
      </c>
      <c r="F3449" t="str">
        <f t="shared" si="910"/>
        <v>R</v>
      </c>
      <c r="G3449" t="str">
        <f t="shared" si="910"/>
        <v>G</v>
      </c>
      <c r="H3449" t="str">
        <f t="shared" si="910"/>
        <v>Q</v>
      </c>
      <c r="I3449" t="str">
        <f t="shared" si="910"/>
        <v>K</v>
      </c>
      <c r="J3449" t="str">
        <f t="shared" si="910"/>
        <v>K</v>
      </c>
      <c r="K3449" t="str">
        <f t="shared" si="910"/>
        <v>T</v>
      </c>
      <c r="L3449" t="str">
        <f t="shared" si="910"/>
        <v>E</v>
      </c>
      <c r="M3449" t="str">
        <f t="shared" si="910"/>
        <v>Y</v>
      </c>
      <c r="N3449">
        <f t="shared" si="911"/>
        <v>1.0729613733905579E-4</v>
      </c>
      <c r="O3449">
        <f t="shared" si="912"/>
        <v>0.26834763948497853</v>
      </c>
      <c r="P3449">
        <f t="shared" si="913"/>
        <v>1.0729613733905579E-4</v>
      </c>
      <c r="Q3449">
        <f t="shared" si="914"/>
        <v>0.98723175965665233</v>
      </c>
      <c r="R3449">
        <f t="shared" si="915"/>
        <v>1.0729613733905579E-4</v>
      </c>
      <c r="S3449">
        <f t="shared" si="916"/>
        <v>1.0729613733905579E-4</v>
      </c>
      <c r="T3449">
        <f t="shared" si="917"/>
        <v>1.0729613733905579E-4</v>
      </c>
      <c r="U3449">
        <f t="shared" si="918"/>
        <v>2.1566523605150212E-2</v>
      </c>
      <c r="V3449">
        <f t="shared" si="919"/>
        <v>0.2790772532188841</v>
      </c>
      <c r="W3449">
        <f t="shared" si="920"/>
        <v>1.0729613733905579E-4</v>
      </c>
      <c r="X3449">
        <f t="shared" si="921"/>
        <v>2.4329098040584591E-27</v>
      </c>
      <c r="Y3449">
        <f t="shared" si="922"/>
        <v>-61.280709519628658</v>
      </c>
      <c r="Z3449">
        <v>0</v>
      </c>
      <c r="AA3449">
        <f t="shared" si="908"/>
        <v>1.5382185089411643E-15</v>
      </c>
      <c r="AB3449">
        <f t="shared" si="923"/>
        <v>-1.5543122344752203E-15</v>
      </c>
    </row>
    <row r="3450" spans="2:28" x14ac:dyDescent="0.3">
      <c r="B3450">
        <v>0.36310768889033607</v>
      </c>
      <c r="C3450" t="s">
        <v>3448</v>
      </c>
      <c r="D3450" t="str">
        <f t="shared" si="910"/>
        <v>L</v>
      </c>
      <c r="E3450" t="str">
        <f t="shared" si="910"/>
        <v>L</v>
      </c>
      <c r="F3450" t="str">
        <f t="shared" si="910"/>
        <v>S</v>
      </c>
      <c r="G3450" t="str">
        <f t="shared" si="910"/>
        <v>G</v>
      </c>
      <c r="H3450" t="str">
        <f t="shared" si="910"/>
        <v>L</v>
      </c>
      <c r="I3450" t="str">
        <f t="shared" si="910"/>
        <v>K</v>
      </c>
      <c r="J3450" t="str">
        <f t="shared" si="910"/>
        <v>M</v>
      </c>
      <c r="K3450" t="str">
        <f t="shared" si="910"/>
        <v>Y</v>
      </c>
      <c r="L3450" t="str">
        <f t="shared" si="910"/>
        <v>I</v>
      </c>
      <c r="M3450" t="str">
        <f t="shared" si="910"/>
        <v>H</v>
      </c>
      <c r="N3450">
        <f t="shared" si="911"/>
        <v>4.3025751072961367E-2</v>
      </c>
      <c r="O3450">
        <f t="shared" si="912"/>
        <v>1.0729613733905579E-4</v>
      </c>
      <c r="P3450">
        <f t="shared" si="913"/>
        <v>1.0836909871244634E-2</v>
      </c>
      <c r="Q3450">
        <f t="shared" si="914"/>
        <v>0.98723175965665233</v>
      </c>
      <c r="R3450">
        <f t="shared" si="915"/>
        <v>1.0729613733905579E-4</v>
      </c>
      <c r="S3450">
        <f t="shared" si="916"/>
        <v>1.0729613733905579E-4</v>
      </c>
      <c r="T3450">
        <f t="shared" si="917"/>
        <v>1.0836909871244634E-2</v>
      </c>
      <c r="U3450">
        <f t="shared" si="918"/>
        <v>1.0729613733905579E-4</v>
      </c>
      <c r="V3450">
        <f t="shared" si="919"/>
        <v>1.0729613733905579E-4</v>
      </c>
      <c r="W3450">
        <f t="shared" si="920"/>
        <v>3.2296137339055793E-2</v>
      </c>
      <c r="X3450">
        <f t="shared" si="921"/>
        <v>2.2910233891487752E-27</v>
      </c>
      <c r="Y3450">
        <f t="shared" si="922"/>
        <v>-61.340798898276041</v>
      </c>
      <c r="Z3450">
        <v>0</v>
      </c>
      <c r="AA3450">
        <f t="shared" si="908"/>
        <v>1.4657094697294073E-15</v>
      </c>
      <c r="AB3450">
        <f t="shared" si="923"/>
        <v>-1.4432899320127045E-15</v>
      </c>
    </row>
    <row r="3451" spans="2:28" x14ac:dyDescent="0.3">
      <c r="B3451">
        <v>0.88462845810686674</v>
      </c>
      <c r="C3451" t="s">
        <v>3449</v>
      </c>
      <c r="D3451" t="str">
        <f t="shared" si="910"/>
        <v>F</v>
      </c>
      <c r="E3451" t="str">
        <f t="shared" si="910"/>
        <v>R</v>
      </c>
      <c r="F3451" t="str">
        <f t="shared" si="910"/>
        <v>Q</v>
      </c>
      <c r="G3451" t="str">
        <f t="shared" ref="F3451:M3482" si="924">MID($C3451,G$1,1)</f>
        <v>G</v>
      </c>
      <c r="H3451" t="str">
        <f t="shared" si="924"/>
        <v>D</v>
      </c>
      <c r="I3451" t="str">
        <f t="shared" si="924"/>
        <v>A</v>
      </c>
      <c r="J3451" t="str">
        <f t="shared" si="924"/>
        <v>V</v>
      </c>
      <c r="K3451" t="str">
        <f t="shared" si="924"/>
        <v>L</v>
      </c>
      <c r="L3451" t="str">
        <f t="shared" si="924"/>
        <v>E</v>
      </c>
      <c r="M3451" t="str">
        <f t="shared" si="924"/>
        <v>T</v>
      </c>
      <c r="N3451">
        <f t="shared" si="911"/>
        <v>4.3025751072961367E-2</v>
      </c>
      <c r="O3451">
        <f t="shared" si="912"/>
        <v>0.26834763948497853</v>
      </c>
      <c r="P3451">
        <f t="shared" si="913"/>
        <v>1.0729613733905579E-4</v>
      </c>
      <c r="Q3451">
        <f t="shared" si="914"/>
        <v>0.98723175965665233</v>
      </c>
      <c r="R3451">
        <f t="shared" si="915"/>
        <v>1.0729613733905579E-4</v>
      </c>
      <c r="S3451">
        <f t="shared" si="916"/>
        <v>0.48293991416309007</v>
      </c>
      <c r="T3451">
        <f t="shared" si="917"/>
        <v>7.521459227467811E-2</v>
      </c>
      <c r="U3451">
        <f t="shared" si="918"/>
        <v>1.0729613733905579E-4</v>
      </c>
      <c r="V3451">
        <f t="shared" si="919"/>
        <v>0.2790772532188841</v>
      </c>
      <c r="W3451">
        <f t="shared" si="920"/>
        <v>0.3863733905579399</v>
      </c>
      <c r="X3451">
        <f t="shared" si="921"/>
        <v>5.5147328145861834E-17</v>
      </c>
      <c r="Y3451">
        <f t="shared" si="922"/>
        <v>-37.436523376404772</v>
      </c>
      <c r="Z3451">
        <v>0</v>
      </c>
      <c r="AA3451">
        <f t="shared" si="908"/>
        <v>3.2227050964224429E-7</v>
      </c>
      <c r="AB3451">
        <f t="shared" si="923"/>
        <v>-3.2227056154090694E-7</v>
      </c>
    </row>
    <row r="3452" spans="2:28" x14ac:dyDescent="0.3">
      <c r="B3452">
        <v>5.5183821024172852E-3</v>
      </c>
      <c r="C3452" t="s">
        <v>3450</v>
      </c>
      <c r="D3452" t="str">
        <f t="shared" ref="D3452:M3502" si="925">MID($C3452,D$1,1)</f>
        <v>R</v>
      </c>
      <c r="E3452" t="str">
        <f t="shared" si="925"/>
        <v>L</v>
      </c>
      <c r="F3452" t="str">
        <f t="shared" si="924"/>
        <v>T</v>
      </c>
      <c r="G3452" t="str">
        <f t="shared" si="924"/>
        <v>G</v>
      </c>
      <c r="H3452" t="str">
        <f t="shared" si="924"/>
        <v>S</v>
      </c>
      <c r="I3452" t="str">
        <f t="shared" si="924"/>
        <v>R</v>
      </c>
      <c r="J3452" t="str">
        <f t="shared" si="924"/>
        <v>C</v>
      </c>
      <c r="K3452" t="str">
        <f t="shared" si="924"/>
        <v>A</v>
      </c>
      <c r="L3452" t="str">
        <f t="shared" si="924"/>
        <v>A</v>
      </c>
      <c r="M3452" t="str">
        <f t="shared" si="924"/>
        <v>F</v>
      </c>
      <c r="N3452">
        <f t="shared" si="911"/>
        <v>1.0729613733905579E-4</v>
      </c>
      <c r="O3452">
        <f t="shared" si="912"/>
        <v>1.0729613733905579E-4</v>
      </c>
      <c r="P3452">
        <f t="shared" si="913"/>
        <v>3.2296137339055793E-2</v>
      </c>
      <c r="Q3452">
        <f t="shared" si="914"/>
        <v>0.98723175965665233</v>
      </c>
      <c r="R3452">
        <f t="shared" si="915"/>
        <v>8.5944206008583685E-2</v>
      </c>
      <c r="S3452">
        <f t="shared" si="916"/>
        <v>1.0729613733905579E-4</v>
      </c>
      <c r="T3452">
        <f t="shared" si="917"/>
        <v>1.0729613733905579E-4</v>
      </c>
      <c r="U3452">
        <f t="shared" si="918"/>
        <v>0.12886266094420601</v>
      </c>
      <c r="V3452">
        <f t="shared" si="919"/>
        <v>1.0729613733905579E-4</v>
      </c>
      <c r="W3452">
        <f t="shared" si="920"/>
        <v>1.0729613733905579E-4</v>
      </c>
      <c r="X3452">
        <f t="shared" si="921"/>
        <v>5.3878801461802589E-28</v>
      </c>
      <c r="Y3452">
        <f t="shared" si="922"/>
        <v>-62.78823059011679</v>
      </c>
      <c r="Z3452">
        <v>0</v>
      </c>
      <c r="AA3452">
        <f t="shared" si="908"/>
        <v>4.580571062738252E-16</v>
      </c>
      <c r="AB3452">
        <f t="shared" si="923"/>
        <v>-4.4408920985006271E-16</v>
      </c>
    </row>
    <row r="3453" spans="2:28" x14ac:dyDescent="0.3">
      <c r="B3453">
        <v>0.63300038461657071</v>
      </c>
      <c r="C3453" t="s">
        <v>3451</v>
      </c>
      <c r="D3453" t="str">
        <f t="shared" si="925"/>
        <v>F</v>
      </c>
      <c r="E3453" t="str">
        <f t="shared" si="925"/>
        <v>R</v>
      </c>
      <c r="F3453" t="str">
        <f t="shared" si="924"/>
        <v>V</v>
      </c>
      <c r="G3453" t="str">
        <f t="shared" si="924"/>
        <v>G</v>
      </c>
      <c r="H3453" t="str">
        <f t="shared" si="924"/>
        <v>I</v>
      </c>
      <c r="I3453" t="str">
        <f t="shared" si="924"/>
        <v>T</v>
      </c>
      <c r="J3453" t="str">
        <f t="shared" si="924"/>
        <v>E</v>
      </c>
      <c r="K3453" t="str">
        <f t="shared" si="924"/>
        <v>T</v>
      </c>
      <c r="L3453" t="str">
        <f t="shared" si="924"/>
        <v>L</v>
      </c>
      <c r="M3453" t="str">
        <f t="shared" si="924"/>
        <v>A</v>
      </c>
      <c r="N3453">
        <f t="shared" si="911"/>
        <v>4.3025751072961367E-2</v>
      </c>
      <c r="O3453">
        <f t="shared" si="912"/>
        <v>0.26834763948497853</v>
      </c>
      <c r="P3453">
        <f t="shared" si="913"/>
        <v>0.24688841201716738</v>
      </c>
      <c r="Q3453">
        <f t="shared" si="914"/>
        <v>0.98723175965665233</v>
      </c>
      <c r="R3453">
        <f t="shared" si="915"/>
        <v>1.0729613733905579E-4</v>
      </c>
      <c r="S3453">
        <f t="shared" si="916"/>
        <v>6.4484978540772522E-2</v>
      </c>
      <c r="T3453">
        <f t="shared" si="917"/>
        <v>1.0729613733905579E-4</v>
      </c>
      <c r="U3453">
        <f t="shared" si="918"/>
        <v>2.1566523605150212E-2</v>
      </c>
      <c r="V3453">
        <f t="shared" si="919"/>
        <v>1.0836909871244634E-2</v>
      </c>
      <c r="W3453">
        <f t="shared" si="920"/>
        <v>2.1566523605150212E-2</v>
      </c>
      <c r="X3453">
        <f t="shared" si="921"/>
        <v>1.0530246820270641E-17</v>
      </c>
      <c r="Y3453">
        <f t="shared" si="922"/>
        <v>-39.092279908299837</v>
      </c>
      <c r="Z3453">
        <v>0</v>
      </c>
      <c r="AA3453">
        <f t="shared" si="908"/>
        <v>8.519040553020657E-8</v>
      </c>
      <c r="AB3453">
        <f t="shared" si="923"/>
        <v>-8.5190409136398548E-8</v>
      </c>
    </row>
    <row r="3454" spans="2:28" x14ac:dyDescent="0.3">
      <c r="B3454">
        <v>0.33353052106419678</v>
      </c>
      <c r="C3454" t="s">
        <v>3452</v>
      </c>
      <c r="D3454" t="str">
        <f t="shared" si="925"/>
        <v>A</v>
      </c>
      <c r="E3454" t="str">
        <f t="shared" si="925"/>
        <v>I</v>
      </c>
      <c r="F3454" t="str">
        <f t="shared" si="924"/>
        <v>R</v>
      </c>
      <c r="G3454" t="str">
        <f t="shared" si="924"/>
        <v>G</v>
      </c>
      <c r="H3454" t="str">
        <f t="shared" si="924"/>
        <v>E</v>
      </c>
      <c r="I3454" t="str">
        <f t="shared" si="924"/>
        <v>M</v>
      </c>
      <c r="J3454" t="str">
        <f t="shared" si="924"/>
        <v>K</v>
      </c>
      <c r="K3454" t="str">
        <f t="shared" si="924"/>
        <v>H</v>
      </c>
      <c r="L3454" t="str">
        <f t="shared" si="924"/>
        <v>L</v>
      </c>
      <c r="M3454" t="str">
        <f t="shared" si="924"/>
        <v>Y</v>
      </c>
      <c r="N3454">
        <f t="shared" si="911"/>
        <v>5.3755364806866948E-2</v>
      </c>
      <c r="O3454">
        <f t="shared" si="912"/>
        <v>1.0729613733905579E-4</v>
      </c>
      <c r="P3454">
        <f t="shared" si="913"/>
        <v>1.0729613733905579E-4</v>
      </c>
      <c r="Q3454">
        <f t="shared" si="914"/>
        <v>0.98723175965665233</v>
      </c>
      <c r="R3454">
        <f t="shared" si="915"/>
        <v>1.0836909871244634E-2</v>
      </c>
      <c r="S3454">
        <f t="shared" si="916"/>
        <v>1.0729613733905579E-4</v>
      </c>
      <c r="T3454">
        <f t="shared" si="917"/>
        <v>1.0729613733905579E-4</v>
      </c>
      <c r="U3454">
        <f t="shared" si="918"/>
        <v>1.0729613733905579E-4</v>
      </c>
      <c r="V3454">
        <f t="shared" si="919"/>
        <v>1.0836909871244634E-2</v>
      </c>
      <c r="W3454">
        <f t="shared" si="920"/>
        <v>1.0729613733905579E-4</v>
      </c>
      <c r="X3454">
        <f t="shared" si="921"/>
        <v>9.5094714870923726E-30</v>
      </c>
      <c r="Y3454">
        <f t="shared" si="922"/>
        <v>-66.825264489246621</v>
      </c>
      <c r="Z3454">
        <v>0</v>
      </c>
      <c r="AA3454">
        <f t="shared" si="908"/>
        <v>1.7867575041248492E-17</v>
      </c>
      <c r="AB3454">
        <f t="shared" si="923"/>
        <v>0</v>
      </c>
    </row>
    <row r="3455" spans="2:28" x14ac:dyDescent="0.3">
      <c r="B3455">
        <v>0.50017246892055323</v>
      </c>
      <c r="C3455" t="s">
        <v>3453</v>
      </c>
      <c r="D3455" t="str">
        <f t="shared" si="925"/>
        <v>L</v>
      </c>
      <c r="E3455" t="str">
        <f t="shared" si="925"/>
        <v>T</v>
      </c>
      <c r="F3455" t="str">
        <f t="shared" si="924"/>
        <v>S</v>
      </c>
      <c r="G3455" t="str">
        <f t="shared" si="924"/>
        <v>G</v>
      </c>
      <c r="H3455" t="str">
        <f t="shared" si="924"/>
        <v>I</v>
      </c>
      <c r="I3455" t="str">
        <f t="shared" si="924"/>
        <v>F</v>
      </c>
      <c r="J3455" t="str">
        <f t="shared" si="924"/>
        <v>S</v>
      </c>
      <c r="K3455" t="str">
        <f t="shared" si="924"/>
        <v>R</v>
      </c>
      <c r="L3455" t="str">
        <f t="shared" si="924"/>
        <v>Q</v>
      </c>
      <c r="M3455" t="str">
        <f t="shared" si="924"/>
        <v>S</v>
      </c>
      <c r="N3455">
        <f t="shared" si="911"/>
        <v>4.3025751072961367E-2</v>
      </c>
      <c r="O3455">
        <f t="shared" si="912"/>
        <v>2.1566523605150212E-2</v>
      </c>
      <c r="P3455">
        <f t="shared" si="913"/>
        <v>1.0836909871244634E-2</v>
      </c>
      <c r="Q3455">
        <f t="shared" si="914"/>
        <v>0.98723175965665233</v>
      </c>
      <c r="R3455">
        <f t="shared" si="915"/>
        <v>1.0729613733905579E-4</v>
      </c>
      <c r="S3455">
        <f t="shared" si="916"/>
        <v>1.0836909871244634E-2</v>
      </c>
      <c r="T3455">
        <f t="shared" si="917"/>
        <v>3.2296137339055793E-2</v>
      </c>
      <c r="U3455">
        <f t="shared" si="918"/>
        <v>1.0836909871244634E-2</v>
      </c>
      <c r="V3455">
        <f t="shared" si="919"/>
        <v>1.0729613733905579E-4</v>
      </c>
      <c r="W3455">
        <f t="shared" si="920"/>
        <v>0.24688841201716738</v>
      </c>
      <c r="X3455">
        <f t="shared" si="921"/>
        <v>1.0701966145897442E-19</v>
      </c>
      <c r="Y3455">
        <f t="shared" si="922"/>
        <v>-43.681274383340345</v>
      </c>
      <c r="Z3455">
        <v>0</v>
      </c>
      <c r="AA3455">
        <f t="shared" si="908"/>
        <v>2.132613495493616E-9</v>
      </c>
      <c r="AB3455">
        <f t="shared" si="923"/>
        <v>-2.1326135324886758E-9</v>
      </c>
    </row>
    <row r="3456" spans="2:28" x14ac:dyDescent="0.3">
      <c r="B3456">
        <v>0.14599551866552229</v>
      </c>
      <c r="C3456" t="s">
        <v>3454</v>
      </c>
      <c r="D3456" t="str">
        <f t="shared" si="925"/>
        <v>G</v>
      </c>
      <c r="E3456" t="str">
        <f t="shared" si="925"/>
        <v>T</v>
      </c>
      <c r="F3456" t="str">
        <f t="shared" si="924"/>
        <v>A</v>
      </c>
      <c r="G3456" t="str">
        <f t="shared" si="924"/>
        <v>G</v>
      </c>
      <c r="H3456" t="str">
        <f t="shared" si="924"/>
        <v>A</v>
      </c>
      <c r="I3456" t="str">
        <f t="shared" si="924"/>
        <v>D</v>
      </c>
      <c r="J3456" t="str">
        <f t="shared" si="924"/>
        <v>R</v>
      </c>
      <c r="K3456" t="str">
        <f t="shared" si="924"/>
        <v>T</v>
      </c>
      <c r="L3456" t="str">
        <f t="shared" si="924"/>
        <v>Y</v>
      </c>
      <c r="M3456" t="str">
        <f t="shared" si="924"/>
        <v>N</v>
      </c>
      <c r="N3456">
        <f t="shared" si="911"/>
        <v>4.3025751072961367E-2</v>
      </c>
      <c r="O3456">
        <f t="shared" si="912"/>
        <v>2.1566523605150212E-2</v>
      </c>
      <c r="P3456">
        <f t="shared" si="913"/>
        <v>0.55804721030042914</v>
      </c>
      <c r="Q3456">
        <f t="shared" si="914"/>
        <v>0.98723175965665233</v>
      </c>
      <c r="R3456">
        <f t="shared" si="915"/>
        <v>0.60096566523605144</v>
      </c>
      <c r="S3456">
        <f t="shared" si="916"/>
        <v>1.0729613733905579E-4</v>
      </c>
      <c r="T3456">
        <f t="shared" si="917"/>
        <v>1.0729613733905579E-4</v>
      </c>
      <c r="U3456">
        <f t="shared" si="918"/>
        <v>2.1566523605150212E-2</v>
      </c>
      <c r="V3456">
        <f t="shared" si="919"/>
        <v>0.35418454935622312</v>
      </c>
      <c r="W3456">
        <f t="shared" si="920"/>
        <v>1.0836909871244634E-2</v>
      </c>
      <c r="X3456">
        <f t="shared" si="921"/>
        <v>2.9277346939172754E-16</v>
      </c>
      <c r="Y3456">
        <f t="shared" si="922"/>
        <v>-35.767132505911931</v>
      </c>
      <c r="Z3456">
        <v>0</v>
      </c>
      <c r="AA3456">
        <f t="shared" si="908"/>
        <v>1.2325606504603942E-6</v>
      </c>
      <c r="AB3456">
        <f t="shared" si="923"/>
        <v>-1.2325614100361485E-6</v>
      </c>
    </row>
    <row r="3457" spans="2:28" x14ac:dyDescent="0.3">
      <c r="B3457">
        <v>8.9042731087094262E-2</v>
      </c>
      <c r="C3457" t="s">
        <v>3455</v>
      </c>
      <c r="D3457" t="str">
        <f t="shared" si="925"/>
        <v>D</v>
      </c>
      <c r="E3457" t="str">
        <f t="shared" si="925"/>
        <v>V</v>
      </c>
      <c r="F3457" t="str">
        <f t="shared" si="924"/>
        <v>E</v>
      </c>
      <c r="G3457" t="str">
        <f t="shared" si="924"/>
        <v>G</v>
      </c>
      <c r="H3457" t="str">
        <f t="shared" si="924"/>
        <v>G</v>
      </c>
      <c r="I3457" t="str">
        <f t="shared" si="924"/>
        <v>P</v>
      </c>
      <c r="J3457" t="str">
        <f t="shared" si="924"/>
        <v>V</v>
      </c>
      <c r="K3457" t="str">
        <f t="shared" si="924"/>
        <v>A</v>
      </c>
      <c r="L3457" t="str">
        <f t="shared" si="924"/>
        <v>A</v>
      </c>
      <c r="M3457" t="str">
        <f t="shared" si="924"/>
        <v>G</v>
      </c>
      <c r="N3457">
        <f t="shared" si="911"/>
        <v>0.33272532188841203</v>
      </c>
      <c r="O3457">
        <f t="shared" si="912"/>
        <v>1.0729613733905579E-4</v>
      </c>
      <c r="P3457">
        <f t="shared" si="913"/>
        <v>1.0836909871244634E-2</v>
      </c>
      <c r="Q3457">
        <f t="shared" si="914"/>
        <v>0.98723175965665233</v>
      </c>
      <c r="R3457">
        <f t="shared" si="915"/>
        <v>0.13959227467811158</v>
      </c>
      <c r="S3457">
        <f t="shared" si="916"/>
        <v>1.0729613733905579E-4</v>
      </c>
      <c r="T3457">
        <f t="shared" si="917"/>
        <v>7.521459227467811E-2</v>
      </c>
      <c r="U3457">
        <f t="shared" si="918"/>
        <v>0.12886266094420601</v>
      </c>
      <c r="V3457">
        <f t="shared" si="919"/>
        <v>1.0729613733905579E-4</v>
      </c>
      <c r="W3457">
        <f t="shared" si="920"/>
        <v>1.0729613733905579E-4</v>
      </c>
      <c r="X3457">
        <f t="shared" si="921"/>
        <v>6.383184082947969E-22</v>
      </c>
      <c r="Y3457">
        <f t="shared" si="922"/>
        <v>-48.803205000445217</v>
      </c>
      <c r="Z3457">
        <v>0</v>
      </c>
      <c r="AA3457">
        <f t="shared" si="908"/>
        <v>3.4789502727457573E-11</v>
      </c>
      <c r="AB3457">
        <f t="shared" si="923"/>
        <v>-3.4789504611049209E-11</v>
      </c>
    </row>
    <row r="3458" spans="2:28" x14ac:dyDescent="0.3">
      <c r="B3458">
        <v>0.23016179318161467</v>
      </c>
      <c r="C3458" t="s">
        <v>3456</v>
      </c>
      <c r="D3458" t="str">
        <f t="shared" si="925"/>
        <v>V</v>
      </c>
      <c r="E3458" t="str">
        <f t="shared" si="925"/>
        <v>E</v>
      </c>
      <c r="F3458" t="str">
        <f t="shared" si="924"/>
        <v>G</v>
      </c>
      <c r="G3458" t="str">
        <f t="shared" si="924"/>
        <v>G</v>
      </c>
      <c r="H3458" t="str">
        <f t="shared" si="924"/>
        <v>P</v>
      </c>
      <c r="I3458" t="str">
        <f t="shared" si="924"/>
        <v>V</v>
      </c>
      <c r="J3458" t="str">
        <f t="shared" si="924"/>
        <v>A</v>
      </c>
      <c r="K3458" t="str">
        <f t="shared" si="924"/>
        <v>A</v>
      </c>
      <c r="L3458" t="str">
        <f t="shared" si="924"/>
        <v>G</v>
      </c>
      <c r="M3458" t="str">
        <f t="shared" si="924"/>
        <v>Q</v>
      </c>
      <c r="N3458">
        <f t="shared" si="911"/>
        <v>1.0729613733905579E-4</v>
      </c>
      <c r="O3458">
        <f t="shared" si="912"/>
        <v>0.13959227467811158</v>
      </c>
      <c r="P3458">
        <f t="shared" si="913"/>
        <v>1.0729613733905579E-4</v>
      </c>
      <c r="Q3458">
        <f t="shared" si="914"/>
        <v>0.98723175965665233</v>
      </c>
      <c r="R3458">
        <f t="shared" si="915"/>
        <v>1.0729613733905579E-4</v>
      </c>
      <c r="S3458">
        <f t="shared" si="916"/>
        <v>1.0729613733905579E-4</v>
      </c>
      <c r="T3458">
        <f t="shared" si="917"/>
        <v>1.0836909871244634E-2</v>
      </c>
      <c r="U3458">
        <f t="shared" si="918"/>
        <v>0.12886266094420601</v>
      </c>
      <c r="V3458">
        <f t="shared" si="919"/>
        <v>1.0729613733905579E-4</v>
      </c>
      <c r="W3458">
        <f t="shared" si="920"/>
        <v>1.0729613733905579E-4</v>
      </c>
      <c r="X3458">
        <f t="shared" si="921"/>
        <v>2.9364160210377899E-28</v>
      </c>
      <c r="Y3458">
        <f t="shared" si="922"/>
        <v>-63.395192806580262</v>
      </c>
      <c r="Z3458">
        <v>0</v>
      </c>
      <c r="AA3458">
        <f t="shared" ref="AA3458:AA3521" si="926">1/(1+EXP(-AE$2*(Y3458-AE$3)))</f>
        <v>2.8125513438527383E-16</v>
      </c>
      <c r="AB3458">
        <f t="shared" si="923"/>
        <v>-3.3306690738754701E-16</v>
      </c>
    </row>
    <row r="3459" spans="2:28" x14ac:dyDescent="0.3">
      <c r="B3459">
        <v>0.69952673937453302</v>
      </c>
      <c r="C3459" t="s">
        <v>3457</v>
      </c>
      <c r="D3459" t="str">
        <f t="shared" si="925"/>
        <v>V</v>
      </c>
      <c r="E3459" t="str">
        <f t="shared" si="925"/>
        <v>A</v>
      </c>
      <c r="F3459" t="str">
        <f t="shared" si="924"/>
        <v>A</v>
      </c>
      <c r="G3459" t="str">
        <f t="shared" si="924"/>
        <v>G</v>
      </c>
      <c r="H3459" t="str">
        <f t="shared" si="924"/>
        <v>Q</v>
      </c>
      <c r="I3459" t="str">
        <f t="shared" si="924"/>
        <v>S</v>
      </c>
      <c r="J3459" t="str">
        <f t="shared" si="924"/>
        <v>E</v>
      </c>
      <c r="K3459" t="str">
        <f t="shared" si="924"/>
        <v>V</v>
      </c>
      <c r="L3459" t="str">
        <f t="shared" si="924"/>
        <v>H</v>
      </c>
      <c r="M3459" t="str">
        <f t="shared" si="924"/>
        <v>S</v>
      </c>
      <c r="N3459">
        <f t="shared" si="911"/>
        <v>1.0729613733905579E-4</v>
      </c>
      <c r="O3459">
        <f t="shared" si="912"/>
        <v>3.2296137339055793E-2</v>
      </c>
      <c r="P3459">
        <f t="shared" si="913"/>
        <v>0.55804721030042914</v>
      </c>
      <c r="Q3459">
        <f t="shared" si="914"/>
        <v>0.98723175965665233</v>
      </c>
      <c r="R3459">
        <f t="shared" si="915"/>
        <v>1.0729613733905579E-4</v>
      </c>
      <c r="S3459">
        <f t="shared" si="916"/>
        <v>1.0729613733905579E-4</v>
      </c>
      <c r="T3459">
        <f t="shared" si="917"/>
        <v>1.0729613733905579E-4</v>
      </c>
      <c r="U3459">
        <f t="shared" si="918"/>
        <v>0.24688841201716738</v>
      </c>
      <c r="V3459">
        <f t="shared" si="919"/>
        <v>1.0729613733905579E-4</v>
      </c>
      <c r="W3459">
        <f t="shared" si="920"/>
        <v>0.24688841201716738</v>
      </c>
      <c r="X3459">
        <f t="shared" si="921"/>
        <v>1.5422773972876303E-23</v>
      </c>
      <c r="Y3459">
        <f t="shared" si="922"/>
        <v>-52.526196985421329</v>
      </c>
      <c r="Z3459">
        <v>0</v>
      </c>
      <c r="AA3459">
        <f t="shared" si="926"/>
        <v>1.7465834057150886E-12</v>
      </c>
      <c r="AB3459">
        <f t="shared" si="923"/>
        <v>-1.7466028623418216E-12</v>
      </c>
    </row>
    <row r="3460" spans="2:28" x14ac:dyDescent="0.3">
      <c r="B3460">
        <v>0.93488869821060572</v>
      </c>
      <c r="C3460" t="s">
        <v>3458</v>
      </c>
      <c r="D3460" t="str">
        <f t="shared" si="925"/>
        <v>S</v>
      </c>
      <c r="E3460" t="str">
        <f t="shared" si="925"/>
        <v>E</v>
      </c>
      <c r="F3460" t="str">
        <f t="shared" si="924"/>
        <v>V</v>
      </c>
      <c r="G3460" t="str">
        <f t="shared" si="924"/>
        <v>G</v>
      </c>
      <c r="H3460" t="str">
        <f t="shared" si="924"/>
        <v>S</v>
      </c>
      <c r="I3460" t="str">
        <f t="shared" si="924"/>
        <v>I</v>
      </c>
      <c r="J3460" t="str">
        <f t="shared" si="924"/>
        <v>F</v>
      </c>
      <c r="K3460" t="str">
        <f t="shared" si="924"/>
        <v>S</v>
      </c>
      <c r="L3460" t="str">
        <f t="shared" si="924"/>
        <v>D</v>
      </c>
      <c r="M3460" t="str">
        <f t="shared" si="924"/>
        <v>L</v>
      </c>
      <c r="N3460">
        <f t="shared" si="911"/>
        <v>2.1566523605150212E-2</v>
      </c>
      <c r="O3460">
        <f t="shared" si="912"/>
        <v>0.13959227467811158</v>
      </c>
      <c r="P3460">
        <f t="shared" si="913"/>
        <v>0.24688841201716738</v>
      </c>
      <c r="Q3460">
        <f t="shared" si="914"/>
        <v>0.98723175965665233</v>
      </c>
      <c r="R3460">
        <f t="shared" si="915"/>
        <v>8.5944206008583685E-2</v>
      </c>
      <c r="S3460">
        <f t="shared" si="916"/>
        <v>1.0729613733905579E-4</v>
      </c>
      <c r="T3460">
        <f t="shared" si="917"/>
        <v>1.0729613733905579E-4</v>
      </c>
      <c r="U3460">
        <f t="shared" si="918"/>
        <v>0.18251072961373391</v>
      </c>
      <c r="V3460">
        <f t="shared" si="919"/>
        <v>6.4484978540772522E-2</v>
      </c>
      <c r="W3460">
        <f t="shared" si="920"/>
        <v>1.0729613733905579E-4</v>
      </c>
      <c r="X3460">
        <f t="shared" si="921"/>
        <v>9.1680543985522026E-19</v>
      </c>
      <c r="Y3460">
        <f t="shared" si="922"/>
        <v>-41.533391673407635</v>
      </c>
      <c r="Z3460">
        <v>0</v>
      </c>
      <c r="AA3460">
        <f t="shared" si="926"/>
        <v>1.198079218307856E-8</v>
      </c>
      <c r="AB3460">
        <f t="shared" si="923"/>
        <v>-1.1980792207926683E-8</v>
      </c>
    </row>
    <row r="3461" spans="2:28" x14ac:dyDescent="0.3">
      <c r="B3461">
        <v>0.96250437198207639</v>
      </c>
      <c r="C3461" t="s">
        <v>3459</v>
      </c>
      <c r="D3461" t="str">
        <f t="shared" si="925"/>
        <v>W</v>
      </c>
      <c r="E3461" t="str">
        <f t="shared" si="925"/>
        <v>S</v>
      </c>
      <c r="F3461" t="str">
        <f t="shared" si="924"/>
        <v>S</v>
      </c>
      <c r="G3461" t="str">
        <f t="shared" si="924"/>
        <v>G</v>
      </c>
      <c r="H3461" t="str">
        <f t="shared" si="924"/>
        <v>P</v>
      </c>
      <c r="I3461" t="str">
        <f t="shared" si="924"/>
        <v>S</v>
      </c>
      <c r="J3461" t="str">
        <f t="shared" si="924"/>
        <v>S</v>
      </c>
      <c r="K3461" t="str">
        <f t="shared" si="924"/>
        <v>I</v>
      </c>
      <c r="L3461" t="str">
        <f t="shared" si="924"/>
        <v>M</v>
      </c>
      <c r="M3461" t="str">
        <f t="shared" si="924"/>
        <v>L</v>
      </c>
      <c r="N3461">
        <f t="shared" si="911"/>
        <v>1.0729613733905579E-4</v>
      </c>
      <c r="O3461">
        <f t="shared" si="912"/>
        <v>1.0729613733905579E-4</v>
      </c>
      <c r="P3461">
        <f t="shared" si="913"/>
        <v>1.0836909871244634E-2</v>
      </c>
      <c r="Q3461">
        <f t="shared" si="914"/>
        <v>0.98723175965665233</v>
      </c>
      <c r="R3461">
        <f t="shared" si="915"/>
        <v>1.0729613733905579E-4</v>
      </c>
      <c r="S3461">
        <f t="shared" si="916"/>
        <v>1.0729613733905579E-4</v>
      </c>
      <c r="T3461">
        <f t="shared" si="917"/>
        <v>3.2296137339055793E-2</v>
      </c>
      <c r="U3461">
        <f t="shared" si="918"/>
        <v>0.10740343347639485</v>
      </c>
      <c r="V3461">
        <f t="shared" si="919"/>
        <v>1.0729613733905579E-4</v>
      </c>
      <c r="W3461">
        <f t="shared" si="920"/>
        <v>1.0729613733905579E-4</v>
      </c>
      <c r="X3461">
        <f t="shared" si="921"/>
        <v>5.6623649108365826E-29</v>
      </c>
      <c r="Y3461">
        <f t="shared" si="922"/>
        <v>-65.041126063108649</v>
      </c>
      <c r="Z3461">
        <v>0</v>
      </c>
      <c r="AA3461">
        <f t="shared" si="926"/>
        <v>7.4937401035769971E-17</v>
      </c>
      <c r="AB3461">
        <f t="shared" si="923"/>
        <v>-1.1102230246251565E-16</v>
      </c>
    </row>
    <row r="3462" spans="2:28" x14ac:dyDescent="0.3">
      <c r="B3462">
        <v>0.24345942445361424</v>
      </c>
      <c r="C3462" t="s">
        <v>3460</v>
      </c>
      <c r="D3462" t="str">
        <f t="shared" si="925"/>
        <v>M</v>
      </c>
      <c r="E3462" t="str">
        <f t="shared" si="925"/>
        <v>L</v>
      </c>
      <c r="F3462" t="str">
        <f t="shared" si="924"/>
        <v>N</v>
      </c>
      <c r="G3462" t="str">
        <f t="shared" si="924"/>
        <v>G</v>
      </c>
      <c r="H3462" t="str">
        <f t="shared" si="924"/>
        <v>N</v>
      </c>
      <c r="I3462" t="str">
        <f t="shared" si="924"/>
        <v>H</v>
      </c>
      <c r="J3462" t="str">
        <f t="shared" si="924"/>
        <v>T</v>
      </c>
      <c r="K3462" t="str">
        <f t="shared" si="924"/>
        <v>I</v>
      </c>
      <c r="L3462" t="str">
        <f t="shared" si="924"/>
        <v>Q</v>
      </c>
      <c r="M3462" t="str">
        <f t="shared" si="924"/>
        <v>V</v>
      </c>
      <c r="N3462">
        <f t="shared" si="911"/>
        <v>1.0836909871244634E-2</v>
      </c>
      <c r="O3462">
        <f t="shared" si="912"/>
        <v>1.0729613733905579E-4</v>
      </c>
      <c r="P3462">
        <f t="shared" si="913"/>
        <v>1.0729613733905579E-4</v>
      </c>
      <c r="Q3462">
        <f t="shared" si="914"/>
        <v>0.98723175965665233</v>
      </c>
      <c r="R3462">
        <f t="shared" si="915"/>
        <v>1.0836909871244634E-2</v>
      </c>
      <c r="S3462">
        <f t="shared" si="916"/>
        <v>1.0729613733905579E-4</v>
      </c>
      <c r="T3462">
        <f t="shared" si="917"/>
        <v>4.3025751072961367E-2</v>
      </c>
      <c r="U3462">
        <f t="shared" si="918"/>
        <v>0.10740343347639485</v>
      </c>
      <c r="V3462">
        <f t="shared" si="919"/>
        <v>1.0729613733905579E-4</v>
      </c>
      <c r="W3462">
        <f t="shared" si="920"/>
        <v>1.0729613733905579E-4</v>
      </c>
      <c r="X3462">
        <f t="shared" si="921"/>
        <v>7.618984759262204E-27</v>
      </c>
      <c r="Y3462">
        <f t="shared" si="922"/>
        <v>-60.139154383709702</v>
      </c>
      <c r="Z3462">
        <v>0</v>
      </c>
      <c r="AA3462">
        <f t="shared" si="926"/>
        <v>3.849468314918297E-15</v>
      </c>
      <c r="AB3462">
        <f t="shared" si="923"/>
        <v>-3.8857805861880558E-15</v>
      </c>
    </row>
    <row r="3463" spans="2:28" x14ac:dyDescent="0.3">
      <c r="B3463">
        <v>0.93173358376438531</v>
      </c>
      <c r="C3463" t="s">
        <v>3461</v>
      </c>
      <c r="D3463" t="str">
        <f t="shared" si="925"/>
        <v>T</v>
      </c>
      <c r="E3463" t="str">
        <f t="shared" si="925"/>
        <v>P</v>
      </c>
      <c r="F3463" t="str">
        <f t="shared" si="924"/>
        <v>R</v>
      </c>
      <c r="G3463" t="str">
        <f t="shared" si="924"/>
        <v>G</v>
      </c>
      <c r="H3463" t="str">
        <f t="shared" si="924"/>
        <v>H</v>
      </c>
      <c r="I3463" t="str">
        <f t="shared" si="924"/>
        <v>V</v>
      </c>
      <c r="J3463" t="str">
        <f t="shared" si="924"/>
        <v>K</v>
      </c>
      <c r="K3463" t="str">
        <f t="shared" si="924"/>
        <v>I</v>
      </c>
      <c r="L3463" t="str">
        <f t="shared" si="924"/>
        <v>I</v>
      </c>
      <c r="M3463" t="str">
        <f t="shared" si="924"/>
        <v>P</v>
      </c>
      <c r="N3463">
        <f t="shared" si="911"/>
        <v>9.6673819742489259E-2</v>
      </c>
      <c r="O3463">
        <f t="shared" si="912"/>
        <v>4.3025751072961367E-2</v>
      </c>
      <c r="P3463">
        <f t="shared" si="913"/>
        <v>1.0729613733905579E-4</v>
      </c>
      <c r="Q3463">
        <f t="shared" si="914"/>
        <v>0.98723175965665233</v>
      </c>
      <c r="R3463">
        <f t="shared" si="915"/>
        <v>1.0729613733905579E-4</v>
      </c>
      <c r="S3463">
        <f t="shared" si="916"/>
        <v>1.0729613733905579E-4</v>
      </c>
      <c r="T3463">
        <f t="shared" si="917"/>
        <v>1.0729613733905579E-4</v>
      </c>
      <c r="U3463">
        <f t="shared" si="918"/>
        <v>0.10740343347639485</v>
      </c>
      <c r="V3463">
        <f t="shared" si="919"/>
        <v>1.0729613733905579E-4</v>
      </c>
      <c r="W3463">
        <f t="shared" si="920"/>
        <v>1.0729613733905579E-4</v>
      </c>
      <c r="X3463">
        <f t="shared" si="921"/>
        <v>6.7294434546566484E-28</v>
      </c>
      <c r="Y3463">
        <f t="shared" si="922"/>
        <v>-62.565890159783883</v>
      </c>
      <c r="Z3463">
        <v>0</v>
      </c>
      <c r="AA3463">
        <f t="shared" si="926"/>
        <v>5.4766190770873256E-16</v>
      </c>
      <c r="AB3463">
        <f t="shared" si="923"/>
        <v>-5.5511151231257847E-16</v>
      </c>
    </row>
    <row r="3464" spans="2:28" x14ac:dyDescent="0.3">
      <c r="B3464">
        <v>0.46114068588905566</v>
      </c>
      <c r="C3464" t="s">
        <v>3462</v>
      </c>
      <c r="D3464" t="str">
        <f t="shared" si="925"/>
        <v>M</v>
      </c>
      <c r="E3464" t="str">
        <f t="shared" si="925"/>
        <v>P</v>
      </c>
      <c r="F3464" t="str">
        <f t="shared" si="924"/>
        <v>A</v>
      </c>
      <c r="G3464" t="str">
        <f t="shared" si="924"/>
        <v>G</v>
      </c>
      <c r="H3464" t="str">
        <f t="shared" si="924"/>
        <v>S</v>
      </c>
      <c r="I3464" t="str">
        <f t="shared" si="924"/>
        <v>A</v>
      </c>
      <c r="J3464" t="str">
        <f t="shared" si="924"/>
        <v>I</v>
      </c>
      <c r="K3464" t="str">
        <f t="shared" si="924"/>
        <v>P</v>
      </c>
      <c r="L3464" t="str">
        <f t="shared" si="924"/>
        <v>W</v>
      </c>
      <c r="M3464" t="str">
        <f t="shared" si="924"/>
        <v>P</v>
      </c>
      <c r="N3464">
        <f t="shared" si="911"/>
        <v>1.0836909871244634E-2</v>
      </c>
      <c r="O3464">
        <f t="shared" si="912"/>
        <v>4.3025751072961367E-2</v>
      </c>
      <c r="P3464">
        <f t="shared" si="913"/>
        <v>0.55804721030042914</v>
      </c>
      <c r="Q3464">
        <f t="shared" si="914"/>
        <v>0.98723175965665233</v>
      </c>
      <c r="R3464">
        <f t="shared" si="915"/>
        <v>8.5944206008583685E-2</v>
      </c>
      <c r="S3464">
        <f t="shared" si="916"/>
        <v>0.48293991416309007</v>
      </c>
      <c r="T3464">
        <f t="shared" si="917"/>
        <v>0.33272532188841203</v>
      </c>
      <c r="U3464">
        <f t="shared" si="918"/>
        <v>1.0729613733905579E-4</v>
      </c>
      <c r="V3464">
        <f t="shared" si="919"/>
        <v>1.0729613733905579E-4</v>
      </c>
      <c r="W3464">
        <f t="shared" si="920"/>
        <v>1.0729613733905579E-4</v>
      </c>
      <c r="X3464">
        <f t="shared" si="921"/>
        <v>4.3819942424421937E-18</v>
      </c>
      <c r="Y3464">
        <f t="shared" si="922"/>
        <v>-39.969027746631369</v>
      </c>
      <c r="Z3464">
        <v>0</v>
      </c>
      <c r="AA3464">
        <f t="shared" si="926"/>
        <v>4.2113476015681334E-8</v>
      </c>
      <c r="AB3464">
        <f t="shared" si="923"/>
        <v>-4.2113476926545903E-8</v>
      </c>
    </row>
    <row r="3465" spans="2:28" x14ac:dyDescent="0.3">
      <c r="B3465">
        <v>0.7879148720772241</v>
      </c>
      <c r="C3465" t="s">
        <v>3463</v>
      </c>
      <c r="D3465" t="str">
        <f t="shared" si="925"/>
        <v>E</v>
      </c>
      <c r="E3465" t="str">
        <f t="shared" si="925"/>
        <v>I</v>
      </c>
      <c r="F3465" t="str">
        <f t="shared" si="924"/>
        <v>I</v>
      </c>
      <c r="G3465" t="str">
        <f t="shared" si="924"/>
        <v>G</v>
      </c>
      <c r="H3465" t="str">
        <f t="shared" si="924"/>
        <v>V</v>
      </c>
      <c r="I3465" t="str">
        <f t="shared" si="924"/>
        <v>I</v>
      </c>
      <c r="J3465" t="str">
        <f t="shared" si="924"/>
        <v>G</v>
      </c>
      <c r="K3465" t="str">
        <f t="shared" si="924"/>
        <v>T</v>
      </c>
      <c r="L3465" t="str">
        <f t="shared" si="924"/>
        <v>P</v>
      </c>
      <c r="M3465" t="str">
        <f t="shared" si="924"/>
        <v>G</v>
      </c>
      <c r="N3465">
        <f t="shared" si="911"/>
        <v>6.4484978540772522E-2</v>
      </c>
      <c r="O3465">
        <f t="shared" si="912"/>
        <v>1.0729613733905579E-4</v>
      </c>
      <c r="P3465">
        <f t="shared" si="913"/>
        <v>8.5944206008583685E-2</v>
      </c>
      <c r="Q3465">
        <f t="shared" si="914"/>
        <v>0.98723175965665233</v>
      </c>
      <c r="R3465">
        <f t="shared" si="915"/>
        <v>1.0729613733905579E-4</v>
      </c>
      <c r="S3465">
        <f t="shared" si="916"/>
        <v>1.0729613733905579E-4</v>
      </c>
      <c r="T3465">
        <f t="shared" si="917"/>
        <v>1.0729613733905579E-4</v>
      </c>
      <c r="U3465">
        <f t="shared" si="918"/>
        <v>2.1566523605150212E-2</v>
      </c>
      <c r="V3465">
        <f t="shared" si="919"/>
        <v>1.0729613733905579E-4</v>
      </c>
      <c r="W3465">
        <f t="shared" si="920"/>
        <v>1.0729613733905579E-4</v>
      </c>
      <c r="X3465">
        <f t="shared" si="921"/>
        <v>1.8004412423166772E-28</v>
      </c>
      <c r="Y3465">
        <f t="shared" si="922"/>
        <v>-63.884350834351366</v>
      </c>
      <c r="Z3465">
        <v>0</v>
      </c>
      <c r="AA3465">
        <f t="shared" si="926"/>
        <v>1.8984225713680687E-16</v>
      </c>
      <c r="AB3465">
        <f t="shared" si="923"/>
        <v>-2.2204460492503131E-16</v>
      </c>
    </row>
    <row r="3466" spans="2:28" x14ac:dyDescent="0.3">
      <c r="B3466">
        <v>0.6607772920713616</v>
      </c>
      <c r="C3466" t="s">
        <v>3464</v>
      </c>
      <c r="D3466" t="str">
        <f t="shared" si="925"/>
        <v>A</v>
      </c>
      <c r="E3466" t="str">
        <f t="shared" si="925"/>
        <v>P</v>
      </c>
      <c r="F3466" t="str">
        <f t="shared" si="924"/>
        <v>I</v>
      </c>
      <c r="G3466" t="str">
        <f t="shared" si="924"/>
        <v>G</v>
      </c>
      <c r="H3466" t="str">
        <f t="shared" si="924"/>
        <v>T</v>
      </c>
      <c r="I3466" t="str">
        <f t="shared" si="924"/>
        <v>A</v>
      </c>
      <c r="J3466" t="str">
        <f t="shared" si="924"/>
        <v>G</v>
      </c>
      <c r="K3466" t="str">
        <f t="shared" si="924"/>
        <v>A</v>
      </c>
      <c r="L3466" t="str">
        <f t="shared" si="924"/>
        <v>D</v>
      </c>
      <c r="M3466" t="str">
        <f t="shared" si="924"/>
        <v>K</v>
      </c>
      <c r="N3466">
        <f t="shared" si="911"/>
        <v>5.3755364806866948E-2</v>
      </c>
      <c r="O3466">
        <f t="shared" si="912"/>
        <v>4.3025751072961367E-2</v>
      </c>
      <c r="P3466">
        <f t="shared" si="913"/>
        <v>8.5944206008583685E-2</v>
      </c>
      <c r="Q3466">
        <f t="shared" si="914"/>
        <v>0.98723175965665233</v>
      </c>
      <c r="R3466">
        <f t="shared" si="915"/>
        <v>2.1566523605150212E-2</v>
      </c>
      <c r="S3466">
        <f t="shared" si="916"/>
        <v>0.48293991416309007</v>
      </c>
      <c r="T3466">
        <f t="shared" si="917"/>
        <v>1.0729613733905579E-4</v>
      </c>
      <c r="U3466">
        <f t="shared" si="918"/>
        <v>0.12886266094420601</v>
      </c>
      <c r="V3466">
        <f t="shared" si="919"/>
        <v>6.4484978540772522E-2</v>
      </c>
      <c r="W3466">
        <f t="shared" si="920"/>
        <v>3.2296137339055793E-2</v>
      </c>
      <c r="X3466">
        <f t="shared" si="921"/>
        <v>5.8854485445232126E-14</v>
      </c>
      <c r="Y3466">
        <f t="shared" si="922"/>
        <v>-30.463708345838082</v>
      </c>
      <c r="Z3466">
        <v>0</v>
      </c>
      <c r="AA3466">
        <f t="shared" si="926"/>
        <v>8.7412363942307019E-5</v>
      </c>
      <c r="AB3466">
        <f t="shared" si="923"/>
        <v>-8.741618462561073E-5</v>
      </c>
    </row>
    <row r="3467" spans="2:28" x14ac:dyDescent="0.3">
      <c r="B3467">
        <v>0.38038434374725549</v>
      </c>
      <c r="C3467" t="s">
        <v>3465</v>
      </c>
      <c r="D3467" t="str">
        <f t="shared" si="925"/>
        <v>G</v>
      </c>
      <c r="E3467" t="str">
        <f t="shared" si="925"/>
        <v>T</v>
      </c>
      <c r="F3467" t="str">
        <f t="shared" si="924"/>
        <v>A</v>
      </c>
      <c r="G3467" t="str">
        <f t="shared" si="924"/>
        <v>G</v>
      </c>
      <c r="H3467" t="str">
        <f t="shared" si="924"/>
        <v>A</v>
      </c>
      <c r="I3467" t="str">
        <f t="shared" si="924"/>
        <v>D</v>
      </c>
      <c r="J3467" t="str">
        <f t="shared" si="924"/>
        <v>K</v>
      </c>
      <c r="K3467" t="str">
        <f t="shared" si="924"/>
        <v>N</v>
      </c>
      <c r="L3467" t="str">
        <f t="shared" si="924"/>
        <v>Y</v>
      </c>
      <c r="M3467" t="str">
        <f t="shared" si="924"/>
        <v>N</v>
      </c>
      <c r="N3467">
        <f t="shared" si="911"/>
        <v>4.3025751072961367E-2</v>
      </c>
      <c r="O3467">
        <f t="shared" si="912"/>
        <v>2.1566523605150212E-2</v>
      </c>
      <c r="P3467">
        <f t="shared" si="913"/>
        <v>0.55804721030042914</v>
      </c>
      <c r="Q3467">
        <f t="shared" si="914"/>
        <v>0.98723175965665233</v>
      </c>
      <c r="R3467">
        <f t="shared" si="915"/>
        <v>0.60096566523605144</v>
      </c>
      <c r="S3467">
        <f t="shared" si="916"/>
        <v>1.0729613733905579E-4</v>
      </c>
      <c r="T3467">
        <f t="shared" si="917"/>
        <v>1.0729613733905579E-4</v>
      </c>
      <c r="U3467">
        <f t="shared" si="918"/>
        <v>1.0836909871244634E-2</v>
      </c>
      <c r="V3467">
        <f t="shared" si="919"/>
        <v>0.35418454935622312</v>
      </c>
      <c r="W3467">
        <f t="shared" si="920"/>
        <v>1.0836909871244634E-2</v>
      </c>
      <c r="X3467">
        <f t="shared" si="921"/>
        <v>1.47115026908281E-16</v>
      </c>
      <c r="Y3467">
        <f t="shared" si="922"/>
        <v>-36.455316897129748</v>
      </c>
      <c r="Z3467">
        <v>0</v>
      </c>
      <c r="AA3467">
        <f t="shared" si="926"/>
        <v>7.0899675291968908E-7</v>
      </c>
      <c r="AB3467">
        <f t="shared" si="923"/>
        <v>-7.0899700431218389E-7</v>
      </c>
    </row>
    <row r="3468" spans="2:28" x14ac:dyDescent="0.3">
      <c r="B3468">
        <v>0.62536802869307606</v>
      </c>
      <c r="C3468" t="s">
        <v>3466</v>
      </c>
      <c r="D3468" t="str">
        <f t="shared" si="925"/>
        <v>I</v>
      </c>
      <c r="E3468" t="str">
        <f t="shared" si="925"/>
        <v>N</v>
      </c>
      <c r="F3468" t="str">
        <f t="shared" si="924"/>
        <v>I</v>
      </c>
      <c r="G3468" t="str">
        <f t="shared" si="924"/>
        <v>G</v>
      </c>
      <c r="H3468" t="str">
        <f t="shared" si="924"/>
        <v>T</v>
      </c>
      <c r="I3468" t="str">
        <f t="shared" si="924"/>
        <v>R</v>
      </c>
      <c r="J3468" t="str">
        <f t="shared" si="924"/>
        <v>Y</v>
      </c>
      <c r="K3468" t="str">
        <f t="shared" si="924"/>
        <v>R</v>
      </c>
      <c r="L3468" t="str">
        <f t="shared" si="924"/>
        <v>N</v>
      </c>
      <c r="M3468" t="str">
        <f t="shared" si="924"/>
        <v>H</v>
      </c>
      <c r="N3468">
        <f t="shared" si="911"/>
        <v>1.0836909871244634E-2</v>
      </c>
      <c r="O3468">
        <f t="shared" si="912"/>
        <v>1.0729613733905579E-4</v>
      </c>
      <c r="P3468">
        <f t="shared" si="913"/>
        <v>8.5944206008583685E-2</v>
      </c>
      <c r="Q3468">
        <f t="shared" si="914"/>
        <v>0.98723175965665233</v>
      </c>
      <c r="R3468">
        <f t="shared" si="915"/>
        <v>2.1566523605150212E-2</v>
      </c>
      <c r="S3468">
        <f t="shared" si="916"/>
        <v>1.0729613733905579E-4</v>
      </c>
      <c r="T3468">
        <f t="shared" si="917"/>
        <v>1.0836909871244634E-2</v>
      </c>
      <c r="U3468">
        <f t="shared" si="918"/>
        <v>1.0836909871244634E-2</v>
      </c>
      <c r="V3468">
        <f t="shared" si="919"/>
        <v>2.1566523605150212E-2</v>
      </c>
      <c r="W3468">
        <f t="shared" si="920"/>
        <v>3.2296137339055793E-2</v>
      </c>
      <c r="X3468">
        <f t="shared" si="921"/>
        <v>1.8673733435377595E-20</v>
      </c>
      <c r="Y3468">
        <f t="shared" si="922"/>
        <v>-45.427169045554841</v>
      </c>
      <c r="Z3468">
        <v>0</v>
      </c>
      <c r="AA3468">
        <f t="shared" si="926"/>
        <v>5.2435515796274233E-10</v>
      </c>
      <c r="AB3468">
        <f t="shared" si="923"/>
        <v>-5.2435511502116413E-10</v>
      </c>
    </row>
    <row r="3469" spans="2:28" x14ac:dyDescent="0.3">
      <c r="B3469">
        <v>0.70684935589345255</v>
      </c>
      <c r="C3469" t="s">
        <v>3467</v>
      </c>
      <c r="D3469" t="str">
        <f t="shared" si="925"/>
        <v>N</v>
      </c>
      <c r="E3469" t="str">
        <f t="shared" si="925"/>
        <v>S</v>
      </c>
      <c r="F3469" t="str">
        <f t="shared" si="924"/>
        <v>L</v>
      </c>
      <c r="G3469" t="str">
        <f t="shared" si="924"/>
        <v>G</v>
      </c>
      <c r="H3469" t="str">
        <f t="shared" si="924"/>
        <v>R</v>
      </c>
      <c r="I3469" t="str">
        <f t="shared" si="924"/>
        <v>P</v>
      </c>
      <c r="J3469" t="str">
        <f t="shared" si="924"/>
        <v>G</v>
      </c>
      <c r="K3469" t="str">
        <f t="shared" si="924"/>
        <v>E</v>
      </c>
      <c r="L3469" t="str">
        <f t="shared" si="924"/>
        <v>G</v>
      </c>
      <c r="M3469" t="str">
        <f t="shared" si="924"/>
        <v>V</v>
      </c>
      <c r="N3469">
        <f t="shared" si="911"/>
        <v>2.1566523605150212E-2</v>
      </c>
      <c r="O3469">
        <f t="shared" si="912"/>
        <v>1.0729613733905579E-4</v>
      </c>
      <c r="P3469">
        <f t="shared" si="913"/>
        <v>1.0836909871244634E-2</v>
      </c>
      <c r="Q3469">
        <f t="shared" si="914"/>
        <v>0.98723175965665233</v>
      </c>
      <c r="R3469">
        <f t="shared" si="915"/>
        <v>2.1566523605150212E-2</v>
      </c>
      <c r="S3469">
        <f t="shared" si="916"/>
        <v>1.0729613733905579E-4</v>
      </c>
      <c r="T3469">
        <f t="shared" si="917"/>
        <v>1.0729613733905579E-4</v>
      </c>
      <c r="U3469">
        <f t="shared" si="918"/>
        <v>1.0729613733905579E-4</v>
      </c>
      <c r="V3469">
        <f t="shared" si="919"/>
        <v>1.0729613733905579E-4</v>
      </c>
      <c r="W3469">
        <f t="shared" si="920"/>
        <v>1.0729613733905579E-4</v>
      </c>
      <c r="X3469">
        <f t="shared" si="921"/>
        <v>7.592580335369238E-30</v>
      </c>
      <c r="Y3469">
        <f t="shared" si="922"/>
        <v>-67.050381291054592</v>
      </c>
      <c r="Z3469">
        <v>0</v>
      </c>
      <c r="AA3469">
        <f t="shared" si="926"/>
        <v>1.4910898024174455E-17</v>
      </c>
      <c r="AB3469">
        <f t="shared" si="923"/>
        <v>0</v>
      </c>
    </row>
    <row r="3470" spans="2:28" x14ac:dyDescent="0.3">
      <c r="B3470">
        <v>0.73988640421696705</v>
      </c>
      <c r="C3470" t="s">
        <v>3468</v>
      </c>
      <c r="D3470" t="str">
        <f t="shared" si="925"/>
        <v>T</v>
      </c>
      <c r="E3470" t="str">
        <f t="shared" si="925"/>
        <v>E</v>
      </c>
      <c r="F3470" t="str">
        <f t="shared" si="924"/>
        <v>T</v>
      </c>
      <c r="G3470" t="str">
        <f t="shared" si="924"/>
        <v>G</v>
      </c>
      <c r="H3470" t="str">
        <f t="shared" si="924"/>
        <v>T</v>
      </c>
      <c r="I3470" t="str">
        <f t="shared" si="924"/>
        <v>A</v>
      </c>
      <c r="J3470" t="str">
        <f t="shared" si="924"/>
        <v>K</v>
      </c>
      <c r="K3470" t="str">
        <f t="shared" si="924"/>
        <v>M</v>
      </c>
      <c r="L3470" t="str">
        <f t="shared" si="924"/>
        <v>T</v>
      </c>
      <c r="M3470" t="str">
        <f t="shared" si="924"/>
        <v>V</v>
      </c>
      <c r="N3470">
        <f t="shared" si="911"/>
        <v>9.6673819742489259E-2</v>
      </c>
      <c r="O3470">
        <f t="shared" si="912"/>
        <v>0.13959227467811158</v>
      </c>
      <c r="P3470">
        <f t="shared" si="913"/>
        <v>3.2296137339055793E-2</v>
      </c>
      <c r="Q3470">
        <f t="shared" si="914"/>
        <v>0.98723175965665233</v>
      </c>
      <c r="R3470">
        <f t="shared" si="915"/>
        <v>2.1566523605150212E-2</v>
      </c>
      <c r="S3470">
        <f t="shared" si="916"/>
        <v>0.48293991416309007</v>
      </c>
      <c r="T3470">
        <f t="shared" si="917"/>
        <v>1.0729613733905579E-4</v>
      </c>
      <c r="U3470">
        <f t="shared" si="918"/>
        <v>1.0836909871244634E-2</v>
      </c>
      <c r="V3470">
        <f t="shared" si="919"/>
        <v>1.0729613733905579E-4</v>
      </c>
      <c r="W3470">
        <f t="shared" si="920"/>
        <v>1.0729613733905579E-4</v>
      </c>
      <c r="X3470">
        <f t="shared" si="921"/>
        <v>5.9988904968067824E-20</v>
      </c>
      <c r="Y3470">
        <f t="shared" si="922"/>
        <v>-44.260127324951021</v>
      </c>
      <c r="Z3470">
        <v>0</v>
      </c>
      <c r="AA3470">
        <f t="shared" si="926"/>
        <v>1.3393763666195845E-9</v>
      </c>
      <c r="AB3470">
        <f t="shared" si="923"/>
        <v>-1.3393763884738272E-9</v>
      </c>
    </row>
    <row r="3471" spans="2:28" x14ac:dyDescent="0.3">
      <c r="B3471">
        <v>0.71214946348765651</v>
      </c>
      <c r="C3471" t="s">
        <v>3469</v>
      </c>
      <c r="D3471" t="str">
        <f t="shared" si="925"/>
        <v>L</v>
      </c>
      <c r="E3471" t="str">
        <f t="shared" si="925"/>
        <v>S</v>
      </c>
      <c r="F3471" t="str">
        <f t="shared" si="924"/>
        <v>T</v>
      </c>
      <c r="G3471" t="str">
        <f t="shared" si="924"/>
        <v>G</v>
      </c>
      <c r="H3471" t="str">
        <f t="shared" si="924"/>
        <v>V</v>
      </c>
      <c r="I3471" t="str">
        <f t="shared" si="924"/>
        <v>Y</v>
      </c>
      <c r="J3471" t="str">
        <f t="shared" si="924"/>
        <v>A</v>
      </c>
      <c r="K3471" t="str">
        <f t="shared" si="924"/>
        <v>A</v>
      </c>
      <c r="L3471" t="str">
        <f t="shared" si="924"/>
        <v>G</v>
      </c>
      <c r="M3471" t="str">
        <f t="shared" si="924"/>
        <v>K</v>
      </c>
      <c r="N3471">
        <f t="shared" si="911"/>
        <v>4.3025751072961367E-2</v>
      </c>
      <c r="O3471">
        <f t="shared" si="912"/>
        <v>1.0729613733905579E-4</v>
      </c>
      <c r="P3471">
        <f t="shared" si="913"/>
        <v>3.2296137339055793E-2</v>
      </c>
      <c r="Q3471">
        <f t="shared" si="914"/>
        <v>0.98723175965665233</v>
      </c>
      <c r="R3471">
        <f t="shared" si="915"/>
        <v>1.0729613733905579E-4</v>
      </c>
      <c r="S3471">
        <f t="shared" si="916"/>
        <v>0.25761802575107295</v>
      </c>
      <c r="T3471">
        <f t="shared" si="917"/>
        <v>1.0836909871244634E-2</v>
      </c>
      <c r="U3471">
        <f t="shared" si="918"/>
        <v>0.12886266094420601</v>
      </c>
      <c r="V3471">
        <f t="shared" si="919"/>
        <v>1.0729613733905579E-4</v>
      </c>
      <c r="W3471">
        <f t="shared" si="920"/>
        <v>3.2296137339055793E-2</v>
      </c>
      <c r="X3471">
        <f t="shared" si="921"/>
        <v>1.9688372258691208E-20</v>
      </c>
      <c r="Y3471">
        <f t="shared" si="922"/>
        <v>-45.37425873206719</v>
      </c>
      <c r="Z3471">
        <v>0</v>
      </c>
      <c r="AA3471">
        <f t="shared" si="926"/>
        <v>5.4712973184267084E-10</v>
      </c>
      <c r="AB3471">
        <f t="shared" si="923"/>
        <v>-5.4712978607131617E-10</v>
      </c>
    </row>
    <row r="3472" spans="2:28" x14ac:dyDescent="0.3">
      <c r="B3472">
        <v>0.48181859641058422</v>
      </c>
      <c r="C3472" t="s">
        <v>3470</v>
      </c>
      <c r="D3472" t="str">
        <f t="shared" si="925"/>
        <v>S</v>
      </c>
      <c r="E3472" t="str">
        <f t="shared" si="925"/>
        <v>S</v>
      </c>
      <c r="F3472" t="str">
        <f t="shared" si="924"/>
        <v>E</v>
      </c>
      <c r="G3472" t="str">
        <f t="shared" si="924"/>
        <v>G</v>
      </c>
      <c r="H3472" t="str">
        <f t="shared" si="924"/>
        <v>S</v>
      </c>
      <c r="I3472" t="str">
        <f t="shared" si="924"/>
        <v>L</v>
      </c>
      <c r="J3472" t="str">
        <f t="shared" si="924"/>
        <v>F</v>
      </c>
      <c r="K3472" t="str">
        <f t="shared" si="924"/>
        <v>S</v>
      </c>
      <c r="L3472" t="str">
        <f t="shared" si="924"/>
        <v>N</v>
      </c>
      <c r="M3472" t="str">
        <f t="shared" si="924"/>
        <v>F</v>
      </c>
      <c r="N3472">
        <f t="shared" si="911"/>
        <v>2.1566523605150212E-2</v>
      </c>
      <c r="O3472">
        <f t="shared" si="912"/>
        <v>1.0729613733905579E-4</v>
      </c>
      <c r="P3472">
        <f t="shared" si="913"/>
        <v>1.0836909871244634E-2</v>
      </c>
      <c r="Q3472">
        <f t="shared" si="914"/>
        <v>0.98723175965665233</v>
      </c>
      <c r="R3472">
        <f t="shared" si="915"/>
        <v>8.5944206008583685E-2</v>
      </c>
      <c r="S3472">
        <f t="shared" si="916"/>
        <v>1.0729613733905579E-4</v>
      </c>
      <c r="T3472">
        <f t="shared" si="917"/>
        <v>1.0729613733905579E-4</v>
      </c>
      <c r="U3472">
        <f t="shared" si="918"/>
        <v>0.18251072961373391</v>
      </c>
      <c r="V3472">
        <f t="shared" si="919"/>
        <v>2.1566523605150212E-2</v>
      </c>
      <c r="W3472">
        <f t="shared" si="920"/>
        <v>1.0729613733905579E-4</v>
      </c>
      <c r="X3472">
        <f t="shared" si="921"/>
        <v>1.0344898299520926E-23</v>
      </c>
      <c r="Y3472">
        <f t="shared" si="922"/>
        <v>-52.925548751590377</v>
      </c>
      <c r="Z3472">
        <v>0</v>
      </c>
      <c r="AA3472">
        <f t="shared" si="926"/>
        <v>1.2671340722617163E-12</v>
      </c>
      <c r="AB3472">
        <f t="shared" si="923"/>
        <v>-1.2670975380054939E-12</v>
      </c>
    </row>
    <row r="3473" spans="2:28" x14ac:dyDescent="0.3">
      <c r="B3473">
        <v>0.49430516395538282</v>
      </c>
      <c r="C3473" t="s">
        <v>3471</v>
      </c>
      <c r="D3473" t="str">
        <f t="shared" si="925"/>
        <v>N</v>
      </c>
      <c r="E3473" t="str">
        <f t="shared" si="925"/>
        <v>F</v>
      </c>
      <c r="F3473" t="str">
        <f t="shared" si="924"/>
        <v>S</v>
      </c>
      <c r="G3473" t="str">
        <f t="shared" si="924"/>
        <v>G</v>
      </c>
      <c r="H3473" t="str">
        <f t="shared" si="924"/>
        <v>S</v>
      </c>
      <c r="I3473" t="str">
        <f t="shared" si="924"/>
        <v>D</v>
      </c>
      <c r="J3473" t="str">
        <f t="shared" si="924"/>
        <v>N</v>
      </c>
      <c r="K3473" t="str">
        <f t="shared" si="924"/>
        <v>S</v>
      </c>
      <c r="L3473" t="str">
        <f t="shared" si="924"/>
        <v>I</v>
      </c>
      <c r="M3473" t="str">
        <f t="shared" si="924"/>
        <v>T</v>
      </c>
      <c r="N3473">
        <f t="shared" si="911"/>
        <v>2.1566523605150212E-2</v>
      </c>
      <c r="O3473">
        <f t="shared" si="912"/>
        <v>1.0836909871244634E-2</v>
      </c>
      <c r="P3473">
        <f t="shared" si="913"/>
        <v>1.0836909871244634E-2</v>
      </c>
      <c r="Q3473">
        <f t="shared" si="914"/>
        <v>0.98723175965665233</v>
      </c>
      <c r="R3473">
        <f t="shared" si="915"/>
        <v>8.5944206008583685E-2</v>
      </c>
      <c r="S3473">
        <f t="shared" si="916"/>
        <v>1.0729613733905579E-4</v>
      </c>
      <c r="T3473">
        <f t="shared" si="917"/>
        <v>1.0729613733905579E-4</v>
      </c>
      <c r="U3473">
        <f t="shared" si="918"/>
        <v>0.18251072961373391</v>
      </c>
      <c r="V3473">
        <f t="shared" si="919"/>
        <v>1.0729613733905579E-4</v>
      </c>
      <c r="W3473">
        <f t="shared" si="920"/>
        <v>0.3863733905579399</v>
      </c>
      <c r="X3473">
        <f t="shared" si="921"/>
        <v>1.8718656002159498E-20</v>
      </c>
      <c r="Y3473">
        <f t="shared" si="922"/>
        <v>-45.424766279159314</v>
      </c>
      <c r="Z3473">
        <v>0</v>
      </c>
      <c r="AA3473">
        <f t="shared" si="926"/>
        <v>5.2536854584711675E-10</v>
      </c>
      <c r="AB3473">
        <f t="shared" si="923"/>
        <v>-5.2536852659857395E-10</v>
      </c>
    </row>
    <row r="3474" spans="2:28" x14ac:dyDescent="0.3">
      <c r="B3474">
        <v>0.88106670925699471</v>
      </c>
      <c r="C3474" t="s">
        <v>3472</v>
      </c>
      <c r="D3474" t="str">
        <f t="shared" si="925"/>
        <v>W</v>
      </c>
      <c r="E3474" t="str">
        <f t="shared" si="925"/>
        <v>S</v>
      </c>
      <c r="F3474" t="str">
        <f t="shared" si="924"/>
        <v>S</v>
      </c>
      <c r="G3474" t="str">
        <f t="shared" si="924"/>
        <v>G</v>
      </c>
      <c r="H3474" t="str">
        <f t="shared" si="924"/>
        <v>P</v>
      </c>
      <c r="I3474" t="str">
        <f t="shared" si="924"/>
        <v>S</v>
      </c>
      <c r="J3474" t="str">
        <f t="shared" si="924"/>
        <v>S</v>
      </c>
      <c r="K3474" t="str">
        <f t="shared" si="924"/>
        <v>L</v>
      </c>
      <c r="L3474" t="str">
        <f t="shared" si="924"/>
        <v>E</v>
      </c>
      <c r="M3474" t="str">
        <f t="shared" si="924"/>
        <v>L</v>
      </c>
      <c r="N3474">
        <f t="shared" si="911"/>
        <v>1.0729613733905579E-4</v>
      </c>
      <c r="O3474">
        <f t="shared" si="912"/>
        <v>1.0729613733905579E-4</v>
      </c>
      <c r="P3474">
        <f t="shared" si="913"/>
        <v>1.0836909871244634E-2</v>
      </c>
      <c r="Q3474">
        <f t="shared" si="914"/>
        <v>0.98723175965665233</v>
      </c>
      <c r="R3474">
        <f t="shared" si="915"/>
        <v>1.0729613733905579E-4</v>
      </c>
      <c r="S3474">
        <f t="shared" si="916"/>
        <v>1.0729613733905579E-4</v>
      </c>
      <c r="T3474">
        <f t="shared" si="917"/>
        <v>3.2296137339055793E-2</v>
      </c>
      <c r="U3474">
        <f t="shared" si="918"/>
        <v>1.0729613733905579E-4</v>
      </c>
      <c r="V3474">
        <f t="shared" si="919"/>
        <v>0.2790772532188841</v>
      </c>
      <c r="W3474">
        <f t="shared" si="920"/>
        <v>1.0729613733905579E-4</v>
      </c>
      <c r="X3474">
        <f t="shared" si="921"/>
        <v>1.4713098035050898E-28</v>
      </c>
      <c r="Y3474">
        <f t="shared" si="922"/>
        <v>-64.086229576975228</v>
      </c>
      <c r="Z3474">
        <v>0</v>
      </c>
      <c r="AA3474">
        <f t="shared" si="926"/>
        <v>1.6141383245985232E-16</v>
      </c>
      <c r="AB3474">
        <f t="shared" si="923"/>
        <v>-1.1102230246251565E-16</v>
      </c>
    </row>
    <row r="3475" spans="2:28" x14ac:dyDescent="0.3">
      <c r="B3475">
        <v>0.32194462545776603</v>
      </c>
      <c r="C3475" t="s">
        <v>3473</v>
      </c>
      <c r="D3475" t="str">
        <f t="shared" si="925"/>
        <v>T</v>
      </c>
      <c r="E3475" t="str">
        <f t="shared" si="925"/>
        <v>S</v>
      </c>
      <c r="F3475" t="str">
        <f t="shared" si="924"/>
        <v>T</v>
      </c>
      <c r="G3475" t="str">
        <f t="shared" si="924"/>
        <v>G</v>
      </c>
      <c r="H3475" t="str">
        <f t="shared" si="924"/>
        <v>S</v>
      </c>
      <c r="I3475" t="str">
        <f t="shared" si="924"/>
        <v>A</v>
      </c>
      <c r="J3475" t="str">
        <f t="shared" si="924"/>
        <v>D</v>
      </c>
      <c r="K3475" t="str">
        <f t="shared" si="924"/>
        <v>E</v>
      </c>
      <c r="L3475" t="str">
        <f t="shared" si="924"/>
        <v>S</v>
      </c>
      <c r="M3475" t="str">
        <f t="shared" si="924"/>
        <v>L</v>
      </c>
      <c r="N3475">
        <f t="shared" si="911"/>
        <v>9.6673819742489259E-2</v>
      </c>
      <c r="O3475">
        <f t="shared" si="912"/>
        <v>1.0729613733905579E-4</v>
      </c>
      <c r="P3475">
        <f t="shared" si="913"/>
        <v>3.2296137339055793E-2</v>
      </c>
      <c r="Q3475">
        <f t="shared" si="914"/>
        <v>0.98723175965665233</v>
      </c>
      <c r="R3475">
        <f t="shared" si="915"/>
        <v>8.5944206008583685E-2</v>
      </c>
      <c r="S3475">
        <f t="shared" si="916"/>
        <v>0.48293991416309007</v>
      </c>
      <c r="T3475">
        <f t="shared" si="917"/>
        <v>1.0729613733905579E-4</v>
      </c>
      <c r="U3475">
        <f t="shared" si="918"/>
        <v>1.0729613733905579E-4</v>
      </c>
      <c r="V3475">
        <f t="shared" si="919"/>
        <v>0.26834763948497853</v>
      </c>
      <c r="W3475">
        <f t="shared" si="920"/>
        <v>1.0729613733905579E-4</v>
      </c>
      <c r="X3475">
        <f t="shared" si="921"/>
        <v>4.5501154326629159E-21</v>
      </c>
      <c r="Y3475">
        <f t="shared" si="922"/>
        <v>-46.839134350417886</v>
      </c>
      <c r="Z3475">
        <v>0</v>
      </c>
      <c r="AA3475">
        <f t="shared" si="926"/>
        <v>1.6860654255105432E-10</v>
      </c>
      <c r="AB3475">
        <f t="shared" si="923"/>
        <v>-1.6860657316187013E-10</v>
      </c>
    </row>
    <row r="3476" spans="2:28" x14ac:dyDescent="0.3">
      <c r="B3476">
        <v>0.12093081243885073</v>
      </c>
      <c r="C3476" t="s">
        <v>3474</v>
      </c>
      <c r="D3476" t="str">
        <f t="shared" si="925"/>
        <v>M</v>
      </c>
      <c r="E3476" t="str">
        <f t="shared" si="925"/>
        <v>S</v>
      </c>
      <c r="F3476" t="str">
        <f t="shared" si="924"/>
        <v>F</v>
      </c>
      <c r="G3476" t="str">
        <f t="shared" si="924"/>
        <v>G</v>
      </c>
      <c r="H3476" t="str">
        <f t="shared" si="924"/>
        <v>S</v>
      </c>
      <c r="I3476" t="str">
        <f t="shared" si="924"/>
        <v>I</v>
      </c>
      <c r="J3476" t="str">
        <f t="shared" si="924"/>
        <v>S</v>
      </c>
      <c r="K3476" t="str">
        <f t="shared" si="924"/>
        <v>D</v>
      </c>
      <c r="L3476" t="str">
        <f t="shared" si="924"/>
        <v>G</v>
      </c>
      <c r="M3476" t="str">
        <f t="shared" si="924"/>
        <v>E</v>
      </c>
      <c r="N3476">
        <f t="shared" si="911"/>
        <v>1.0836909871244634E-2</v>
      </c>
      <c r="O3476">
        <f t="shared" si="912"/>
        <v>1.0729613733905579E-4</v>
      </c>
      <c r="P3476">
        <f t="shared" si="913"/>
        <v>1.0729613733905579E-4</v>
      </c>
      <c r="Q3476">
        <f t="shared" si="914"/>
        <v>0.98723175965665233</v>
      </c>
      <c r="R3476">
        <f t="shared" si="915"/>
        <v>8.5944206008583685E-2</v>
      </c>
      <c r="S3476">
        <f t="shared" si="916"/>
        <v>1.0729613733905579E-4</v>
      </c>
      <c r="T3476">
        <f t="shared" si="917"/>
        <v>3.2296137339055793E-2</v>
      </c>
      <c r="U3476">
        <f t="shared" si="918"/>
        <v>1.0729613733905579E-4</v>
      </c>
      <c r="V3476">
        <f t="shared" si="919"/>
        <v>1.0729613733905579E-4</v>
      </c>
      <c r="W3476">
        <f t="shared" si="920"/>
        <v>1.0729613733905579E-4</v>
      </c>
      <c r="X3476">
        <f t="shared" si="921"/>
        <v>4.531023270309793E-29</v>
      </c>
      <c r="Y3476">
        <f t="shared" si="922"/>
        <v>-65.264019895355517</v>
      </c>
      <c r="Z3476">
        <v>0</v>
      </c>
      <c r="AA3476">
        <f t="shared" si="926"/>
        <v>6.2648775886956009E-17</v>
      </c>
      <c r="AB3476">
        <f t="shared" si="923"/>
        <v>-1.1102230246251565E-16</v>
      </c>
    </row>
    <row r="3477" spans="2:28" x14ac:dyDescent="0.3">
      <c r="B3477">
        <v>0.14552422136161958</v>
      </c>
      <c r="C3477" t="s">
        <v>3475</v>
      </c>
      <c r="D3477" t="str">
        <f t="shared" si="925"/>
        <v>I</v>
      </c>
      <c r="E3477" t="str">
        <f t="shared" si="925"/>
        <v>S</v>
      </c>
      <c r="F3477" t="str">
        <f t="shared" si="924"/>
        <v>D</v>
      </c>
      <c r="G3477" t="str">
        <f t="shared" si="924"/>
        <v>G</v>
      </c>
      <c r="H3477" t="str">
        <f t="shared" si="924"/>
        <v>E</v>
      </c>
      <c r="I3477" t="str">
        <f t="shared" si="924"/>
        <v>A</v>
      </c>
      <c r="J3477" t="str">
        <f t="shared" si="924"/>
        <v>A</v>
      </c>
      <c r="K3477" t="str">
        <f t="shared" si="924"/>
        <v>R</v>
      </c>
      <c r="L3477" t="str">
        <f t="shared" si="924"/>
        <v>F</v>
      </c>
      <c r="M3477" t="str">
        <f t="shared" si="924"/>
        <v>A</v>
      </c>
      <c r="N3477">
        <f t="shared" si="911"/>
        <v>1.0836909871244634E-2</v>
      </c>
      <c r="O3477">
        <f t="shared" si="912"/>
        <v>1.0729613733905579E-4</v>
      </c>
      <c r="P3477">
        <f t="shared" si="913"/>
        <v>1.0729613733905579E-4</v>
      </c>
      <c r="Q3477">
        <f t="shared" si="914"/>
        <v>0.98723175965665233</v>
      </c>
      <c r="R3477">
        <f t="shared" si="915"/>
        <v>1.0836909871244634E-2</v>
      </c>
      <c r="S3477">
        <f t="shared" si="916"/>
        <v>0.48293991416309007</v>
      </c>
      <c r="T3477">
        <f t="shared" si="917"/>
        <v>1.0836909871244634E-2</v>
      </c>
      <c r="U3477">
        <f t="shared" si="918"/>
        <v>1.0836909871244634E-2</v>
      </c>
      <c r="V3477">
        <f t="shared" si="919"/>
        <v>1.0729613733905579E-4</v>
      </c>
      <c r="W3477">
        <f t="shared" si="920"/>
        <v>2.1566523605150212E-2</v>
      </c>
      <c r="X3477">
        <f t="shared" si="921"/>
        <v>1.7517271963986467E-22</v>
      </c>
      <c r="Y3477">
        <f t="shared" si="922"/>
        <v>-50.09626977529696</v>
      </c>
      <c r="Z3477">
        <v>0</v>
      </c>
      <c r="AA3477">
        <f t="shared" si="926"/>
        <v>1.230810800298953E-11</v>
      </c>
      <c r="AB3477">
        <f t="shared" si="923"/>
        <v>-1.2308154495675156E-11</v>
      </c>
    </row>
    <row r="3478" spans="2:28" x14ac:dyDescent="0.3">
      <c r="B3478">
        <v>0.47833720545514535</v>
      </c>
      <c r="C3478" t="s">
        <v>3476</v>
      </c>
      <c r="D3478" t="str">
        <f t="shared" si="925"/>
        <v>V</v>
      </c>
      <c r="E3478" t="str">
        <f t="shared" si="925"/>
        <v>S</v>
      </c>
      <c r="F3478" t="str">
        <f t="shared" si="924"/>
        <v>T</v>
      </c>
      <c r="G3478" t="str">
        <f t="shared" si="924"/>
        <v>G</v>
      </c>
      <c r="H3478" t="str">
        <f t="shared" si="924"/>
        <v>S</v>
      </c>
      <c r="I3478" t="str">
        <f t="shared" si="924"/>
        <v>A</v>
      </c>
      <c r="J3478" t="str">
        <f t="shared" si="924"/>
        <v>D</v>
      </c>
      <c r="K3478" t="str">
        <f t="shared" si="924"/>
        <v>E</v>
      </c>
      <c r="L3478" t="str">
        <f t="shared" si="924"/>
        <v>S</v>
      </c>
      <c r="M3478" t="str">
        <f t="shared" si="924"/>
        <v>I</v>
      </c>
      <c r="N3478">
        <f t="shared" si="911"/>
        <v>1.0729613733905579E-4</v>
      </c>
      <c r="O3478">
        <f t="shared" si="912"/>
        <v>1.0729613733905579E-4</v>
      </c>
      <c r="P3478">
        <f t="shared" si="913"/>
        <v>3.2296137339055793E-2</v>
      </c>
      <c r="Q3478">
        <f t="shared" si="914"/>
        <v>0.98723175965665233</v>
      </c>
      <c r="R3478">
        <f t="shared" si="915"/>
        <v>8.5944206008583685E-2</v>
      </c>
      <c r="S3478">
        <f t="shared" si="916"/>
        <v>0.48293991416309007</v>
      </c>
      <c r="T3478">
        <f t="shared" si="917"/>
        <v>1.0729613733905579E-4</v>
      </c>
      <c r="U3478">
        <f t="shared" si="918"/>
        <v>1.0729613733905579E-4</v>
      </c>
      <c r="V3478">
        <f t="shared" si="919"/>
        <v>0.26834763948497853</v>
      </c>
      <c r="W3478">
        <f t="shared" si="920"/>
        <v>1.0729613733905579E-4</v>
      </c>
      <c r="X3478">
        <f t="shared" si="921"/>
        <v>5.0500726222673867E-24</v>
      </c>
      <c r="Y3478">
        <f t="shared" si="922"/>
        <v>-53.642639608026222</v>
      </c>
      <c r="Z3478">
        <v>0</v>
      </c>
      <c r="AA3478">
        <f t="shared" si="926"/>
        <v>7.1214829641932019E-13</v>
      </c>
      <c r="AB3478">
        <f t="shared" si="923"/>
        <v>-7.1209704799482895E-13</v>
      </c>
    </row>
    <row r="3479" spans="2:28" x14ac:dyDescent="0.3">
      <c r="B3479">
        <v>0.97071311616149347</v>
      </c>
      <c r="C3479" t="s">
        <v>3477</v>
      </c>
      <c r="D3479" t="str">
        <f t="shared" si="925"/>
        <v>L</v>
      </c>
      <c r="E3479" t="str">
        <f t="shared" si="925"/>
        <v>P</v>
      </c>
      <c r="F3479" t="str">
        <f t="shared" si="924"/>
        <v>T</v>
      </c>
      <c r="G3479" t="str">
        <f t="shared" si="924"/>
        <v>G</v>
      </c>
      <c r="H3479" t="str">
        <f t="shared" si="924"/>
        <v>G</v>
      </c>
      <c r="I3479" t="str">
        <f t="shared" si="924"/>
        <v>V</v>
      </c>
      <c r="J3479" t="str">
        <f t="shared" si="924"/>
        <v>S</v>
      </c>
      <c r="K3479" t="str">
        <f t="shared" si="924"/>
        <v>M</v>
      </c>
      <c r="L3479" t="str">
        <f t="shared" si="924"/>
        <v>S</v>
      </c>
      <c r="M3479" t="str">
        <f t="shared" si="924"/>
        <v>F</v>
      </c>
      <c r="N3479">
        <f t="shared" si="911"/>
        <v>4.3025751072961367E-2</v>
      </c>
      <c r="O3479">
        <f t="shared" si="912"/>
        <v>4.3025751072961367E-2</v>
      </c>
      <c r="P3479">
        <f t="shared" si="913"/>
        <v>3.2296137339055793E-2</v>
      </c>
      <c r="Q3479">
        <f t="shared" si="914"/>
        <v>0.98723175965665233</v>
      </c>
      <c r="R3479">
        <f t="shared" si="915"/>
        <v>0.13959227467811158</v>
      </c>
      <c r="S3479">
        <f t="shared" si="916"/>
        <v>1.0729613733905579E-4</v>
      </c>
      <c r="T3479">
        <f t="shared" si="917"/>
        <v>3.2296137339055793E-2</v>
      </c>
      <c r="U3479">
        <f t="shared" si="918"/>
        <v>1.0836909871244634E-2</v>
      </c>
      <c r="V3479">
        <f t="shared" si="919"/>
        <v>0.26834763948497853</v>
      </c>
      <c r="W3479">
        <f t="shared" si="920"/>
        <v>1.0729613733905579E-4</v>
      </c>
      <c r="X3479">
        <f t="shared" si="921"/>
        <v>8.9086112062051527E-18</v>
      </c>
      <c r="Y3479">
        <f t="shared" si="922"/>
        <v>-39.259513313671732</v>
      </c>
      <c r="Z3479">
        <v>0</v>
      </c>
      <c r="AA3479">
        <f t="shared" si="926"/>
        <v>7.4478198886094881E-8</v>
      </c>
      <c r="AB3479">
        <f t="shared" si="923"/>
        <v>-7.4478201714964538E-8</v>
      </c>
    </row>
    <row r="3480" spans="2:28" x14ac:dyDescent="0.3">
      <c r="B3480">
        <v>0.74848922137008067</v>
      </c>
      <c r="C3480" t="s">
        <v>3478</v>
      </c>
      <c r="D3480" t="str">
        <f t="shared" si="925"/>
        <v>P</v>
      </c>
      <c r="E3480" t="str">
        <f t="shared" si="925"/>
        <v>T</v>
      </c>
      <c r="F3480" t="str">
        <f t="shared" si="924"/>
        <v>G</v>
      </c>
      <c r="G3480" t="str">
        <f t="shared" si="924"/>
        <v>G</v>
      </c>
      <c r="H3480" t="str">
        <f t="shared" si="924"/>
        <v>V</v>
      </c>
      <c r="I3480" t="str">
        <f t="shared" si="924"/>
        <v>S</v>
      </c>
      <c r="J3480" t="str">
        <f t="shared" si="924"/>
        <v>M</v>
      </c>
      <c r="K3480" t="str">
        <f t="shared" si="924"/>
        <v>S</v>
      </c>
      <c r="L3480" t="str">
        <f t="shared" si="924"/>
        <v>F</v>
      </c>
      <c r="M3480" t="str">
        <f t="shared" si="924"/>
        <v>G</v>
      </c>
      <c r="N3480">
        <f t="shared" si="911"/>
        <v>4.3025751072961367E-2</v>
      </c>
      <c r="O3480">
        <f t="shared" si="912"/>
        <v>2.1566523605150212E-2</v>
      </c>
      <c r="P3480">
        <f t="shared" si="913"/>
        <v>1.0729613733905579E-4</v>
      </c>
      <c r="Q3480">
        <f t="shared" si="914"/>
        <v>0.98723175965665233</v>
      </c>
      <c r="R3480">
        <f t="shared" si="915"/>
        <v>1.0729613733905579E-4</v>
      </c>
      <c r="S3480">
        <f t="shared" si="916"/>
        <v>1.0729613733905579E-4</v>
      </c>
      <c r="T3480">
        <f t="shared" si="917"/>
        <v>1.0836909871244634E-2</v>
      </c>
      <c r="U3480">
        <f t="shared" si="918"/>
        <v>0.18251072961373391</v>
      </c>
      <c r="V3480">
        <f t="shared" si="919"/>
        <v>1.0729613733905579E-4</v>
      </c>
      <c r="W3480">
        <f t="shared" si="920"/>
        <v>1.0729613733905579E-4</v>
      </c>
      <c r="X3480">
        <f t="shared" si="921"/>
        <v>2.5765704673311912E-26</v>
      </c>
      <c r="Y3480">
        <f t="shared" si="922"/>
        <v>-58.920753179411243</v>
      </c>
      <c r="Z3480">
        <v>0</v>
      </c>
      <c r="AA3480">
        <f t="shared" si="926"/>
        <v>1.0247109936276686E-14</v>
      </c>
      <c r="AB3480">
        <f t="shared" si="923"/>
        <v>-1.0214051826551492E-14</v>
      </c>
    </row>
    <row r="3481" spans="2:28" x14ac:dyDescent="0.3">
      <c r="B3481">
        <v>0.94239257040219282</v>
      </c>
      <c r="C3481" t="s">
        <v>3479</v>
      </c>
      <c r="D3481" t="str">
        <f t="shared" si="925"/>
        <v>M</v>
      </c>
      <c r="E3481" t="str">
        <f t="shared" si="925"/>
        <v>S</v>
      </c>
      <c r="F3481" t="str">
        <f t="shared" si="924"/>
        <v>F</v>
      </c>
      <c r="G3481" t="str">
        <f t="shared" si="924"/>
        <v>G</v>
      </c>
      <c r="H3481" t="str">
        <f t="shared" si="924"/>
        <v>S</v>
      </c>
      <c r="I3481" t="str">
        <f t="shared" si="924"/>
        <v>F</v>
      </c>
      <c r="J3481" t="str">
        <f t="shared" si="924"/>
        <v>S</v>
      </c>
      <c r="K3481" t="str">
        <f t="shared" si="924"/>
        <v>E</v>
      </c>
      <c r="L3481" t="str">
        <f t="shared" si="924"/>
        <v>G</v>
      </c>
      <c r="M3481" t="str">
        <f t="shared" si="924"/>
        <v>E</v>
      </c>
      <c r="N3481">
        <f t="shared" si="911"/>
        <v>1.0836909871244634E-2</v>
      </c>
      <c r="O3481">
        <f t="shared" si="912"/>
        <v>1.0729613733905579E-4</v>
      </c>
      <c r="P3481">
        <f t="shared" si="913"/>
        <v>1.0729613733905579E-4</v>
      </c>
      <c r="Q3481">
        <f t="shared" si="914"/>
        <v>0.98723175965665233</v>
      </c>
      <c r="R3481">
        <f t="shared" si="915"/>
        <v>8.5944206008583685E-2</v>
      </c>
      <c r="S3481">
        <f t="shared" si="916"/>
        <v>1.0836909871244634E-2</v>
      </c>
      <c r="T3481">
        <f t="shared" si="917"/>
        <v>3.2296137339055793E-2</v>
      </c>
      <c r="U3481">
        <f t="shared" si="918"/>
        <v>1.0729613733905579E-4</v>
      </c>
      <c r="V3481">
        <f t="shared" si="919"/>
        <v>1.0729613733905579E-4</v>
      </c>
      <c r="W3481">
        <f t="shared" si="920"/>
        <v>1.0729613733905579E-4</v>
      </c>
      <c r="X3481">
        <f t="shared" si="921"/>
        <v>4.5763335030128908E-27</v>
      </c>
      <c r="Y3481">
        <f t="shared" si="922"/>
        <v>-60.648899378514251</v>
      </c>
      <c r="Z3481">
        <v>0</v>
      </c>
      <c r="AA3481">
        <f t="shared" si="926"/>
        <v>2.5556930291652126E-15</v>
      </c>
      <c r="AB3481">
        <f t="shared" si="923"/>
        <v>-2.5535129566378632E-15</v>
      </c>
    </row>
    <row r="3482" spans="2:28" x14ac:dyDescent="0.3">
      <c r="B3482">
        <v>0.20161037264315573</v>
      </c>
      <c r="C3482" t="s">
        <v>3480</v>
      </c>
      <c r="D3482" t="str">
        <f t="shared" si="925"/>
        <v>F</v>
      </c>
      <c r="E3482" t="str">
        <f t="shared" si="925"/>
        <v>S</v>
      </c>
      <c r="F3482" t="str">
        <f t="shared" si="924"/>
        <v>E</v>
      </c>
      <c r="G3482" t="str">
        <f t="shared" si="924"/>
        <v>G</v>
      </c>
      <c r="H3482" t="str">
        <f t="shared" si="924"/>
        <v>E</v>
      </c>
      <c r="I3482" t="str">
        <f t="shared" si="924"/>
        <v>I</v>
      </c>
      <c r="J3482" t="str">
        <f t="shared" si="924"/>
        <v>E</v>
      </c>
      <c r="K3482" t="str">
        <f t="shared" si="924"/>
        <v>E</v>
      </c>
      <c r="L3482" t="str">
        <f t="shared" si="924"/>
        <v>L</v>
      </c>
      <c r="M3482" t="str">
        <f t="shared" si="924"/>
        <v>S</v>
      </c>
      <c r="N3482">
        <f t="shared" si="911"/>
        <v>4.3025751072961367E-2</v>
      </c>
      <c r="O3482">
        <f t="shared" si="912"/>
        <v>1.0729613733905579E-4</v>
      </c>
      <c r="P3482">
        <f t="shared" si="913"/>
        <v>1.0836909871244634E-2</v>
      </c>
      <c r="Q3482">
        <f t="shared" si="914"/>
        <v>0.98723175965665233</v>
      </c>
      <c r="R3482">
        <f t="shared" si="915"/>
        <v>1.0836909871244634E-2</v>
      </c>
      <c r="S3482">
        <f t="shared" si="916"/>
        <v>1.0729613733905579E-4</v>
      </c>
      <c r="T3482">
        <f t="shared" si="917"/>
        <v>1.0729613733905579E-4</v>
      </c>
      <c r="U3482">
        <f t="shared" si="918"/>
        <v>1.0729613733905579E-4</v>
      </c>
      <c r="V3482">
        <f t="shared" si="919"/>
        <v>1.0836909871244634E-2</v>
      </c>
      <c r="W3482">
        <f t="shared" si="920"/>
        <v>0.24688841201716738</v>
      </c>
      <c r="X3482">
        <f t="shared" si="921"/>
        <v>1.7688907862510452E-24</v>
      </c>
      <c r="Y3482">
        <f t="shared" si="922"/>
        <v>-54.691689556148297</v>
      </c>
      <c r="Z3482">
        <v>0</v>
      </c>
      <c r="AA3482">
        <f t="shared" si="926"/>
        <v>3.0652818308186772E-13</v>
      </c>
      <c r="AB3482">
        <f t="shared" si="923"/>
        <v>-3.0653257709905272E-13</v>
      </c>
    </row>
    <row r="3483" spans="2:28" x14ac:dyDescent="0.3">
      <c r="B3483">
        <v>0.10741213053898657</v>
      </c>
      <c r="C3483" t="s">
        <v>3481</v>
      </c>
      <c r="D3483" t="str">
        <f t="shared" si="925"/>
        <v>F</v>
      </c>
      <c r="E3483" t="str">
        <f t="shared" si="925"/>
        <v>E</v>
      </c>
      <c r="F3483" t="str">
        <f t="shared" si="925"/>
        <v>P</v>
      </c>
      <c r="G3483" t="str">
        <f t="shared" si="925"/>
        <v>G</v>
      </c>
      <c r="H3483" t="str">
        <f t="shared" si="925"/>
        <v>E</v>
      </c>
      <c r="I3483" t="str">
        <f t="shared" si="925"/>
        <v>V</v>
      </c>
      <c r="J3483" t="str">
        <f t="shared" si="925"/>
        <v>N</v>
      </c>
      <c r="K3483" t="str">
        <f t="shared" si="925"/>
        <v>S</v>
      </c>
      <c r="L3483" t="str">
        <f t="shared" si="925"/>
        <v>L</v>
      </c>
      <c r="M3483" t="str">
        <f t="shared" si="925"/>
        <v>I</v>
      </c>
      <c r="N3483">
        <f t="shared" si="911"/>
        <v>4.3025751072961367E-2</v>
      </c>
      <c r="O3483">
        <f t="shared" si="912"/>
        <v>0.13959227467811158</v>
      </c>
      <c r="P3483">
        <f t="shared" si="913"/>
        <v>4.3025751072961367E-2</v>
      </c>
      <c r="Q3483">
        <f t="shared" si="914"/>
        <v>0.98723175965665233</v>
      </c>
      <c r="R3483">
        <f t="shared" si="915"/>
        <v>1.0836909871244634E-2</v>
      </c>
      <c r="S3483">
        <f t="shared" si="916"/>
        <v>1.0729613733905579E-4</v>
      </c>
      <c r="T3483">
        <f t="shared" si="917"/>
        <v>1.0729613733905579E-4</v>
      </c>
      <c r="U3483">
        <f t="shared" si="918"/>
        <v>0.18251072961373391</v>
      </c>
      <c r="V3483">
        <f t="shared" si="919"/>
        <v>1.0836909871244634E-2</v>
      </c>
      <c r="W3483">
        <f t="shared" si="920"/>
        <v>1.0729613733905579E-4</v>
      </c>
      <c r="X3483">
        <f t="shared" si="921"/>
        <v>6.7544347426413976E-21</v>
      </c>
      <c r="Y3483">
        <f t="shared" si="922"/>
        <v>-46.444087664809985</v>
      </c>
      <c r="Z3483">
        <v>0</v>
      </c>
      <c r="AA3483">
        <f t="shared" si="926"/>
        <v>2.3160012310632348E-10</v>
      </c>
      <c r="AB3483">
        <f t="shared" si="923"/>
        <v>-2.3160007248019439E-10</v>
      </c>
    </row>
    <row r="3484" spans="2:28" x14ac:dyDescent="0.3">
      <c r="B3484">
        <v>0.67402515472259339</v>
      </c>
      <c r="C3484" t="s">
        <v>3482</v>
      </c>
      <c r="D3484" t="str">
        <f t="shared" si="925"/>
        <v>L</v>
      </c>
      <c r="E3484" t="str">
        <f t="shared" si="925"/>
        <v>L</v>
      </c>
      <c r="F3484" t="str">
        <f t="shared" si="925"/>
        <v>S</v>
      </c>
      <c r="G3484" t="str">
        <f t="shared" si="925"/>
        <v>G</v>
      </c>
      <c r="H3484" t="str">
        <f t="shared" si="925"/>
        <v>L</v>
      </c>
      <c r="I3484" t="str">
        <f t="shared" si="925"/>
        <v>Q</v>
      </c>
      <c r="J3484" t="str">
        <f t="shared" si="925"/>
        <v>L</v>
      </c>
      <c r="K3484" t="str">
        <f t="shared" si="925"/>
        <v>Y</v>
      </c>
      <c r="L3484" t="str">
        <f t="shared" si="925"/>
        <v>N</v>
      </c>
      <c r="M3484" t="str">
        <f t="shared" si="925"/>
        <v>S</v>
      </c>
      <c r="N3484">
        <f t="shared" si="911"/>
        <v>4.3025751072961367E-2</v>
      </c>
      <c r="O3484">
        <f t="shared" si="912"/>
        <v>1.0729613733905579E-4</v>
      </c>
      <c r="P3484">
        <f t="shared" si="913"/>
        <v>1.0836909871244634E-2</v>
      </c>
      <c r="Q3484">
        <f t="shared" si="914"/>
        <v>0.98723175965665233</v>
      </c>
      <c r="R3484">
        <f t="shared" si="915"/>
        <v>1.0729613733905579E-4</v>
      </c>
      <c r="S3484">
        <f t="shared" si="916"/>
        <v>1.0729613733905579E-4</v>
      </c>
      <c r="T3484">
        <f t="shared" si="917"/>
        <v>0.12886266094420601</v>
      </c>
      <c r="U3484">
        <f t="shared" si="918"/>
        <v>1.0729613733905579E-4</v>
      </c>
      <c r="V3484">
        <f t="shared" si="919"/>
        <v>2.1566523605150212E-2</v>
      </c>
      <c r="W3484">
        <f t="shared" si="920"/>
        <v>0.24688841201716738</v>
      </c>
      <c r="X3484">
        <f t="shared" si="921"/>
        <v>4.1859818124868973E-23</v>
      </c>
      <c r="Y3484">
        <f t="shared" si="922"/>
        <v>-51.527715859691753</v>
      </c>
      <c r="Z3484">
        <v>0</v>
      </c>
      <c r="AA3484">
        <f t="shared" si="926"/>
        <v>3.8962043460932078E-12</v>
      </c>
      <c r="AB3484">
        <f t="shared" si="923"/>
        <v>-3.8962166826271144E-12</v>
      </c>
    </row>
    <row r="3485" spans="2:28" x14ac:dyDescent="0.3">
      <c r="B3485">
        <v>0.55830173845475539</v>
      </c>
      <c r="C3485" t="s">
        <v>3483</v>
      </c>
      <c r="D3485" t="str">
        <f t="shared" si="925"/>
        <v>E</v>
      </c>
      <c r="E3485" t="str">
        <f t="shared" si="925"/>
        <v>V</v>
      </c>
      <c r="F3485" t="str">
        <f t="shared" si="925"/>
        <v>E</v>
      </c>
      <c r="G3485" t="str">
        <f t="shared" si="925"/>
        <v>G</v>
      </c>
      <c r="H3485" t="str">
        <f t="shared" si="925"/>
        <v>L</v>
      </c>
      <c r="I3485" t="str">
        <f t="shared" si="925"/>
        <v>Q</v>
      </c>
      <c r="J3485" t="str">
        <f t="shared" si="925"/>
        <v>A</v>
      </c>
      <c r="K3485" t="str">
        <f t="shared" si="925"/>
        <v>D</v>
      </c>
      <c r="L3485" t="str">
        <f t="shared" si="925"/>
        <v>T</v>
      </c>
      <c r="M3485" t="str">
        <f t="shared" si="925"/>
        <v>G</v>
      </c>
      <c r="N3485">
        <f t="shared" si="911"/>
        <v>6.4484978540772522E-2</v>
      </c>
      <c r="O3485">
        <f t="shared" si="912"/>
        <v>1.0729613733905579E-4</v>
      </c>
      <c r="P3485">
        <f t="shared" si="913"/>
        <v>1.0836909871244634E-2</v>
      </c>
      <c r="Q3485">
        <f t="shared" si="914"/>
        <v>0.98723175965665233</v>
      </c>
      <c r="R3485">
        <f t="shared" si="915"/>
        <v>1.0729613733905579E-4</v>
      </c>
      <c r="S3485">
        <f t="shared" si="916"/>
        <v>1.0729613733905579E-4</v>
      </c>
      <c r="T3485">
        <f t="shared" si="917"/>
        <v>1.0836909871244634E-2</v>
      </c>
      <c r="U3485">
        <f t="shared" si="918"/>
        <v>1.0729613733905579E-4</v>
      </c>
      <c r="V3485">
        <f t="shared" si="919"/>
        <v>1.0729613733905579E-4</v>
      </c>
      <c r="W3485">
        <f t="shared" si="920"/>
        <v>1.0729613733905579E-4</v>
      </c>
      <c r="X3485">
        <f t="shared" si="921"/>
        <v>1.1407569588308414E-29</v>
      </c>
      <c r="Y3485">
        <f t="shared" si="922"/>
        <v>-66.643275655796288</v>
      </c>
      <c r="Z3485">
        <v>0</v>
      </c>
      <c r="AA3485">
        <f t="shared" si="926"/>
        <v>2.0681237644893879E-17</v>
      </c>
      <c r="AB3485">
        <f t="shared" si="923"/>
        <v>0</v>
      </c>
    </row>
    <row r="3486" spans="2:28" x14ac:dyDescent="0.3">
      <c r="B3486">
        <v>0.38340448911149727</v>
      </c>
      <c r="C3486" t="s">
        <v>3484</v>
      </c>
      <c r="D3486" t="str">
        <f t="shared" si="925"/>
        <v>S</v>
      </c>
      <c r="E3486" t="str">
        <f t="shared" si="925"/>
        <v>F</v>
      </c>
      <c r="F3486" t="str">
        <f t="shared" si="925"/>
        <v>S</v>
      </c>
      <c r="G3486" t="str">
        <f t="shared" si="925"/>
        <v>G</v>
      </c>
      <c r="H3486" t="str">
        <f t="shared" si="925"/>
        <v>S</v>
      </c>
      <c r="I3486" t="str">
        <f t="shared" si="925"/>
        <v>D</v>
      </c>
      <c r="J3486" t="str">
        <f t="shared" si="925"/>
        <v>N</v>
      </c>
      <c r="K3486" t="str">
        <f t="shared" si="925"/>
        <v>Y</v>
      </c>
      <c r="L3486" t="str">
        <f t="shared" si="925"/>
        <v>R</v>
      </c>
      <c r="M3486" t="str">
        <f t="shared" si="925"/>
        <v>R</v>
      </c>
      <c r="N3486">
        <f t="shared" si="911"/>
        <v>2.1566523605150212E-2</v>
      </c>
      <c r="O3486">
        <f t="shared" si="912"/>
        <v>1.0836909871244634E-2</v>
      </c>
      <c r="P3486">
        <f t="shared" si="913"/>
        <v>1.0836909871244634E-2</v>
      </c>
      <c r="Q3486">
        <f t="shared" si="914"/>
        <v>0.98723175965665233</v>
      </c>
      <c r="R3486">
        <f t="shared" si="915"/>
        <v>8.5944206008583685E-2</v>
      </c>
      <c r="S3486">
        <f t="shared" si="916"/>
        <v>1.0729613733905579E-4</v>
      </c>
      <c r="T3486">
        <f t="shared" si="917"/>
        <v>1.0729613733905579E-4</v>
      </c>
      <c r="U3486">
        <f t="shared" si="918"/>
        <v>1.0729613733905579E-4</v>
      </c>
      <c r="V3486">
        <f t="shared" si="919"/>
        <v>1.0729613733905579E-4</v>
      </c>
      <c r="W3486">
        <f t="shared" si="920"/>
        <v>0.20396995708154508</v>
      </c>
      <c r="X3486">
        <f t="shared" si="921"/>
        <v>5.8093741124077355E-24</v>
      </c>
      <c r="Y3486">
        <f t="shared" si="922"/>
        <v>-53.502569392715628</v>
      </c>
      <c r="Z3486">
        <v>0</v>
      </c>
      <c r="AA3486">
        <f t="shared" si="926"/>
        <v>7.969892942220766E-13</v>
      </c>
      <c r="AB3486">
        <f t="shared" si="923"/>
        <v>-7.9702910937871755E-13</v>
      </c>
    </row>
    <row r="3487" spans="2:28" x14ac:dyDescent="0.3">
      <c r="B3487">
        <v>0.33140941195105578</v>
      </c>
      <c r="C3487" t="s">
        <v>3485</v>
      </c>
      <c r="D3487" t="str">
        <f t="shared" si="925"/>
        <v>S</v>
      </c>
      <c r="E3487" t="str">
        <f t="shared" si="925"/>
        <v>F</v>
      </c>
      <c r="F3487" t="str">
        <f t="shared" si="925"/>
        <v>D</v>
      </c>
      <c r="G3487" t="str">
        <f t="shared" si="925"/>
        <v>G</v>
      </c>
      <c r="H3487" t="str">
        <f t="shared" si="925"/>
        <v>V</v>
      </c>
      <c r="I3487" t="str">
        <f t="shared" si="925"/>
        <v>S</v>
      </c>
      <c r="J3487" t="str">
        <f t="shared" si="925"/>
        <v>I</v>
      </c>
      <c r="K3487" t="str">
        <f t="shared" si="925"/>
        <v>S</v>
      </c>
      <c r="L3487" t="str">
        <f t="shared" si="925"/>
        <v>F</v>
      </c>
      <c r="M3487" t="str">
        <f t="shared" si="925"/>
        <v>G</v>
      </c>
      <c r="N3487">
        <f t="shared" si="911"/>
        <v>2.1566523605150212E-2</v>
      </c>
      <c r="O3487">
        <f t="shared" si="912"/>
        <v>1.0836909871244634E-2</v>
      </c>
      <c r="P3487">
        <f t="shared" si="913"/>
        <v>1.0729613733905579E-4</v>
      </c>
      <c r="Q3487">
        <f t="shared" si="914"/>
        <v>0.98723175965665233</v>
      </c>
      <c r="R3487">
        <f t="shared" si="915"/>
        <v>1.0729613733905579E-4</v>
      </c>
      <c r="S3487">
        <f t="shared" si="916"/>
        <v>1.0729613733905579E-4</v>
      </c>
      <c r="T3487">
        <f t="shared" si="917"/>
        <v>0.33272532188841203</v>
      </c>
      <c r="U3487">
        <f t="shared" si="918"/>
        <v>0.18251072961373391</v>
      </c>
      <c r="V3487">
        <f t="shared" si="919"/>
        <v>1.0729613733905579E-4</v>
      </c>
      <c r="W3487">
        <f t="shared" si="920"/>
        <v>1.0729613733905579E-4</v>
      </c>
      <c r="X3487">
        <f t="shared" si="921"/>
        <v>1.9925049923177118E-25</v>
      </c>
      <c r="Y3487">
        <f t="shared" si="922"/>
        <v>-56.875234687617365</v>
      </c>
      <c r="Z3487">
        <v>0</v>
      </c>
      <c r="AA3487">
        <f t="shared" si="926"/>
        <v>5.3021433509885331E-14</v>
      </c>
      <c r="AB3487">
        <f t="shared" si="923"/>
        <v>-5.306866057708389E-14</v>
      </c>
    </row>
    <row r="3488" spans="2:28" x14ac:dyDescent="0.3">
      <c r="B3488">
        <v>0.40816649043148712</v>
      </c>
      <c r="C3488" t="s">
        <v>3486</v>
      </c>
      <c r="D3488" t="str">
        <f t="shared" si="925"/>
        <v>I</v>
      </c>
      <c r="E3488" t="str">
        <f t="shared" si="925"/>
        <v>S</v>
      </c>
      <c r="F3488" t="str">
        <f t="shared" si="925"/>
        <v>F</v>
      </c>
      <c r="G3488" t="str">
        <f t="shared" si="925"/>
        <v>G</v>
      </c>
      <c r="H3488" t="str">
        <f t="shared" si="925"/>
        <v>S</v>
      </c>
      <c r="I3488" t="str">
        <f t="shared" si="925"/>
        <v>L</v>
      </c>
      <c r="J3488" t="str">
        <f t="shared" si="925"/>
        <v>F</v>
      </c>
      <c r="K3488" t="str">
        <f t="shared" si="925"/>
        <v>D</v>
      </c>
      <c r="L3488" t="str">
        <f t="shared" si="925"/>
        <v>G</v>
      </c>
      <c r="M3488" t="str">
        <f t="shared" si="925"/>
        <v>E</v>
      </c>
      <c r="N3488">
        <f t="shared" si="911"/>
        <v>1.0836909871244634E-2</v>
      </c>
      <c r="O3488">
        <f t="shared" si="912"/>
        <v>1.0729613733905579E-4</v>
      </c>
      <c r="P3488">
        <f t="shared" si="913"/>
        <v>1.0729613733905579E-4</v>
      </c>
      <c r="Q3488">
        <f t="shared" si="914"/>
        <v>0.98723175965665233</v>
      </c>
      <c r="R3488">
        <f t="shared" si="915"/>
        <v>8.5944206008583685E-2</v>
      </c>
      <c r="S3488">
        <f t="shared" si="916"/>
        <v>1.0729613733905579E-4</v>
      </c>
      <c r="T3488">
        <f t="shared" si="917"/>
        <v>1.0729613733905579E-4</v>
      </c>
      <c r="U3488">
        <f t="shared" si="918"/>
        <v>1.0729613733905579E-4</v>
      </c>
      <c r="V3488">
        <f t="shared" si="919"/>
        <v>1.0729613733905579E-4</v>
      </c>
      <c r="W3488">
        <f t="shared" si="920"/>
        <v>1.0729613733905579E-4</v>
      </c>
      <c r="X3488">
        <f t="shared" si="921"/>
        <v>1.5053233456178714E-31</v>
      </c>
      <c r="Y3488">
        <f t="shared" si="922"/>
        <v>-70.971130160104394</v>
      </c>
      <c r="Z3488">
        <v>0</v>
      </c>
      <c r="AA3488">
        <f t="shared" si="926"/>
        <v>6.3860339819837228E-19</v>
      </c>
      <c r="AB3488">
        <f t="shared" si="923"/>
        <v>0</v>
      </c>
    </row>
    <row r="3489" spans="2:28" x14ac:dyDescent="0.3">
      <c r="B3489">
        <v>0.975287709865168</v>
      </c>
      <c r="C3489" t="s">
        <v>3487</v>
      </c>
      <c r="D3489" t="str">
        <f t="shared" si="925"/>
        <v>E</v>
      </c>
      <c r="E3489" t="str">
        <f t="shared" si="925"/>
        <v>T</v>
      </c>
      <c r="F3489" t="str">
        <f t="shared" si="925"/>
        <v>V</v>
      </c>
      <c r="G3489" t="str">
        <f t="shared" si="925"/>
        <v>G</v>
      </c>
      <c r="H3489" t="str">
        <f t="shared" si="925"/>
        <v>Y</v>
      </c>
      <c r="I3489" t="str">
        <f t="shared" si="925"/>
        <v>A</v>
      </c>
      <c r="J3489" t="str">
        <f t="shared" si="925"/>
        <v>V</v>
      </c>
      <c r="K3489" t="str">
        <f t="shared" si="925"/>
        <v>T</v>
      </c>
      <c r="L3489" t="str">
        <f t="shared" si="925"/>
        <v>H</v>
      </c>
      <c r="M3489" t="str">
        <f t="shared" si="925"/>
        <v>N</v>
      </c>
      <c r="N3489">
        <f t="shared" ref="N3489:N3552" si="927">INDEX(AI$25:AI$44,MATCH(D3489,$AH$25:$AH$44,0))</f>
        <v>6.4484978540772522E-2</v>
      </c>
      <c r="O3489">
        <f t="shared" ref="O3489:O3552" si="928">INDEX(AJ$25:AJ$44,MATCH(E3489,$AH$25:$AH$44,0))</f>
        <v>2.1566523605150212E-2</v>
      </c>
      <c r="P3489">
        <f t="shared" ref="P3489:P3552" si="929">INDEX(AK$25:AK$44,MATCH(F3489,$AH$25:$AH$44,0))</f>
        <v>0.24688841201716738</v>
      </c>
      <c r="Q3489">
        <f t="shared" ref="Q3489:Q3552" si="930">INDEX(AL$25:AL$44,MATCH(G3489,$AH$25:$AH$44,0))</f>
        <v>0.98723175965665233</v>
      </c>
      <c r="R3489">
        <f t="shared" ref="R3489:R3552" si="931">INDEX(AM$25:AM$44,MATCH(H3489,$AH$25:$AH$44,0))</f>
        <v>1.0729613733905579E-4</v>
      </c>
      <c r="S3489">
        <f t="shared" ref="S3489:S3552" si="932">INDEX(AN$25:AN$44,MATCH(I3489,$AH$25:$AH$44,0))</f>
        <v>0.48293991416309007</v>
      </c>
      <c r="T3489">
        <f t="shared" ref="T3489:T3552" si="933">INDEX(AO$25:AO$44,MATCH(J3489,$AH$25:$AH$44,0))</f>
        <v>7.521459227467811E-2</v>
      </c>
      <c r="U3489">
        <f t="shared" ref="U3489:U3552" si="934">INDEX(AP$25:AP$44,MATCH(K3489,$AH$25:$AH$44,0))</f>
        <v>2.1566523605150212E-2</v>
      </c>
      <c r="V3489">
        <f t="shared" ref="V3489:V3552" si="935">INDEX(AQ$25:AQ$44,MATCH(L3489,$AH$25:$AH$44,0))</f>
        <v>1.0729613733905579E-4</v>
      </c>
      <c r="W3489">
        <f t="shared" ref="W3489:W3552" si="936">INDEX(AR$25:AR$44,MATCH(M3489,$AH$25:$AH$44,0))</f>
        <v>1.0836909871244634E-2</v>
      </c>
      <c r="X3489">
        <f t="shared" ref="X3489:X3552" si="937">PRODUCT(N3489:W3489)</f>
        <v>3.3128938247708154E-17</v>
      </c>
      <c r="Y3489">
        <f t="shared" ref="Y3489:Y3552" si="938">LN(X3489/(1-X3489))</f>
        <v>-37.946124506156501</v>
      </c>
      <c r="Z3489">
        <v>0</v>
      </c>
      <c r="AA3489">
        <f t="shared" si="926"/>
        <v>2.139827469613619E-7</v>
      </c>
      <c r="AB3489">
        <f t="shared" ref="AB3489:AB3552" si="939">Z3489*LN(AA3489)+(1-Z3489)*LN(1-AA3489)</f>
        <v>-2.1398276986035728E-7</v>
      </c>
    </row>
    <row r="3490" spans="2:28" x14ac:dyDescent="0.3">
      <c r="B3490">
        <v>0.72651858349353782</v>
      </c>
      <c r="C3490" t="s">
        <v>3488</v>
      </c>
      <c r="D3490" t="str">
        <f t="shared" si="925"/>
        <v>M</v>
      </c>
      <c r="E3490" t="str">
        <f t="shared" si="925"/>
        <v>P</v>
      </c>
      <c r="F3490" t="str">
        <f t="shared" si="925"/>
        <v>A</v>
      </c>
      <c r="G3490" t="str">
        <f t="shared" si="925"/>
        <v>G</v>
      </c>
      <c r="H3490" t="str">
        <f t="shared" si="925"/>
        <v>G</v>
      </c>
      <c r="I3490" t="str">
        <f t="shared" si="925"/>
        <v>A</v>
      </c>
      <c r="J3490" t="str">
        <f t="shared" si="925"/>
        <v>V</v>
      </c>
      <c r="K3490" t="str">
        <f t="shared" si="925"/>
        <v>P</v>
      </c>
      <c r="L3490" t="str">
        <f t="shared" si="925"/>
        <v>W</v>
      </c>
      <c r="M3490" t="str">
        <f t="shared" si="925"/>
        <v>P</v>
      </c>
      <c r="N3490">
        <f t="shared" si="927"/>
        <v>1.0836909871244634E-2</v>
      </c>
      <c r="O3490">
        <f t="shared" si="928"/>
        <v>4.3025751072961367E-2</v>
      </c>
      <c r="P3490">
        <f t="shared" si="929"/>
        <v>0.55804721030042914</v>
      </c>
      <c r="Q3490">
        <f t="shared" si="930"/>
        <v>0.98723175965665233</v>
      </c>
      <c r="R3490">
        <f t="shared" si="931"/>
        <v>0.13959227467811158</v>
      </c>
      <c r="S3490">
        <f t="shared" si="932"/>
        <v>0.48293991416309007</v>
      </c>
      <c r="T3490">
        <f t="shared" si="933"/>
        <v>7.521459227467811E-2</v>
      </c>
      <c r="U3490">
        <f t="shared" si="934"/>
        <v>1.0729613733905579E-4</v>
      </c>
      <c r="V3490">
        <f t="shared" si="935"/>
        <v>1.0729613733905579E-4</v>
      </c>
      <c r="W3490">
        <f t="shared" si="936"/>
        <v>1.0729613733905579E-4</v>
      </c>
      <c r="X3490">
        <f t="shared" si="937"/>
        <v>1.6089140151324565E-18</v>
      </c>
      <c r="Y3490">
        <f t="shared" si="938"/>
        <v>-40.97097224725308</v>
      </c>
      <c r="Z3490">
        <v>0</v>
      </c>
      <c r="AA3490">
        <f t="shared" si="926"/>
        <v>1.8826086310783029E-8</v>
      </c>
      <c r="AB3490">
        <f t="shared" si="939"/>
        <v>-1.8826086533715613E-8</v>
      </c>
    </row>
    <row r="3491" spans="2:28" x14ac:dyDescent="0.3">
      <c r="B3491">
        <v>0.54980471875648373</v>
      </c>
      <c r="C3491" t="s">
        <v>3489</v>
      </c>
      <c r="D3491" t="str">
        <f t="shared" si="925"/>
        <v>V</v>
      </c>
      <c r="E3491" t="str">
        <f t="shared" si="925"/>
        <v>L</v>
      </c>
      <c r="F3491" t="str">
        <f t="shared" si="925"/>
        <v>C</v>
      </c>
      <c r="G3491" t="str">
        <f t="shared" si="925"/>
        <v>G</v>
      </c>
      <c r="H3491" t="str">
        <f t="shared" si="925"/>
        <v>D</v>
      </c>
      <c r="I3491" t="str">
        <f t="shared" si="925"/>
        <v>P</v>
      </c>
      <c r="J3491" t="str">
        <f t="shared" si="925"/>
        <v>M</v>
      </c>
      <c r="K3491" t="str">
        <f t="shared" si="925"/>
        <v>Q</v>
      </c>
      <c r="L3491" t="str">
        <f t="shared" si="925"/>
        <v>C</v>
      </c>
      <c r="M3491" t="str">
        <f t="shared" si="925"/>
        <v>G</v>
      </c>
      <c r="N3491">
        <f t="shared" si="927"/>
        <v>1.0729613733905579E-4</v>
      </c>
      <c r="O3491">
        <f t="shared" si="928"/>
        <v>1.0729613733905579E-4</v>
      </c>
      <c r="P3491">
        <f t="shared" si="929"/>
        <v>1.0729613733905579E-4</v>
      </c>
      <c r="Q3491">
        <f t="shared" si="930"/>
        <v>0.98723175965665233</v>
      </c>
      <c r="R3491">
        <f t="shared" si="931"/>
        <v>1.0729613733905579E-4</v>
      </c>
      <c r="S3491">
        <f t="shared" si="932"/>
        <v>1.0729613733905579E-4</v>
      </c>
      <c r="T3491">
        <f t="shared" si="933"/>
        <v>1.0836909871244634E-2</v>
      </c>
      <c r="U3491">
        <f t="shared" si="934"/>
        <v>1.0729613733905579E-4</v>
      </c>
      <c r="V3491">
        <f t="shared" si="935"/>
        <v>1.0729613733905579E-4</v>
      </c>
      <c r="W3491">
        <f t="shared" si="936"/>
        <v>1.0729613733905579E-4</v>
      </c>
      <c r="X3491">
        <f t="shared" si="937"/>
        <v>1.879305050708953E-34</v>
      </c>
      <c r="Y3491">
        <f t="shared" si="938"/>
        <v>-77.656991107172743</v>
      </c>
      <c r="Z3491">
        <v>0</v>
      </c>
      <c r="AA3491">
        <f t="shared" si="926"/>
        <v>2.9647156275127903E-21</v>
      </c>
      <c r="AB3491">
        <f t="shared" si="939"/>
        <v>0</v>
      </c>
    </row>
    <row r="3492" spans="2:28" x14ac:dyDescent="0.3">
      <c r="B3492">
        <v>0.75405209172917609</v>
      </c>
      <c r="C3492" t="s">
        <v>3490</v>
      </c>
      <c r="D3492" t="str">
        <f t="shared" si="925"/>
        <v>M</v>
      </c>
      <c r="E3492" t="str">
        <f t="shared" si="925"/>
        <v>Q</v>
      </c>
      <c r="F3492" t="str">
        <f t="shared" si="925"/>
        <v>C</v>
      </c>
      <c r="G3492" t="str">
        <f t="shared" si="925"/>
        <v>G</v>
      </c>
      <c r="H3492" t="str">
        <f t="shared" si="925"/>
        <v>F</v>
      </c>
      <c r="I3492" t="str">
        <f t="shared" si="925"/>
        <v>F</v>
      </c>
      <c r="J3492" t="str">
        <f t="shared" si="925"/>
        <v>N</v>
      </c>
      <c r="K3492" t="str">
        <f t="shared" si="925"/>
        <v>M</v>
      </c>
      <c r="L3492" t="str">
        <f t="shared" si="925"/>
        <v>M</v>
      </c>
      <c r="M3492" t="str">
        <f t="shared" si="925"/>
        <v>Q</v>
      </c>
      <c r="N3492">
        <f t="shared" si="927"/>
        <v>1.0836909871244634E-2</v>
      </c>
      <c r="O3492">
        <f t="shared" si="928"/>
        <v>2.1566523605150212E-2</v>
      </c>
      <c r="P3492">
        <f t="shared" si="929"/>
        <v>1.0729613733905579E-4</v>
      </c>
      <c r="Q3492">
        <f t="shared" si="930"/>
        <v>0.98723175965665233</v>
      </c>
      <c r="R3492">
        <f t="shared" si="931"/>
        <v>1.0729613733905579E-4</v>
      </c>
      <c r="S3492">
        <f t="shared" si="932"/>
        <v>1.0836909871244634E-2</v>
      </c>
      <c r="T3492">
        <f t="shared" si="933"/>
        <v>1.0729613733905579E-4</v>
      </c>
      <c r="U3492">
        <f t="shared" si="934"/>
        <v>1.0836909871244634E-2</v>
      </c>
      <c r="V3492">
        <f t="shared" si="935"/>
        <v>1.0729613733905579E-4</v>
      </c>
      <c r="W3492">
        <f t="shared" si="936"/>
        <v>1.0729613733905579E-4</v>
      </c>
      <c r="X3492">
        <f t="shared" si="937"/>
        <v>3.8533289552786865E-28</v>
      </c>
      <c r="Y3492">
        <f t="shared" si="938"/>
        <v>-63.123445165431157</v>
      </c>
      <c r="Z3492">
        <v>0</v>
      </c>
      <c r="AA3492">
        <f t="shared" si="926"/>
        <v>3.49893293988862E-16</v>
      </c>
      <c r="AB3492">
        <f t="shared" si="939"/>
        <v>-3.3306690738754701E-16</v>
      </c>
    </row>
    <row r="3493" spans="2:28" x14ac:dyDescent="0.3">
      <c r="B3493">
        <v>0.51448846756735711</v>
      </c>
      <c r="C3493" t="s">
        <v>3491</v>
      </c>
      <c r="D3493" t="str">
        <f t="shared" si="925"/>
        <v>L</v>
      </c>
      <c r="E3493" t="str">
        <f t="shared" si="925"/>
        <v>H</v>
      </c>
      <c r="F3493" t="str">
        <f t="shared" si="925"/>
        <v>Y</v>
      </c>
      <c r="G3493" t="str">
        <f t="shared" si="925"/>
        <v>G</v>
      </c>
      <c r="H3493" t="str">
        <f t="shared" si="925"/>
        <v>G</v>
      </c>
      <c r="I3493" t="str">
        <f t="shared" si="925"/>
        <v>K</v>
      </c>
      <c r="J3493" t="str">
        <f t="shared" si="925"/>
        <v>M</v>
      </c>
      <c r="K3493" t="str">
        <f t="shared" si="925"/>
        <v>K</v>
      </c>
      <c r="L3493" t="str">
        <f t="shared" si="925"/>
        <v>T</v>
      </c>
      <c r="M3493" t="str">
        <f t="shared" si="925"/>
        <v>T</v>
      </c>
      <c r="N3493">
        <f t="shared" si="927"/>
        <v>4.3025751072961367E-2</v>
      </c>
      <c r="O3493">
        <f t="shared" si="928"/>
        <v>1.0836909871244634E-2</v>
      </c>
      <c r="P3493">
        <f t="shared" si="929"/>
        <v>1.0729613733905579E-4</v>
      </c>
      <c r="Q3493">
        <f t="shared" si="930"/>
        <v>0.98723175965665233</v>
      </c>
      <c r="R3493">
        <f t="shared" si="931"/>
        <v>0.13959227467811158</v>
      </c>
      <c r="S3493">
        <f t="shared" si="932"/>
        <v>1.0729613733905579E-4</v>
      </c>
      <c r="T3493">
        <f t="shared" si="933"/>
        <v>1.0836909871244634E-2</v>
      </c>
      <c r="U3493">
        <f t="shared" si="934"/>
        <v>1.0729613733905579E-4</v>
      </c>
      <c r="V3493">
        <f t="shared" si="935"/>
        <v>1.0729613733905579E-4</v>
      </c>
      <c r="W3493">
        <f t="shared" si="936"/>
        <v>0.3863733905579399</v>
      </c>
      <c r="X3493">
        <f t="shared" si="937"/>
        <v>3.5658530786865404E-23</v>
      </c>
      <c r="Y3493">
        <f t="shared" si="938"/>
        <v>-51.688053820863537</v>
      </c>
      <c r="Z3493">
        <v>0</v>
      </c>
      <c r="AA3493">
        <f t="shared" si="926"/>
        <v>3.4252051691287352E-12</v>
      </c>
      <c r="AB3493">
        <f t="shared" si="939"/>
        <v>-3.4252600755793992E-12</v>
      </c>
    </row>
    <row r="3494" spans="2:28" x14ac:dyDescent="0.3">
      <c r="B3494">
        <v>8.6670763868680001E-2</v>
      </c>
      <c r="C3494" t="s">
        <v>3492</v>
      </c>
      <c r="D3494" t="str">
        <f t="shared" si="925"/>
        <v>H</v>
      </c>
      <c r="E3494" t="str">
        <f t="shared" si="925"/>
        <v>Y</v>
      </c>
      <c r="F3494" t="str">
        <f t="shared" si="925"/>
        <v>G</v>
      </c>
      <c r="G3494" t="str">
        <f t="shared" si="925"/>
        <v>G</v>
      </c>
      <c r="H3494" t="str">
        <f t="shared" si="925"/>
        <v>K</v>
      </c>
      <c r="I3494" t="str">
        <f t="shared" si="925"/>
        <v>M</v>
      </c>
      <c r="J3494" t="str">
        <f t="shared" si="925"/>
        <v>K</v>
      </c>
      <c r="K3494" t="str">
        <f t="shared" si="925"/>
        <v>T</v>
      </c>
      <c r="L3494" t="str">
        <f t="shared" si="925"/>
        <v>T</v>
      </c>
      <c r="M3494" t="str">
        <f t="shared" si="925"/>
        <v>N</v>
      </c>
      <c r="N3494">
        <f t="shared" si="927"/>
        <v>5.3755364806866948E-2</v>
      </c>
      <c r="O3494">
        <f t="shared" si="928"/>
        <v>1.0729613733905579E-4</v>
      </c>
      <c r="P3494">
        <f t="shared" si="929"/>
        <v>1.0729613733905579E-4</v>
      </c>
      <c r="Q3494">
        <f t="shared" si="930"/>
        <v>0.98723175965665233</v>
      </c>
      <c r="R3494">
        <f t="shared" si="931"/>
        <v>1.0729613733905579E-4</v>
      </c>
      <c r="S3494">
        <f t="shared" si="932"/>
        <v>1.0729613733905579E-4</v>
      </c>
      <c r="T3494">
        <f t="shared" si="933"/>
        <v>1.0729613733905579E-4</v>
      </c>
      <c r="U3494">
        <f t="shared" si="934"/>
        <v>2.1566523605150212E-2</v>
      </c>
      <c r="V3494">
        <f t="shared" si="935"/>
        <v>1.0729613733905579E-4</v>
      </c>
      <c r="W3494">
        <f t="shared" si="936"/>
        <v>1.0836909871244634E-2</v>
      </c>
      <c r="X3494">
        <f t="shared" si="937"/>
        <v>1.8924789791144223E-29</v>
      </c>
      <c r="Y3494">
        <f t="shared" si="938"/>
        <v>-66.137080098028804</v>
      </c>
      <c r="Z3494">
        <v>0</v>
      </c>
      <c r="AA3494">
        <f t="shared" si="926"/>
        <v>3.1062034282517488E-17</v>
      </c>
      <c r="AB3494">
        <f t="shared" si="939"/>
        <v>0</v>
      </c>
    </row>
    <row r="3495" spans="2:28" x14ac:dyDescent="0.3">
      <c r="B3495">
        <v>0.41995839387628875</v>
      </c>
      <c r="C3495" t="s">
        <v>3493</v>
      </c>
      <c r="D3495" t="str">
        <f t="shared" si="925"/>
        <v>P</v>
      </c>
      <c r="E3495" t="str">
        <f t="shared" si="925"/>
        <v>T</v>
      </c>
      <c r="F3495" t="str">
        <f t="shared" si="925"/>
        <v>A</v>
      </c>
      <c r="G3495" t="str">
        <f t="shared" si="925"/>
        <v>G</v>
      </c>
      <c r="H3495" t="str">
        <f t="shared" si="925"/>
        <v>I</v>
      </c>
      <c r="I3495" t="str">
        <f t="shared" si="925"/>
        <v>V</v>
      </c>
      <c r="J3495" t="str">
        <f t="shared" si="925"/>
        <v>L</v>
      </c>
      <c r="K3495" t="str">
        <f t="shared" si="925"/>
        <v>T</v>
      </c>
      <c r="L3495" t="str">
        <f t="shared" si="925"/>
        <v>G</v>
      </c>
      <c r="M3495" t="str">
        <f t="shared" si="925"/>
        <v>C</v>
      </c>
      <c r="N3495">
        <f t="shared" si="927"/>
        <v>4.3025751072961367E-2</v>
      </c>
      <c r="O3495">
        <f t="shared" si="928"/>
        <v>2.1566523605150212E-2</v>
      </c>
      <c r="P3495">
        <f t="shared" si="929"/>
        <v>0.55804721030042914</v>
      </c>
      <c r="Q3495">
        <f t="shared" si="930"/>
        <v>0.98723175965665233</v>
      </c>
      <c r="R3495">
        <f t="shared" si="931"/>
        <v>1.0729613733905579E-4</v>
      </c>
      <c r="S3495">
        <f t="shared" si="932"/>
        <v>1.0729613733905579E-4</v>
      </c>
      <c r="T3495">
        <f t="shared" si="933"/>
        <v>0.12886266094420601</v>
      </c>
      <c r="U3495">
        <f t="shared" si="934"/>
        <v>2.1566523605150212E-2</v>
      </c>
      <c r="V3495">
        <f t="shared" si="935"/>
        <v>1.0729613733905579E-4</v>
      </c>
      <c r="W3495">
        <f t="shared" si="936"/>
        <v>5.3755364806866948E-2</v>
      </c>
      <c r="X3495">
        <f t="shared" si="937"/>
        <v>9.4336548291554803E-20</v>
      </c>
      <c r="Y3495">
        <f t="shared" si="938"/>
        <v>-43.807418263651364</v>
      </c>
      <c r="Z3495">
        <v>0</v>
      </c>
      <c r="AA3495">
        <f t="shared" si="926"/>
        <v>1.9270374372033646E-9</v>
      </c>
      <c r="AB3495">
        <f t="shared" si="939"/>
        <v>-1.9270374203821381E-9</v>
      </c>
    </row>
    <row r="3496" spans="2:28" x14ac:dyDescent="0.3">
      <c r="B3496">
        <v>0.97854452127314206</v>
      </c>
      <c r="C3496" t="s">
        <v>3494</v>
      </c>
      <c r="D3496" t="str">
        <f t="shared" si="925"/>
        <v>R</v>
      </c>
      <c r="E3496" t="str">
        <f t="shared" si="925"/>
        <v>K</v>
      </c>
      <c r="F3496" t="str">
        <f t="shared" si="925"/>
        <v>Y</v>
      </c>
      <c r="G3496" t="str">
        <f t="shared" si="925"/>
        <v>G</v>
      </c>
      <c r="H3496" t="str">
        <f t="shared" si="925"/>
        <v>Y</v>
      </c>
      <c r="I3496" t="str">
        <f t="shared" si="925"/>
        <v>D</v>
      </c>
      <c r="J3496" t="str">
        <f t="shared" si="925"/>
        <v>H</v>
      </c>
      <c r="K3496" t="str">
        <f t="shared" si="925"/>
        <v>A</v>
      </c>
      <c r="L3496" t="str">
        <f t="shared" si="925"/>
        <v>I</v>
      </c>
      <c r="M3496" t="str">
        <f t="shared" si="925"/>
        <v>A</v>
      </c>
      <c r="N3496">
        <f t="shared" si="927"/>
        <v>1.0729613733905579E-4</v>
      </c>
      <c r="O3496">
        <f t="shared" si="928"/>
        <v>1.0729613733905579E-4</v>
      </c>
      <c r="P3496">
        <f t="shared" si="929"/>
        <v>1.0729613733905579E-4</v>
      </c>
      <c r="Q3496">
        <f t="shared" si="930"/>
        <v>0.98723175965665233</v>
      </c>
      <c r="R3496">
        <f t="shared" si="931"/>
        <v>1.0729613733905579E-4</v>
      </c>
      <c r="S3496">
        <f t="shared" si="932"/>
        <v>1.0729613733905579E-4</v>
      </c>
      <c r="T3496">
        <f t="shared" si="933"/>
        <v>1.0729613733905579E-4</v>
      </c>
      <c r="U3496">
        <f t="shared" si="934"/>
        <v>0.12886266094420601</v>
      </c>
      <c r="V3496">
        <f t="shared" si="935"/>
        <v>1.0729613733905579E-4</v>
      </c>
      <c r="W3496">
        <f t="shared" si="936"/>
        <v>2.1566523605150212E-2</v>
      </c>
      <c r="X3496">
        <f t="shared" si="937"/>
        <v>4.4917437479820981E-31</v>
      </c>
      <c r="Y3496">
        <f t="shared" si="938"/>
        <v>-69.877896893874947</v>
      </c>
      <c r="Z3496">
        <v>0</v>
      </c>
      <c r="AA3496">
        <f t="shared" si="926"/>
        <v>1.537271079372873E-18</v>
      </c>
      <c r="AB3496">
        <f t="shared" si="939"/>
        <v>0</v>
      </c>
    </row>
    <row r="3497" spans="2:28" x14ac:dyDescent="0.3">
      <c r="B3497">
        <v>0.13726999654852412</v>
      </c>
      <c r="C3497" t="s">
        <v>3495</v>
      </c>
      <c r="D3497" t="str">
        <f t="shared" si="925"/>
        <v>A</v>
      </c>
      <c r="E3497" t="str">
        <f t="shared" si="925"/>
        <v>P</v>
      </c>
      <c r="F3497" t="str">
        <f t="shared" si="925"/>
        <v>I</v>
      </c>
      <c r="G3497" t="str">
        <f t="shared" si="925"/>
        <v>G</v>
      </c>
      <c r="H3497" t="str">
        <f t="shared" si="925"/>
        <v>I</v>
      </c>
      <c r="I3497" t="str">
        <f t="shared" si="925"/>
        <v>V</v>
      </c>
      <c r="J3497" t="str">
        <f t="shared" si="925"/>
        <v>G</v>
      </c>
      <c r="K3497" t="str">
        <f t="shared" si="925"/>
        <v>A</v>
      </c>
      <c r="L3497" t="str">
        <f t="shared" si="925"/>
        <v>D</v>
      </c>
      <c r="M3497" t="str">
        <f t="shared" si="925"/>
        <v>K</v>
      </c>
      <c r="N3497">
        <f t="shared" si="927"/>
        <v>5.3755364806866948E-2</v>
      </c>
      <c r="O3497">
        <f t="shared" si="928"/>
        <v>4.3025751072961367E-2</v>
      </c>
      <c r="P3497">
        <f t="shared" si="929"/>
        <v>8.5944206008583685E-2</v>
      </c>
      <c r="Q3497">
        <f t="shared" si="930"/>
        <v>0.98723175965665233</v>
      </c>
      <c r="R3497">
        <f t="shared" si="931"/>
        <v>1.0729613733905579E-4</v>
      </c>
      <c r="S3497">
        <f t="shared" si="932"/>
        <v>1.0729613733905579E-4</v>
      </c>
      <c r="T3497">
        <f t="shared" si="933"/>
        <v>1.0729613733905579E-4</v>
      </c>
      <c r="U3497">
        <f t="shared" si="934"/>
        <v>0.12886266094420601</v>
      </c>
      <c r="V3497">
        <f t="shared" si="935"/>
        <v>6.4484978540772522E-2</v>
      </c>
      <c r="W3497">
        <f t="shared" si="936"/>
        <v>3.2296137339055793E-2</v>
      </c>
      <c r="X3497">
        <f t="shared" si="937"/>
        <v>6.5054073605790351E-20</v>
      </c>
      <c r="Y3497">
        <f t="shared" si="938"/>
        <v>-44.179068127190149</v>
      </c>
      <c r="Z3497">
        <v>0</v>
      </c>
      <c r="AA3497">
        <f t="shared" si="926"/>
        <v>1.4295220857951265E-9</v>
      </c>
      <c r="AB3497">
        <f t="shared" si="939"/>
        <v>-1.4295220573060935E-9</v>
      </c>
    </row>
    <row r="3498" spans="2:28" x14ac:dyDescent="0.3">
      <c r="B3498">
        <v>0.25292861983571902</v>
      </c>
      <c r="C3498" t="s">
        <v>3496</v>
      </c>
      <c r="D3498" t="str">
        <f t="shared" si="925"/>
        <v>G</v>
      </c>
      <c r="E3498" t="str">
        <f t="shared" si="925"/>
        <v>I</v>
      </c>
      <c r="F3498" t="str">
        <f t="shared" si="925"/>
        <v>V</v>
      </c>
      <c r="G3498" t="str">
        <f t="shared" si="925"/>
        <v>G</v>
      </c>
      <c r="H3498" t="str">
        <f t="shared" si="925"/>
        <v>A</v>
      </c>
      <c r="I3498" t="str">
        <f t="shared" si="925"/>
        <v>D</v>
      </c>
      <c r="J3498" t="str">
        <f t="shared" si="925"/>
        <v>K</v>
      </c>
      <c r="K3498" t="str">
        <f t="shared" si="925"/>
        <v>N</v>
      </c>
      <c r="L3498" t="str">
        <f t="shared" si="925"/>
        <v>Y</v>
      </c>
      <c r="M3498" t="str">
        <f t="shared" si="925"/>
        <v>N</v>
      </c>
      <c r="N3498">
        <f t="shared" si="927"/>
        <v>4.3025751072961367E-2</v>
      </c>
      <c r="O3498">
        <f t="shared" si="928"/>
        <v>1.0729613733905579E-4</v>
      </c>
      <c r="P3498">
        <f t="shared" si="929"/>
        <v>0.24688841201716738</v>
      </c>
      <c r="Q3498">
        <f t="shared" si="930"/>
        <v>0.98723175965665233</v>
      </c>
      <c r="R3498">
        <f t="shared" si="931"/>
        <v>0.60096566523605144</v>
      </c>
      <c r="S3498">
        <f t="shared" si="932"/>
        <v>1.0729613733905579E-4</v>
      </c>
      <c r="T3498">
        <f t="shared" si="933"/>
        <v>1.0729613733905579E-4</v>
      </c>
      <c r="U3498">
        <f t="shared" si="934"/>
        <v>1.0836909871244634E-2</v>
      </c>
      <c r="V3498">
        <f t="shared" si="935"/>
        <v>0.35418454935622312</v>
      </c>
      <c r="W3498">
        <f t="shared" si="936"/>
        <v>1.0836909871244634E-2</v>
      </c>
      <c r="X3498">
        <f t="shared" si="937"/>
        <v>3.2381036264166057E-19</v>
      </c>
      <c r="Y3498">
        <f t="shared" si="938"/>
        <v>-42.574128908926532</v>
      </c>
      <c r="Z3498">
        <v>0</v>
      </c>
      <c r="AA3498">
        <f t="shared" si="926"/>
        <v>5.1914239948868851E-9</v>
      </c>
      <c r="AB3498">
        <f t="shared" si="939"/>
        <v>-5.1914239708601412E-9</v>
      </c>
    </row>
    <row r="3499" spans="2:28" x14ac:dyDescent="0.3">
      <c r="B3499">
        <v>0.45121157916636523</v>
      </c>
      <c r="C3499" t="s">
        <v>3497</v>
      </c>
      <c r="D3499" t="str">
        <f t="shared" si="925"/>
        <v>T</v>
      </c>
      <c r="E3499" t="str">
        <f t="shared" si="925"/>
        <v>E</v>
      </c>
      <c r="F3499" t="str">
        <f t="shared" si="925"/>
        <v>T</v>
      </c>
      <c r="G3499" t="str">
        <f t="shared" si="925"/>
        <v>G</v>
      </c>
      <c r="H3499" t="str">
        <f t="shared" si="925"/>
        <v>T</v>
      </c>
      <c r="I3499" t="str">
        <f t="shared" si="925"/>
        <v>A</v>
      </c>
      <c r="J3499" t="str">
        <f t="shared" si="925"/>
        <v>R</v>
      </c>
      <c r="K3499" t="str">
        <f t="shared" si="925"/>
        <v>L</v>
      </c>
      <c r="L3499" t="str">
        <f t="shared" si="925"/>
        <v>T</v>
      </c>
      <c r="M3499" t="str">
        <f t="shared" si="925"/>
        <v>V</v>
      </c>
      <c r="N3499">
        <f t="shared" si="927"/>
        <v>9.6673819742489259E-2</v>
      </c>
      <c r="O3499">
        <f t="shared" si="928"/>
        <v>0.13959227467811158</v>
      </c>
      <c r="P3499">
        <f t="shared" si="929"/>
        <v>3.2296137339055793E-2</v>
      </c>
      <c r="Q3499">
        <f t="shared" si="930"/>
        <v>0.98723175965665233</v>
      </c>
      <c r="R3499">
        <f t="shared" si="931"/>
        <v>2.1566523605150212E-2</v>
      </c>
      <c r="S3499">
        <f t="shared" si="932"/>
        <v>0.48293991416309007</v>
      </c>
      <c r="T3499">
        <f t="shared" si="933"/>
        <v>1.0729613733905579E-4</v>
      </c>
      <c r="U3499">
        <f t="shared" si="934"/>
        <v>1.0729613733905579E-4</v>
      </c>
      <c r="V3499">
        <f t="shared" si="935"/>
        <v>1.0729613733905579E-4</v>
      </c>
      <c r="W3499">
        <f t="shared" si="936"/>
        <v>1.0729613733905579E-4</v>
      </c>
      <c r="X3499">
        <f t="shared" si="937"/>
        <v>5.9394955413928543E-22</v>
      </c>
      <c r="Y3499">
        <f t="shared" si="938"/>
        <v>-48.87524784179228</v>
      </c>
      <c r="Z3499">
        <v>0</v>
      </c>
      <c r="AA3499">
        <f t="shared" si="926"/>
        <v>3.2832695074367734E-11</v>
      </c>
      <c r="AB3499">
        <f t="shared" si="939"/>
        <v>-3.2832736530081209E-11</v>
      </c>
    </row>
    <row r="3500" spans="2:28" x14ac:dyDescent="0.3">
      <c r="B3500">
        <v>0.37470633628149386</v>
      </c>
      <c r="C3500" t="s">
        <v>3498</v>
      </c>
      <c r="D3500" t="str">
        <f t="shared" si="925"/>
        <v>L</v>
      </c>
      <c r="E3500" t="str">
        <f t="shared" si="925"/>
        <v>S</v>
      </c>
      <c r="F3500" t="str">
        <f t="shared" si="925"/>
        <v>L</v>
      </c>
      <c r="G3500" t="str">
        <f t="shared" si="925"/>
        <v>G</v>
      </c>
      <c r="H3500" t="str">
        <f t="shared" si="925"/>
        <v>G</v>
      </c>
      <c r="I3500" t="str">
        <f t="shared" si="925"/>
        <v>I</v>
      </c>
      <c r="J3500" t="str">
        <f t="shared" si="925"/>
        <v>S</v>
      </c>
      <c r="K3500" t="str">
        <f t="shared" si="925"/>
        <v>M</v>
      </c>
      <c r="L3500" t="str">
        <f t="shared" si="925"/>
        <v>S</v>
      </c>
      <c r="M3500" t="str">
        <f t="shared" si="925"/>
        <v>L</v>
      </c>
      <c r="N3500">
        <f t="shared" si="927"/>
        <v>4.3025751072961367E-2</v>
      </c>
      <c r="O3500">
        <f t="shared" si="928"/>
        <v>1.0729613733905579E-4</v>
      </c>
      <c r="P3500">
        <f t="shared" si="929"/>
        <v>1.0836909871244634E-2</v>
      </c>
      <c r="Q3500">
        <f t="shared" si="930"/>
        <v>0.98723175965665233</v>
      </c>
      <c r="R3500">
        <f t="shared" si="931"/>
        <v>0.13959227467811158</v>
      </c>
      <c r="S3500">
        <f t="shared" si="932"/>
        <v>1.0729613733905579E-4</v>
      </c>
      <c r="T3500">
        <f t="shared" si="933"/>
        <v>3.2296137339055793E-2</v>
      </c>
      <c r="U3500">
        <f t="shared" si="934"/>
        <v>1.0836909871244634E-2</v>
      </c>
      <c r="V3500">
        <f t="shared" si="935"/>
        <v>0.26834763948497853</v>
      </c>
      <c r="W3500">
        <f t="shared" si="936"/>
        <v>1.0729613733905579E-4</v>
      </c>
      <c r="X3500">
        <f t="shared" si="937"/>
        <v>7.4545341946356733E-21</v>
      </c>
      <c r="Y3500">
        <f t="shared" si="938"/>
        <v>-46.345464488885916</v>
      </c>
      <c r="Z3500">
        <v>0</v>
      </c>
      <c r="AA3500">
        <f t="shared" si="926"/>
        <v>2.5070127587028754E-10</v>
      </c>
      <c r="AB3500">
        <f t="shared" si="939"/>
        <v>-2.5070123757887157E-10</v>
      </c>
    </row>
    <row r="3501" spans="2:28" x14ac:dyDescent="0.3">
      <c r="B3501">
        <v>0.6733093608802061</v>
      </c>
      <c r="C3501" t="s">
        <v>3499</v>
      </c>
      <c r="D3501" t="str">
        <f t="shared" si="925"/>
        <v>S</v>
      </c>
      <c r="E3501" t="str">
        <f t="shared" si="925"/>
        <v>L</v>
      </c>
      <c r="F3501" t="str">
        <f t="shared" si="925"/>
        <v>G</v>
      </c>
      <c r="G3501" t="str">
        <f t="shared" si="925"/>
        <v>G</v>
      </c>
      <c r="H3501" t="str">
        <f t="shared" si="925"/>
        <v>I</v>
      </c>
      <c r="I3501" t="str">
        <f t="shared" si="925"/>
        <v>S</v>
      </c>
      <c r="J3501" t="str">
        <f t="shared" si="925"/>
        <v>M</v>
      </c>
      <c r="K3501" t="str">
        <f t="shared" si="925"/>
        <v>S</v>
      </c>
      <c r="L3501" t="str">
        <f t="shared" si="925"/>
        <v>L</v>
      </c>
      <c r="M3501" t="str">
        <f t="shared" si="925"/>
        <v>G</v>
      </c>
      <c r="N3501">
        <f t="shared" si="927"/>
        <v>2.1566523605150212E-2</v>
      </c>
      <c r="O3501">
        <f t="shared" si="928"/>
        <v>1.0729613733905579E-4</v>
      </c>
      <c r="P3501">
        <f t="shared" si="929"/>
        <v>1.0729613733905579E-4</v>
      </c>
      <c r="Q3501">
        <f t="shared" si="930"/>
        <v>0.98723175965665233</v>
      </c>
      <c r="R3501">
        <f t="shared" si="931"/>
        <v>1.0729613733905579E-4</v>
      </c>
      <c r="S3501">
        <f t="shared" si="932"/>
        <v>1.0729613733905579E-4</v>
      </c>
      <c r="T3501">
        <f t="shared" si="933"/>
        <v>1.0836909871244634E-2</v>
      </c>
      <c r="U3501">
        <f t="shared" si="934"/>
        <v>0.18251072961373391</v>
      </c>
      <c r="V3501">
        <f t="shared" si="935"/>
        <v>1.0836909871244634E-2</v>
      </c>
      <c r="W3501">
        <f t="shared" si="936"/>
        <v>1.0729613733905579E-4</v>
      </c>
      <c r="X3501">
        <f t="shared" si="937"/>
        <v>6.4896163890386607E-27</v>
      </c>
      <c r="Y3501">
        <f t="shared" si="938"/>
        <v>-60.29959408987655</v>
      </c>
      <c r="Z3501">
        <v>0</v>
      </c>
      <c r="AA3501">
        <f t="shared" si="926"/>
        <v>3.3838422324162287E-15</v>
      </c>
      <c r="AB3501">
        <f t="shared" si="939"/>
        <v>-3.3306690738754751E-15</v>
      </c>
    </row>
    <row r="3502" spans="2:28" x14ac:dyDescent="0.3">
      <c r="B3502">
        <v>0.63102573307087495</v>
      </c>
      <c r="C3502" t="s">
        <v>3500</v>
      </c>
      <c r="D3502" t="str">
        <f t="shared" si="925"/>
        <v>M</v>
      </c>
      <c r="E3502" t="str">
        <f t="shared" si="925"/>
        <v>S</v>
      </c>
      <c r="F3502" t="str">
        <f t="shared" si="925"/>
        <v>L</v>
      </c>
      <c r="G3502" t="str">
        <f t="shared" ref="F3502:M3533" si="940">MID($C3502,G$1,1)</f>
        <v>G</v>
      </c>
      <c r="H3502" t="str">
        <f t="shared" si="940"/>
        <v>S</v>
      </c>
      <c r="I3502" t="str">
        <f t="shared" si="940"/>
        <v>I</v>
      </c>
      <c r="J3502" t="str">
        <f t="shared" si="940"/>
        <v>F</v>
      </c>
      <c r="K3502" t="str">
        <f t="shared" si="940"/>
        <v>D</v>
      </c>
      <c r="L3502" t="str">
        <f t="shared" si="940"/>
        <v>G</v>
      </c>
      <c r="M3502" t="str">
        <f t="shared" si="940"/>
        <v>E</v>
      </c>
      <c r="N3502">
        <f t="shared" si="927"/>
        <v>1.0836909871244634E-2</v>
      </c>
      <c r="O3502">
        <f t="shared" si="928"/>
        <v>1.0729613733905579E-4</v>
      </c>
      <c r="P3502">
        <f t="shared" si="929"/>
        <v>1.0836909871244634E-2</v>
      </c>
      <c r="Q3502">
        <f t="shared" si="930"/>
        <v>0.98723175965665233</v>
      </c>
      <c r="R3502">
        <f t="shared" si="931"/>
        <v>8.5944206008583685E-2</v>
      </c>
      <c r="S3502">
        <f t="shared" si="932"/>
        <v>1.0729613733905579E-4</v>
      </c>
      <c r="T3502">
        <f t="shared" si="933"/>
        <v>1.0729613733905579E-4</v>
      </c>
      <c r="U3502">
        <f t="shared" si="934"/>
        <v>1.0729613733905579E-4</v>
      </c>
      <c r="V3502">
        <f t="shared" si="935"/>
        <v>1.0729613733905579E-4</v>
      </c>
      <c r="W3502">
        <f t="shared" si="936"/>
        <v>1.0729613733905579E-4</v>
      </c>
      <c r="X3502">
        <f t="shared" si="937"/>
        <v>1.5203765790740496E-29</v>
      </c>
      <c r="Y3502">
        <f t="shared" si="938"/>
        <v>-66.356009643263135</v>
      </c>
      <c r="Z3502">
        <v>0</v>
      </c>
      <c r="AA3502">
        <f t="shared" si="926"/>
        <v>2.6051175463056415E-17</v>
      </c>
      <c r="AB3502">
        <f t="shared" si="939"/>
        <v>0</v>
      </c>
    </row>
    <row r="3503" spans="2:28" x14ac:dyDescent="0.3">
      <c r="B3503">
        <v>0.10330023699942814</v>
      </c>
      <c r="C3503" t="s">
        <v>3501</v>
      </c>
      <c r="D3503" t="str">
        <f t="shared" ref="D3503:M3553" si="941">MID($C3503,D$1,1)</f>
        <v>I</v>
      </c>
      <c r="E3503" t="str">
        <f t="shared" si="941"/>
        <v>F</v>
      </c>
      <c r="F3503" t="str">
        <f t="shared" si="940"/>
        <v>D</v>
      </c>
      <c r="G3503" t="str">
        <f t="shared" si="940"/>
        <v>G</v>
      </c>
      <c r="H3503" t="str">
        <f t="shared" si="940"/>
        <v>E</v>
      </c>
      <c r="I3503" t="str">
        <f t="shared" si="940"/>
        <v>M</v>
      </c>
      <c r="J3503" t="str">
        <f t="shared" si="940"/>
        <v>A</v>
      </c>
      <c r="K3503" t="str">
        <f t="shared" si="940"/>
        <v>C</v>
      </c>
      <c r="L3503" t="str">
        <f t="shared" si="940"/>
        <v>Q</v>
      </c>
      <c r="M3503" t="str">
        <f t="shared" si="940"/>
        <v>A</v>
      </c>
      <c r="N3503">
        <f t="shared" si="927"/>
        <v>1.0836909871244634E-2</v>
      </c>
      <c r="O3503">
        <f t="shared" si="928"/>
        <v>1.0836909871244634E-2</v>
      </c>
      <c r="P3503">
        <f t="shared" si="929"/>
        <v>1.0729613733905579E-4</v>
      </c>
      <c r="Q3503">
        <f t="shared" si="930"/>
        <v>0.98723175965665233</v>
      </c>
      <c r="R3503">
        <f t="shared" si="931"/>
        <v>1.0836909871244634E-2</v>
      </c>
      <c r="S3503">
        <f t="shared" si="932"/>
        <v>1.0729613733905579E-4</v>
      </c>
      <c r="T3503">
        <f t="shared" si="933"/>
        <v>1.0836909871244634E-2</v>
      </c>
      <c r="U3503">
        <f t="shared" si="934"/>
        <v>1.0729613733905579E-4</v>
      </c>
      <c r="V3503">
        <f t="shared" si="935"/>
        <v>1.0729613733905579E-4</v>
      </c>
      <c r="W3503">
        <f t="shared" si="936"/>
        <v>2.1566523605150212E-2</v>
      </c>
      <c r="X3503">
        <f t="shared" si="937"/>
        <v>3.8918622448314733E-26</v>
      </c>
      <c r="Y3503">
        <f t="shared" si="938"/>
        <v>-58.508324648589898</v>
      </c>
      <c r="Z3503">
        <v>0</v>
      </c>
      <c r="AA3503">
        <f t="shared" si="926"/>
        <v>1.427354069954227E-14</v>
      </c>
      <c r="AB3503">
        <f t="shared" si="939"/>
        <v>-1.4321877017664624E-14</v>
      </c>
    </row>
    <row r="3504" spans="2:28" x14ac:dyDescent="0.3">
      <c r="B3504">
        <v>0.44186428417689372</v>
      </c>
      <c r="C3504" t="s">
        <v>3502</v>
      </c>
      <c r="D3504" t="str">
        <f t="shared" si="941"/>
        <v>L</v>
      </c>
      <c r="E3504" t="str">
        <f t="shared" si="941"/>
        <v>A</v>
      </c>
      <c r="F3504" t="str">
        <f t="shared" si="940"/>
        <v>T</v>
      </c>
      <c r="G3504" t="str">
        <f t="shared" si="940"/>
        <v>G</v>
      </c>
      <c r="H3504" t="str">
        <f t="shared" si="940"/>
        <v>P</v>
      </c>
      <c r="I3504" t="str">
        <f t="shared" si="940"/>
        <v>T</v>
      </c>
      <c r="J3504" t="str">
        <f t="shared" si="940"/>
        <v>D</v>
      </c>
      <c r="K3504" t="str">
        <f t="shared" si="940"/>
        <v>V</v>
      </c>
      <c r="L3504" t="str">
        <f t="shared" si="940"/>
        <v>P</v>
      </c>
      <c r="M3504" t="str">
        <f t="shared" si="940"/>
        <v>M</v>
      </c>
      <c r="N3504">
        <f t="shared" si="927"/>
        <v>4.3025751072961367E-2</v>
      </c>
      <c r="O3504">
        <f t="shared" si="928"/>
        <v>3.2296137339055793E-2</v>
      </c>
      <c r="P3504">
        <f t="shared" si="929"/>
        <v>3.2296137339055793E-2</v>
      </c>
      <c r="Q3504">
        <f t="shared" si="930"/>
        <v>0.98723175965665233</v>
      </c>
      <c r="R3504">
        <f t="shared" si="931"/>
        <v>1.0729613733905579E-4</v>
      </c>
      <c r="S3504">
        <f t="shared" si="932"/>
        <v>6.4484978540772522E-2</v>
      </c>
      <c r="T3504">
        <f t="shared" si="933"/>
        <v>1.0729613733905579E-4</v>
      </c>
      <c r="U3504">
        <f t="shared" si="934"/>
        <v>0.24688841201716738</v>
      </c>
      <c r="V3504">
        <f t="shared" si="935"/>
        <v>1.0729613733905579E-4</v>
      </c>
      <c r="W3504">
        <f t="shared" si="936"/>
        <v>1.0729613733905579E-4</v>
      </c>
      <c r="X3504">
        <f t="shared" si="937"/>
        <v>9.3485522919228151E-23</v>
      </c>
      <c r="Y3504">
        <f t="shared" si="938"/>
        <v>-50.724235642639115</v>
      </c>
      <c r="Z3504">
        <v>0</v>
      </c>
      <c r="AA3504">
        <f t="shared" si="926"/>
        <v>7.4309138610914787E-12</v>
      </c>
      <c r="AB3504">
        <f t="shared" si="939"/>
        <v>-7.4309447484487065E-12</v>
      </c>
    </row>
    <row r="3505" spans="2:28" x14ac:dyDescent="0.3">
      <c r="B3505">
        <v>0.18969793919638389</v>
      </c>
      <c r="C3505" t="s">
        <v>3503</v>
      </c>
      <c r="D3505" t="str">
        <f t="shared" si="941"/>
        <v>L</v>
      </c>
      <c r="E3505" t="str">
        <f t="shared" si="941"/>
        <v>S</v>
      </c>
      <c r="F3505" t="str">
        <f t="shared" si="940"/>
        <v>F</v>
      </c>
      <c r="G3505" t="str">
        <f t="shared" si="940"/>
        <v>G</v>
      </c>
      <c r="H3505" t="str">
        <f t="shared" si="940"/>
        <v>G</v>
      </c>
      <c r="I3505" t="str">
        <f t="shared" si="940"/>
        <v>V</v>
      </c>
      <c r="J3505" t="str">
        <f t="shared" si="940"/>
        <v>S</v>
      </c>
      <c r="K3505" t="str">
        <f t="shared" si="940"/>
        <v>M</v>
      </c>
      <c r="L3505" t="str">
        <f t="shared" si="940"/>
        <v>S</v>
      </c>
      <c r="M3505" t="str">
        <f t="shared" si="940"/>
        <v>L</v>
      </c>
      <c r="N3505">
        <f t="shared" si="927"/>
        <v>4.3025751072961367E-2</v>
      </c>
      <c r="O3505">
        <f t="shared" si="928"/>
        <v>1.0729613733905579E-4</v>
      </c>
      <c r="P3505">
        <f t="shared" si="929"/>
        <v>1.0729613733905579E-4</v>
      </c>
      <c r="Q3505">
        <f t="shared" si="930"/>
        <v>0.98723175965665233</v>
      </c>
      <c r="R3505">
        <f t="shared" si="931"/>
        <v>0.13959227467811158</v>
      </c>
      <c r="S3505">
        <f t="shared" si="932"/>
        <v>1.0729613733905579E-4</v>
      </c>
      <c r="T3505">
        <f t="shared" si="933"/>
        <v>3.2296137339055793E-2</v>
      </c>
      <c r="U3505">
        <f t="shared" si="934"/>
        <v>1.0836909871244634E-2</v>
      </c>
      <c r="V3505">
        <f t="shared" si="935"/>
        <v>0.26834763948497853</v>
      </c>
      <c r="W3505">
        <f t="shared" si="936"/>
        <v>1.0729613733905579E-4</v>
      </c>
      <c r="X3505">
        <f t="shared" si="937"/>
        <v>7.380726925381855E-23</v>
      </c>
      <c r="Y3505">
        <f t="shared" si="938"/>
        <v>-50.960585005727182</v>
      </c>
      <c r="Z3505">
        <v>0</v>
      </c>
      <c r="AA3505">
        <f t="shared" si="926"/>
        <v>6.1455456000295896E-12</v>
      </c>
      <c r="AB3505">
        <f t="shared" si="939"/>
        <v>-6.1455285305289753E-12</v>
      </c>
    </row>
    <row r="3506" spans="2:28" x14ac:dyDescent="0.3">
      <c r="B3506">
        <v>0.51301826656109706</v>
      </c>
      <c r="C3506" t="s">
        <v>3504</v>
      </c>
      <c r="D3506" t="str">
        <f t="shared" si="941"/>
        <v>S</v>
      </c>
      <c r="E3506" t="str">
        <f t="shared" si="941"/>
        <v>F</v>
      </c>
      <c r="F3506" t="str">
        <f t="shared" si="940"/>
        <v>G</v>
      </c>
      <c r="G3506" t="str">
        <f t="shared" si="940"/>
        <v>G</v>
      </c>
      <c r="H3506" t="str">
        <f t="shared" si="940"/>
        <v>V</v>
      </c>
      <c r="I3506" t="str">
        <f t="shared" si="940"/>
        <v>S</v>
      </c>
      <c r="J3506" t="str">
        <f t="shared" si="940"/>
        <v>M</v>
      </c>
      <c r="K3506" t="str">
        <f t="shared" si="940"/>
        <v>S</v>
      </c>
      <c r="L3506" t="str">
        <f t="shared" si="940"/>
        <v>L</v>
      </c>
      <c r="M3506" t="str">
        <f t="shared" si="940"/>
        <v>G</v>
      </c>
      <c r="N3506">
        <f t="shared" si="927"/>
        <v>2.1566523605150212E-2</v>
      </c>
      <c r="O3506">
        <f t="shared" si="928"/>
        <v>1.0836909871244634E-2</v>
      </c>
      <c r="P3506">
        <f t="shared" si="929"/>
        <v>1.0729613733905579E-4</v>
      </c>
      <c r="Q3506">
        <f t="shared" si="930"/>
        <v>0.98723175965665233</v>
      </c>
      <c r="R3506">
        <f t="shared" si="931"/>
        <v>1.0729613733905579E-4</v>
      </c>
      <c r="S3506">
        <f t="shared" si="932"/>
        <v>1.0729613733905579E-4</v>
      </c>
      <c r="T3506">
        <f t="shared" si="933"/>
        <v>1.0836909871244634E-2</v>
      </c>
      <c r="U3506">
        <f t="shared" si="934"/>
        <v>0.18251072961373391</v>
      </c>
      <c r="V3506">
        <f t="shared" si="935"/>
        <v>1.0836909871244634E-2</v>
      </c>
      <c r="W3506">
        <f t="shared" si="936"/>
        <v>1.0729613733905579E-4</v>
      </c>
      <c r="X3506">
        <f t="shared" si="937"/>
        <v>6.5545125529290479E-25</v>
      </c>
      <c r="Y3506">
        <f t="shared" si="938"/>
        <v>-55.684473573035291</v>
      </c>
      <c r="Z3506">
        <v>0</v>
      </c>
      <c r="AA3506">
        <f t="shared" si="926"/>
        <v>1.3804039875869893E-13</v>
      </c>
      <c r="AB3506">
        <f t="shared" si="939"/>
        <v>-1.3800072196091647E-13</v>
      </c>
    </row>
    <row r="3507" spans="2:28" x14ac:dyDescent="0.3">
      <c r="B3507">
        <v>0.68245342600646153</v>
      </c>
      <c r="C3507" t="s">
        <v>3505</v>
      </c>
      <c r="D3507" t="str">
        <f t="shared" si="941"/>
        <v>I</v>
      </c>
      <c r="E3507" t="str">
        <f t="shared" si="941"/>
        <v>F</v>
      </c>
      <c r="F3507" t="str">
        <f t="shared" si="940"/>
        <v>D</v>
      </c>
      <c r="G3507" t="str">
        <f t="shared" si="940"/>
        <v>G</v>
      </c>
      <c r="H3507" t="str">
        <f t="shared" si="940"/>
        <v>E</v>
      </c>
      <c r="I3507" t="str">
        <f t="shared" si="940"/>
        <v>T</v>
      </c>
      <c r="J3507" t="str">
        <f t="shared" si="940"/>
        <v>A</v>
      </c>
      <c r="K3507" t="str">
        <f t="shared" si="940"/>
        <v>C</v>
      </c>
      <c r="L3507" t="str">
        <f t="shared" si="940"/>
        <v>Q</v>
      </c>
      <c r="M3507" t="str">
        <f t="shared" si="940"/>
        <v>A</v>
      </c>
      <c r="N3507">
        <f t="shared" si="927"/>
        <v>1.0836909871244634E-2</v>
      </c>
      <c r="O3507">
        <f t="shared" si="928"/>
        <v>1.0836909871244634E-2</v>
      </c>
      <c r="P3507">
        <f t="shared" si="929"/>
        <v>1.0729613733905579E-4</v>
      </c>
      <c r="Q3507">
        <f t="shared" si="930"/>
        <v>0.98723175965665233</v>
      </c>
      <c r="R3507">
        <f t="shared" si="931"/>
        <v>1.0836909871244634E-2</v>
      </c>
      <c r="S3507">
        <f t="shared" si="932"/>
        <v>6.4484978540772522E-2</v>
      </c>
      <c r="T3507">
        <f t="shared" si="933"/>
        <v>1.0836909871244634E-2</v>
      </c>
      <c r="U3507">
        <f t="shared" si="934"/>
        <v>1.0729613733905579E-4</v>
      </c>
      <c r="V3507">
        <f t="shared" si="935"/>
        <v>1.0729613733905579E-4</v>
      </c>
      <c r="W3507">
        <f t="shared" si="936"/>
        <v>2.1566523605150212E-2</v>
      </c>
      <c r="X3507">
        <f t="shared" si="937"/>
        <v>2.3390092091437152E-23</v>
      </c>
      <c r="Y3507">
        <f t="shared" si="938"/>
        <v>-52.109729714054687</v>
      </c>
      <c r="Z3507">
        <v>0</v>
      </c>
      <c r="AA3507">
        <f t="shared" si="926"/>
        <v>2.4407826154279616E-12</v>
      </c>
      <c r="AB3507">
        <f t="shared" si="939"/>
        <v>-2.4408253196413854E-12</v>
      </c>
    </row>
    <row r="3508" spans="2:28" x14ac:dyDescent="0.3">
      <c r="B3508">
        <v>0.89014280955267733</v>
      </c>
      <c r="C3508" t="s">
        <v>3506</v>
      </c>
      <c r="D3508" t="str">
        <f t="shared" si="941"/>
        <v>K</v>
      </c>
      <c r="E3508" t="str">
        <f t="shared" si="941"/>
        <v>L</v>
      </c>
      <c r="F3508" t="str">
        <f t="shared" si="940"/>
        <v>L</v>
      </c>
      <c r="G3508" t="str">
        <f t="shared" si="940"/>
        <v>G</v>
      </c>
      <c r="H3508" t="str">
        <f t="shared" si="940"/>
        <v>T</v>
      </c>
      <c r="I3508" t="str">
        <f t="shared" si="940"/>
        <v>R</v>
      </c>
      <c r="J3508" t="str">
        <f t="shared" si="940"/>
        <v>E</v>
      </c>
      <c r="K3508" t="str">
        <f t="shared" si="940"/>
        <v>R</v>
      </c>
      <c r="L3508" t="str">
        <f t="shared" si="940"/>
        <v>K</v>
      </c>
      <c r="M3508" t="str">
        <f t="shared" si="940"/>
        <v>L</v>
      </c>
      <c r="N3508">
        <f t="shared" si="927"/>
        <v>1.0729613733905579E-4</v>
      </c>
      <c r="O3508">
        <f t="shared" si="928"/>
        <v>1.0729613733905579E-4</v>
      </c>
      <c r="P3508">
        <f t="shared" si="929"/>
        <v>1.0836909871244634E-2</v>
      </c>
      <c r="Q3508">
        <f t="shared" si="930"/>
        <v>0.98723175965665233</v>
      </c>
      <c r="R3508">
        <f t="shared" si="931"/>
        <v>2.1566523605150212E-2</v>
      </c>
      <c r="S3508">
        <f t="shared" si="932"/>
        <v>1.0729613733905579E-4</v>
      </c>
      <c r="T3508">
        <f t="shared" si="933"/>
        <v>1.0729613733905579E-4</v>
      </c>
      <c r="U3508">
        <f t="shared" si="934"/>
        <v>1.0836909871244634E-2</v>
      </c>
      <c r="V3508">
        <f t="shared" si="935"/>
        <v>1.0729613733905579E-4</v>
      </c>
      <c r="W3508">
        <f t="shared" si="936"/>
        <v>1.0729613733905579E-4</v>
      </c>
      <c r="X3508">
        <f t="shared" si="937"/>
        <v>3.8151771834442441E-30</v>
      </c>
      <c r="Y3508">
        <f t="shared" si="938"/>
        <v>-67.738565682272409</v>
      </c>
      <c r="Z3508">
        <v>0</v>
      </c>
      <c r="AA3508">
        <f t="shared" si="926"/>
        <v>8.5770811710580659E-18</v>
      </c>
      <c r="AB3508">
        <f t="shared" si="939"/>
        <v>0</v>
      </c>
    </row>
    <row r="3509" spans="2:28" x14ac:dyDescent="0.3">
      <c r="B3509">
        <v>0.34672453167632356</v>
      </c>
      <c r="C3509" t="s">
        <v>3507</v>
      </c>
      <c r="D3509" t="str">
        <f t="shared" si="941"/>
        <v>D</v>
      </c>
      <c r="E3509" t="str">
        <f t="shared" si="941"/>
        <v>I</v>
      </c>
      <c r="F3509" t="str">
        <f t="shared" si="940"/>
        <v>T</v>
      </c>
      <c r="G3509" t="str">
        <f t="shared" si="940"/>
        <v>G</v>
      </c>
      <c r="H3509" t="str">
        <f t="shared" si="940"/>
        <v>V</v>
      </c>
      <c r="I3509" t="str">
        <f t="shared" si="940"/>
        <v>T</v>
      </c>
      <c r="J3509" t="str">
        <f t="shared" si="940"/>
        <v>K</v>
      </c>
      <c r="K3509" t="str">
        <f t="shared" si="940"/>
        <v>P</v>
      </c>
      <c r="L3509" t="str">
        <f t="shared" si="940"/>
        <v>K</v>
      </c>
      <c r="M3509" t="str">
        <f t="shared" si="940"/>
        <v>P</v>
      </c>
      <c r="N3509">
        <f t="shared" si="927"/>
        <v>0.33272532188841203</v>
      </c>
      <c r="O3509">
        <f t="shared" si="928"/>
        <v>1.0729613733905579E-4</v>
      </c>
      <c r="P3509">
        <f t="shared" si="929"/>
        <v>3.2296137339055793E-2</v>
      </c>
      <c r="Q3509">
        <f t="shared" si="930"/>
        <v>0.98723175965665233</v>
      </c>
      <c r="R3509">
        <f t="shared" si="931"/>
        <v>1.0729613733905579E-4</v>
      </c>
      <c r="S3509">
        <f t="shared" si="932"/>
        <v>6.4484978540772522E-2</v>
      </c>
      <c r="T3509">
        <f t="shared" si="933"/>
        <v>1.0729613733905579E-4</v>
      </c>
      <c r="U3509">
        <f t="shared" si="934"/>
        <v>1.0729613733905579E-4</v>
      </c>
      <c r="V3509">
        <f t="shared" si="935"/>
        <v>1.0729613733905579E-4</v>
      </c>
      <c r="W3509">
        <f t="shared" si="936"/>
        <v>1.0729613733905579E-4</v>
      </c>
      <c r="X3509">
        <f t="shared" si="937"/>
        <v>1.0438032409858508E-27</v>
      </c>
      <c r="Y3509">
        <f t="shared" si="938"/>
        <v>-62.126926505629477</v>
      </c>
      <c r="Z3509">
        <v>0</v>
      </c>
      <c r="AA3509">
        <f t="shared" si="926"/>
        <v>7.792972605805443E-16</v>
      </c>
      <c r="AB3509">
        <f t="shared" si="939"/>
        <v>-7.7715611723760987E-16</v>
      </c>
    </row>
    <row r="3510" spans="2:28" x14ac:dyDescent="0.3">
      <c r="B3510">
        <v>0.49379982396611943</v>
      </c>
      <c r="C3510" t="s">
        <v>3508</v>
      </c>
      <c r="D3510" t="str">
        <f t="shared" si="941"/>
        <v>T</v>
      </c>
      <c r="E3510" t="str">
        <f t="shared" si="941"/>
        <v>E</v>
      </c>
      <c r="F3510" t="str">
        <f t="shared" si="940"/>
        <v>T</v>
      </c>
      <c r="G3510" t="str">
        <f t="shared" si="940"/>
        <v>G</v>
      </c>
      <c r="H3510" t="str">
        <f t="shared" si="940"/>
        <v>T</v>
      </c>
      <c r="I3510" t="str">
        <f t="shared" si="940"/>
        <v>A</v>
      </c>
      <c r="J3510" t="str">
        <f t="shared" si="940"/>
        <v>R</v>
      </c>
      <c r="K3510" t="str">
        <f t="shared" si="940"/>
        <v>M</v>
      </c>
      <c r="L3510" t="str">
        <f t="shared" si="940"/>
        <v>T</v>
      </c>
      <c r="M3510" t="str">
        <f t="shared" si="940"/>
        <v>V</v>
      </c>
      <c r="N3510">
        <f t="shared" si="927"/>
        <v>9.6673819742489259E-2</v>
      </c>
      <c r="O3510">
        <f t="shared" si="928"/>
        <v>0.13959227467811158</v>
      </c>
      <c r="P3510">
        <f t="shared" si="929"/>
        <v>3.2296137339055793E-2</v>
      </c>
      <c r="Q3510">
        <f t="shared" si="930"/>
        <v>0.98723175965665233</v>
      </c>
      <c r="R3510">
        <f t="shared" si="931"/>
        <v>2.1566523605150212E-2</v>
      </c>
      <c r="S3510">
        <f t="shared" si="932"/>
        <v>0.48293991416309007</v>
      </c>
      <c r="T3510">
        <f t="shared" si="933"/>
        <v>1.0729613733905579E-4</v>
      </c>
      <c r="U3510">
        <f t="shared" si="934"/>
        <v>1.0836909871244634E-2</v>
      </c>
      <c r="V3510">
        <f t="shared" si="935"/>
        <v>1.0729613733905579E-4</v>
      </c>
      <c r="W3510">
        <f t="shared" si="936"/>
        <v>1.0729613733905579E-4</v>
      </c>
      <c r="X3510">
        <f t="shared" si="937"/>
        <v>5.9988904968067824E-20</v>
      </c>
      <c r="Y3510">
        <f t="shared" si="938"/>
        <v>-44.260127324951021</v>
      </c>
      <c r="Z3510">
        <v>0</v>
      </c>
      <c r="AA3510">
        <f t="shared" si="926"/>
        <v>1.3393763666195845E-9</v>
      </c>
      <c r="AB3510">
        <f t="shared" si="939"/>
        <v>-1.3393763884738272E-9</v>
      </c>
    </row>
    <row r="3511" spans="2:28" x14ac:dyDescent="0.3">
      <c r="B3511">
        <v>1.0162130057445373E-2</v>
      </c>
      <c r="C3511" t="s">
        <v>3509</v>
      </c>
      <c r="D3511" t="str">
        <f t="shared" si="941"/>
        <v>M</v>
      </c>
      <c r="E3511" t="str">
        <f t="shared" si="941"/>
        <v>S</v>
      </c>
      <c r="F3511" t="str">
        <f t="shared" si="940"/>
        <v>L</v>
      </c>
      <c r="G3511" t="str">
        <f t="shared" si="940"/>
        <v>G</v>
      </c>
      <c r="H3511" t="str">
        <f t="shared" si="940"/>
        <v>S</v>
      </c>
      <c r="I3511" t="str">
        <f t="shared" si="940"/>
        <v>I</v>
      </c>
      <c r="J3511" t="str">
        <f t="shared" si="940"/>
        <v>F</v>
      </c>
      <c r="K3511" t="str">
        <f t="shared" si="940"/>
        <v>Y</v>
      </c>
      <c r="L3511" t="str">
        <f t="shared" si="940"/>
        <v>G</v>
      </c>
      <c r="M3511" t="str">
        <f t="shared" si="940"/>
        <v>Q</v>
      </c>
      <c r="N3511">
        <f t="shared" si="927"/>
        <v>1.0836909871244634E-2</v>
      </c>
      <c r="O3511">
        <f t="shared" si="928"/>
        <v>1.0729613733905579E-4</v>
      </c>
      <c r="P3511">
        <f t="shared" si="929"/>
        <v>1.0836909871244634E-2</v>
      </c>
      <c r="Q3511">
        <f t="shared" si="930"/>
        <v>0.98723175965665233</v>
      </c>
      <c r="R3511">
        <f t="shared" si="931"/>
        <v>8.5944206008583685E-2</v>
      </c>
      <c r="S3511">
        <f t="shared" si="932"/>
        <v>1.0729613733905579E-4</v>
      </c>
      <c r="T3511">
        <f t="shared" si="933"/>
        <v>1.0729613733905579E-4</v>
      </c>
      <c r="U3511">
        <f t="shared" si="934"/>
        <v>1.0729613733905579E-4</v>
      </c>
      <c r="V3511">
        <f t="shared" si="935"/>
        <v>1.0729613733905579E-4</v>
      </c>
      <c r="W3511">
        <f t="shared" si="936"/>
        <v>1.0729613733905579E-4</v>
      </c>
      <c r="X3511">
        <f t="shared" si="937"/>
        <v>1.5203765790740496E-29</v>
      </c>
      <c r="Y3511">
        <f t="shared" si="938"/>
        <v>-66.356009643263135</v>
      </c>
      <c r="Z3511">
        <v>0</v>
      </c>
      <c r="AA3511">
        <f t="shared" si="926"/>
        <v>2.6051175463056415E-17</v>
      </c>
      <c r="AB3511">
        <f t="shared" si="939"/>
        <v>0</v>
      </c>
    </row>
    <row r="3512" spans="2:28" x14ac:dyDescent="0.3">
      <c r="B3512">
        <v>9.2760146783223862E-2</v>
      </c>
      <c r="C3512" t="s">
        <v>3510</v>
      </c>
      <c r="D3512" t="str">
        <f t="shared" si="941"/>
        <v>I</v>
      </c>
      <c r="E3512" t="str">
        <f t="shared" si="941"/>
        <v>F</v>
      </c>
      <c r="F3512" t="str">
        <f t="shared" si="940"/>
        <v>Y</v>
      </c>
      <c r="G3512" t="str">
        <f t="shared" si="940"/>
        <v>G</v>
      </c>
      <c r="H3512" t="str">
        <f t="shared" si="940"/>
        <v>Q</v>
      </c>
      <c r="I3512" t="str">
        <f t="shared" si="940"/>
        <v>A</v>
      </c>
      <c r="J3512" t="str">
        <f t="shared" si="940"/>
        <v>V</v>
      </c>
      <c r="K3512" t="str">
        <f t="shared" si="940"/>
        <v>V</v>
      </c>
      <c r="L3512" t="str">
        <f t="shared" si="940"/>
        <v>Q</v>
      </c>
      <c r="M3512" t="str">
        <f t="shared" si="940"/>
        <v>P</v>
      </c>
      <c r="N3512">
        <f t="shared" si="927"/>
        <v>1.0836909871244634E-2</v>
      </c>
      <c r="O3512">
        <f t="shared" si="928"/>
        <v>1.0836909871244634E-2</v>
      </c>
      <c r="P3512">
        <f t="shared" si="929"/>
        <v>1.0729613733905579E-4</v>
      </c>
      <c r="Q3512">
        <f t="shared" si="930"/>
        <v>0.98723175965665233</v>
      </c>
      <c r="R3512">
        <f t="shared" si="931"/>
        <v>1.0729613733905579E-4</v>
      </c>
      <c r="S3512">
        <f t="shared" si="932"/>
        <v>0.48293991416309007</v>
      </c>
      <c r="T3512">
        <f t="shared" si="933"/>
        <v>7.521459227467811E-2</v>
      </c>
      <c r="U3512">
        <f t="shared" si="934"/>
        <v>0.24688841201716738</v>
      </c>
      <c r="V3512">
        <f t="shared" si="935"/>
        <v>1.0729613733905579E-4</v>
      </c>
      <c r="W3512">
        <f t="shared" si="936"/>
        <v>1.0729613733905579E-4</v>
      </c>
      <c r="X3512">
        <f t="shared" si="937"/>
        <v>1.3780415243253455E-22</v>
      </c>
      <c r="Y3512">
        <f t="shared" si="938"/>
        <v>-50.336208739968598</v>
      </c>
      <c r="Z3512">
        <v>0</v>
      </c>
      <c r="AA3512">
        <f t="shared" si="926"/>
        <v>1.0149784209966131E-11</v>
      </c>
      <c r="AB3512">
        <f t="shared" si="939"/>
        <v>-1.0149769913477152E-11</v>
      </c>
    </row>
    <row r="3513" spans="2:28" x14ac:dyDescent="0.3">
      <c r="B3513">
        <v>0.35279175077736669</v>
      </c>
      <c r="C3513" t="s">
        <v>3511</v>
      </c>
      <c r="D3513" t="str">
        <f t="shared" si="941"/>
        <v>L</v>
      </c>
      <c r="E3513" t="str">
        <f t="shared" si="941"/>
        <v>A</v>
      </c>
      <c r="F3513" t="str">
        <f t="shared" si="940"/>
        <v>T</v>
      </c>
      <c r="G3513" t="str">
        <f t="shared" si="940"/>
        <v>G</v>
      </c>
      <c r="H3513" t="str">
        <f t="shared" si="940"/>
        <v>P</v>
      </c>
      <c r="I3513" t="str">
        <f t="shared" si="940"/>
        <v>M</v>
      </c>
      <c r="J3513" t="str">
        <f t="shared" si="940"/>
        <v>D</v>
      </c>
      <c r="K3513" t="str">
        <f t="shared" si="940"/>
        <v>V</v>
      </c>
      <c r="L3513" t="str">
        <f t="shared" si="940"/>
        <v>P</v>
      </c>
      <c r="M3513" t="str">
        <f t="shared" si="940"/>
        <v>M</v>
      </c>
      <c r="N3513">
        <f t="shared" si="927"/>
        <v>4.3025751072961367E-2</v>
      </c>
      <c r="O3513">
        <f t="shared" si="928"/>
        <v>3.2296137339055793E-2</v>
      </c>
      <c r="P3513">
        <f t="shared" si="929"/>
        <v>3.2296137339055793E-2</v>
      </c>
      <c r="Q3513">
        <f t="shared" si="930"/>
        <v>0.98723175965665233</v>
      </c>
      <c r="R3513">
        <f t="shared" si="931"/>
        <v>1.0729613733905579E-4</v>
      </c>
      <c r="S3513">
        <f t="shared" si="932"/>
        <v>1.0729613733905579E-4</v>
      </c>
      <c r="T3513">
        <f t="shared" si="933"/>
        <v>1.0729613733905579E-4</v>
      </c>
      <c r="U3513">
        <f t="shared" si="934"/>
        <v>0.24688841201716738</v>
      </c>
      <c r="V3513">
        <f t="shared" si="935"/>
        <v>1.0729613733905579E-4</v>
      </c>
      <c r="W3513">
        <f t="shared" si="936"/>
        <v>1.0729613733905579E-4</v>
      </c>
      <c r="X3513">
        <f t="shared" si="937"/>
        <v>1.5554995494047947E-25</v>
      </c>
      <c r="Y3513">
        <f t="shared" si="938"/>
        <v>-57.122830577174319</v>
      </c>
      <c r="Z3513">
        <v>0</v>
      </c>
      <c r="AA3513">
        <f t="shared" si="926"/>
        <v>4.3455509212979241E-14</v>
      </c>
      <c r="AB3513">
        <f t="shared" si="939"/>
        <v>-4.3409720262844561E-14</v>
      </c>
    </row>
    <row r="3514" spans="2:28" x14ac:dyDescent="0.3">
      <c r="B3514">
        <v>0.99489653340694206</v>
      </c>
      <c r="C3514" t="s">
        <v>3512</v>
      </c>
      <c r="D3514" t="str">
        <f t="shared" si="941"/>
        <v>S</v>
      </c>
      <c r="E3514" t="str">
        <f t="shared" si="941"/>
        <v>S</v>
      </c>
      <c r="F3514" t="str">
        <f t="shared" si="940"/>
        <v>F</v>
      </c>
      <c r="G3514" t="str">
        <f t="shared" si="940"/>
        <v>G</v>
      </c>
      <c r="H3514" t="str">
        <f t="shared" si="940"/>
        <v>G</v>
      </c>
      <c r="I3514" t="str">
        <f t="shared" si="940"/>
        <v>S</v>
      </c>
      <c r="J3514" t="str">
        <f t="shared" si="940"/>
        <v>D</v>
      </c>
      <c r="K3514" t="str">
        <f t="shared" si="940"/>
        <v>N</v>
      </c>
      <c r="L3514" t="str">
        <f t="shared" si="940"/>
        <v>S</v>
      </c>
      <c r="M3514" t="str">
        <f t="shared" si="940"/>
        <v>I</v>
      </c>
      <c r="N3514">
        <f t="shared" si="927"/>
        <v>2.1566523605150212E-2</v>
      </c>
      <c r="O3514">
        <f t="shared" si="928"/>
        <v>1.0729613733905579E-4</v>
      </c>
      <c r="P3514">
        <f t="shared" si="929"/>
        <v>1.0729613733905579E-4</v>
      </c>
      <c r="Q3514">
        <f t="shared" si="930"/>
        <v>0.98723175965665233</v>
      </c>
      <c r="R3514">
        <f t="shared" si="931"/>
        <v>0.13959227467811158</v>
      </c>
      <c r="S3514">
        <f t="shared" si="932"/>
        <v>1.0729613733905579E-4</v>
      </c>
      <c r="T3514">
        <f t="shared" si="933"/>
        <v>1.0729613733905579E-4</v>
      </c>
      <c r="U3514">
        <f t="shared" si="934"/>
        <v>1.0836909871244634E-2</v>
      </c>
      <c r="V3514">
        <f t="shared" si="935"/>
        <v>0.26834763948497853</v>
      </c>
      <c r="W3514">
        <f t="shared" si="936"/>
        <v>1.0729613733905579E-4</v>
      </c>
      <c r="X3514">
        <f t="shared" si="937"/>
        <v>1.22909181531367E-25</v>
      </c>
      <c r="Y3514">
        <f t="shared" si="938"/>
        <v>-57.35835178972355</v>
      </c>
      <c r="Z3514">
        <v>0</v>
      </c>
      <c r="AA3514">
        <f t="shared" si="926"/>
        <v>3.5962681923550854E-14</v>
      </c>
      <c r="AB3514">
        <f t="shared" si="939"/>
        <v>-3.5971225997855722E-14</v>
      </c>
    </row>
    <row r="3515" spans="2:28" x14ac:dyDescent="0.3">
      <c r="B3515">
        <v>0.3659471218292436</v>
      </c>
      <c r="C3515" t="s">
        <v>3513</v>
      </c>
      <c r="D3515" t="str">
        <f t="shared" si="941"/>
        <v>S</v>
      </c>
      <c r="E3515" t="str">
        <f t="shared" si="941"/>
        <v>F</v>
      </c>
      <c r="F3515" t="str">
        <f t="shared" si="940"/>
        <v>G</v>
      </c>
      <c r="G3515" t="str">
        <f t="shared" si="940"/>
        <v>G</v>
      </c>
      <c r="H3515" t="str">
        <f t="shared" si="940"/>
        <v>S</v>
      </c>
      <c r="I3515" t="str">
        <f t="shared" si="940"/>
        <v>D</v>
      </c>
      <c r="J3515" t="str">
        <f t="shared" si="940"/>
        <v>N</v>
      </c>
      <c r="K3515" t="str">
        <f t="shared" si="940"/>
        <v>S</v>
      </c>
      <c r="L3515" t="str">
        <f t="shared" si="940"/>
        <v>I</v>
      </c>
      <c r="M3515" t="str">
        <f t="shared" si="940"/>
        <v>T</v>
      </c>
      <c r="N3515">
        <f t="shared" si="927"/>
        <v>2.1566523605150212E-2</v>
      </c>
      <c r="O3515">
        <f t="shared" si="928"/>
        <v>1.0836909871244634E-2</v>
      </c>
      <c r="P3515">
        <f t="shared" si="929"/>
        <v>1.0729613733905579E-4</v>
      </c>
      <c r="Q3515">
        <f t="shared" si="930"/>
        <v>0.98723175965665233</v>
      </c>
      <c r="R3515">
        <f t="shared" si="931"/>
        <v>8.5944206008583685E-2</v>
      </c>
      <c r="S3515">
        <f t="shared" si="932"/>
        <v>1.0729613733905579E-4</v>
      </c>
      <c r="T3515">
        <f t="shared" si="933"/>
        <v>1.0729613733905579E-4</v>
      </c>
      <c r="U3515">
        <f t="shared" si="934"/>
        <v>0.18251072961373391</v>
      </c>
      <c r="V3515">
        <f t="shared" si="935"/>
        <v>1.0729613733905579E-4</v>
      </c>
      <c r="W3515">
        <f t="shared" si="936"/>
        <v>0.3863733905579399</v>
      </c>
      <c r="X3515">
        <f t="shared" si="937"/>
        <v>1.8533322774415353E-22</v>
      </c>
      <c r="Y3515">
        <f t="shared" si="938"/>
        <v>-50.039886796000573</v>
      </c>
      <c r="Z3515">
        <v>0</v>
      </c>
      <c r="AA3515">
        <f t="shared" si="926"/>
        <v>1.2878579676077561E-11</v>
      </c>
      <c r="AB3515">
        <f t="shared" si="939"/>
        <v>-1.2878587085734746E-11</v>
      </c>
    </row>
    <row r="3516" spans="2:28" x14ac:dyDescent="0.3">
      <c r="B3516">
        <v>0.71986814835513924</v>
      </c>
      <c r="C3516" t="s">
        <v>3514</v>
      </c>
      <c r="D3516" t="str">
        <f t="shared" si="941"/>
        <v>I</v>
      </c>
      <c r="E3516" t="str">
        <f t="shared" si="941"/>
        <v>F</v>
      </c>
      <c r="F3516" t="str">
        <f t="shared" si="940"/>
        <v>D</v>
      </c>
      <c r="G3516" t="str">
        <f t="shared" si="940"/>
        <v>G</v>
      </c>
      <c r="H3516" t="str">
        <f t="shared" si="940"/>
        <v>E</v>
      </c>
      <c r="I3516" t="str">
        <f t="shared" si="940"/>
        <v>M</v>
      </c>
      <c r="J3516" t="str">
        <f t="shared" si="940"/>
        <v>A</v>
      </c>
      <c r="K3516" t="str">
        <f t="shared" si="940"/>
        <v>V</v>
      </c>
      <c r="L3516" t="str">
        <f t="shared" si="940"/>
        <v>V</v>
      </c>
      <c r="M3516" t="str">
        <f t="shared" si="940"/>
        <v>Q</v>
      </c>
      <c r="N3516">
        <f t="shared" si="927"/>
        <v>1.0836909871244634E-2</v>
      </c>
      <c r="O3516">
        <f t="shared" si="928"/>
        <v>1.0836909871244634E-2</v>
      </c>
      <c r="P3516">
        <f t="shared" si="929"/>
        <v>1.0729613733905579E-4</v>
      </c>
      <c r="Q3516">
        <f t="shared" si="930"/>
        <v>0.98723175965665233</v>
      </c>
      <c r="R3516">
        <f t="shared" si="931"/>
        <v>1.0836909871244634E-2</v>
      </c>
      <c r="S3516">
        <f t="shared" si="932"/>
        <v>1.0729613733905579E-4</v>
      </c>
      <c r="T3516">
        <f t="shared" si="933"/>
        <v>1.0836909871244634E-2</v>
      </c>
      <c r="U3516">
        <f t="shared" si="934"/>
        <v>0.24688841201716738</v>
      </c>
      <c r="V3516">
        <f t="shared" si="935"/>
        <v>1.0729613733905579E-4</v>
      </c>
      <c r="W3516">
        <f t="shared" si="936"/>
        <v>1.0729613733905579E-4</v>
      </c>
      <c r="X3516">
        <f t="shared" si="937"/>
        <v>4.4553109578891653E-25</v>
      </c>
      <c r="Y3516">
        <f t="shared" si="938"/>
        <v>-56.070530466613604</v>
      </c>
      <c r="Z3516">
        <v>0</v>
      </c>
      <c r="AA3516">
        <f t="shared" si="926"/>
        <v>1.0122298070272531E-13</v>
      </c>
      <c r="AB3516">
        <f t="shared" si="939"/>
        <v>-1.012523398458194E-13</v>
      </c>
    </row>
    <row r="3517" spans="2:28" x14ac:dyDescent="0.3">
      <c r="B3517">
        <v>0.29242514069932635</v>
      </c>
      <c r="C3517" t="s">
        <v>3515</v>
      </c>
      <c r="D3517" t="str">
        <f t="shared" si="941"/>
        <v>H</v>
      </c>
      <c r="E3517" t="str">
        <f t="shared" si="941"/>
        <v>L</v>
      </c>
      <c r="F3517" t="str">
        <f t="shared" si="940"/>
        <v>N</v>
      </c>
      <c r="G3517" t="str">
        <f t="shared" si="940"/>
        <v>G</v>
      </c>
      <c r="H3517" t="str">
        <f t="shared" si="940"/>
        <v>K</v>
      </c>
      <c r="I3517" t="str">
        <f t="shared" si="940"/>
        <v>Q</v>
      </c>
      <c r="J3517" t="str">
        <f t="shared" si="940"/>
        <v>S</v>
      </c>
      <c r="K3517" t="str">
        <f t="shared" si="940"/>
        <v>Y</v>
      </c>
      <c r="L3517" t="str">
        <f t="shared" si="940"/>
        <v>T</v>
      </c>
      <c r="M3517" t="str">
        <f t="shared" si="940"/>
        <v>C</v>
      </c>
      <c r="N3517">
        <f t="shared" si="927"/>
        <v>5.3755364806866948E-2</v>
      </c>
      <c r="O3517">
        <f t="shared" si="928"/>
        <v>1.0729613733905579E-4</v>
      </c>
      <c r="P3517">
        <f t="shared" si="929"/>
        <v>1.0729613733905579E-4</v>
      </c>
      <c r="Q3517">
        <f t="shared" si="930"/>
        <v>0.98723175965665233</v>
      </c>
      <c r="R3517">
        <f t="shared" si="931"/>
        <v>1.0729613733905579E-4</v>
      </c>
      <c r="S3517">
        <f t="shared" si="932"/>
        <v>1.0729613733905579E-4</v>
      </c>
      <c r="T3517">
        <f t="shared" si="933"/>
        <v>3.2296137339055793E-2</v>
      </c>
      <c r="U3517">
        <f t="shared" si="934"/>
        <v>1.0729613733905579E-4</v>
      </c>
      <c r="V3517">
        <f t="shared" si="935"/>
        <v>1.0729613733905579E-4</v>
      </c>
      <c r="W3517">
        <f t="shared" si="936"/>
        <v>5.3755364806866948E-2</v>
      </c>
      <c r="X3517">
        <f t="shared" si="937"/>
        <v>1.4057815995735877E-28</v>
      </c>
      <c r="Y3517">
        <f t="shared" si="938"/>
        <v>-64.131789157095398</v>
      </c>
      <c r="Z3517">
        <v>0</v>
      </c>
      <c r="AA3517">
        <f t="shared" si="926"/>
        <v>1.5561134443218444E-16</v>
      </c>
      <c r="AB3517">
        <f t="shared" si="939"/>
        <v>-1.1102230246251565E-16</v>
      </c>
    </row>
    <row r="3518" spans="2:28" x14ac:dyDescent="0.3">
      <c r="B3518">
        <v>0.97670743701815665</v>
      </c>
      <c r="C3518" t="s">
        <v>3516</v>
      </c>
      <c r="D3518" t="str">
        <f t="shared" si="941"/>
        <v>M</v>
      </c>
      <c r="E3518" t="str">
        <f t="shared" si="941"/>
        <v>S</v>
      </c>
      <c r="F3518" t="str">
        <f t="shared" si="940"/>
        <v>L</v>
      </c>
      <c r="G3518" t="str">
        <f t="shared" si="940"/>
        <v>G</v>
      </c>
      <c r="H3518" t="str">
        <f t="shared" si="940"/>
        <v>S</v>
      </c>
      <c r="I3518" t="str">
        <f t="shared" si="940"/>
        <v>I</v>
      </c>
      <c r="J3518" t="str">
        <f t="shared" si="940"/>
        <v>F</v>
      </c>
      <c r="K3518" t="str">
        <f t="shared" si="940"/>
        <v>Y</v>
      </c>
      <c r="L3518" t="str">
        <f t="shared" si="940"/>
        <v>G</v>
      </c>
      <c r="M3518" t="str">
        <f t="shared" si="940"/>
        <v>A</v>
      </c>
      <c r="N3518">
        <f t="shared" si="927"/>
        <v>1.0836909871244634E-2</v>
      </c>
      <c r="O3518">
        <f t="shared" si="928"/>
        <v>1.0729613733905579E-4</v>
      </c>
      <c r="P3518">
        <f t="shared" si="929"/>
        <v>1.0836909871244634E-2</v>
      </c>
      <c r="Q3518">
        <f t="shared" si="930"/>
        <v>0.98723175965665233</v>
      </c>
      <c r="R3518">
        <f t="shared" si="931"/>
        <v>8.5944206008583685E-2</v>
      </c>
      <c r="S3518">
        <f t="shared" si="932"/>
        <v>1.0729613733905579E-4</v>
      </c>
      <c r="T3518">
        <f t="shared" si="933"/>
        <v>1.0729613733905579E-4</v>
      </c>
      <c r="U3518">
        <f t="shared" si="934"/>
        <v>1.0729613733905579E-4</v>
      </c>
      <c r="V3518">
        <f t="shared" si="935"/>
        <v>1.0729613733905579E-4</v>
      </c>
      <c r="W3518">
        <f t="shared" si="936"/>
        <v>2.1566523605150212E-2</v>
      </c>
      <c r="X3518">
        <f t="shared" si="937"/>
        <v>3.0559569239388395E-27</v>
      </c>
      <c r="Y3518">
        <f t="shared" si="938"/>
        <v>-61.052704735204053</v>
      </c>
      <c r="Z3518">
        <v>0</v>
      </c>
      <c r="AA3518">
        <f t="shared" si="926"/>
        <v>1.8475138497705224E-15</v>
      </c>
      <c r="AB3518">
        <f t="shared" si="939"/>
        <v>-1.8873791418627681E-15</v>
      </c>
    </row>
    <row r="3519" spans="2:28" x14ac:dyDescent="0.3">
      <c r="B3519">
        <v>0.22777367425371109</v>
      </c>
      <c r="C3519" t="s">
        <v>3517</v>
      </c>
      <c r="D3519" t="str">
        <f t="shared" si="941"/>
        <v>I</v>
      </c>
      <c r="E3519" t="str">
        <f t="shared" si="941"/>
        <v>F</v>
      </c>
      <c r="F3519" t="str">
        <f t="shared" si="940"/>
        <v>Y</v>
      </c>
      <c r="G3519" t="str">
        <f t="shared" si="940"/>
        <v>G</v>
      </c>
      <c r="H3519" t="str">
        <f t="shared" si="940"/>
        <v>A</v>
      </c>
      <c r="I3519" t="str">
        <f t="shared" si="940"/>
        <v>V</v>
      </c>
      <c r="J3519" t="str">
        <f t="shared" si="940"/>
        <v>V</v>
      </c>
      <c r="K3519" t="str">
        <f t="shared" si="940"/>
        <v>Q</v>
      </c>
      <c r="L3519" t="str">
        <f t="shared" si="940"/>
        <v>P</v>
      </c>
      <c r="M3519" t="str">
        <f t="shared" si="940"/>
        <v>L</v>
      </c>
      <c r="N3519">
        <f t="shared" si="927"/>
        <v>1.0836909871244634E-2</v>
      </c>
      <c r="O3519">
        <f t="shared" si="928"/>
        <v>1.0836909871244634E-2</v>
      </c>
      <c r="P3519">
        <f t="shared" si="929"/>
        <v>1.0729613733905579E-4</v>
      </c>
      <c r="Q3519">
        <f t="shared" si="930"/>
        <v>0.98723175965665233</v>
      </c>
      <c r="R3519">
        <f t="shared" si="931"/>
        <v>0.60096566523605144</v>
      </c>
      <c r="S3519">
        <f t="shared" si="932"/>
        <v>1.0729613733905579E-4</v>
      </c>
      <c r="T3519">
        <f t="shared" si="933"/>
        <v>7.521459227467811E-2</v>
      </c>
      <c r="U3519">
        <f t="shared" si="934"/>
        <v>1.0729613733905579E-4</v>
      </c>
      <c r="V3519">
        <f t="shared" si="935"/>
        <v>1.0729613733905579E-4</v>
      </c>
      <c r="W3519">
        <f t="shared" si="936"/>
        <v>1.0729613733905579E-4</v>
      </c>
      <c r="X3519">
        <f t="shared" si="937"/>
        <v>7.4525044729026462E-26</v>
      </c>
      <c r="Y3519">
        <f t="shared" si="938"/>
        <v>-57.85866227108707</v>
      </c>
      <c r="Z3519">
        <v>0</v>
      </c>
      <c r="AA3519">
        <f t="shared" si="926"/>
        <v>2.4057610577746403E-14</v>
      </c>
      <c r="AB3519">
        <f t="shared" si="939"/>
        <v>-2.4091839634366187E-14</v>
      </c>
    </row>
    <row r="3520" spans="2:28" x14ac:dyDescent="0.3">
      <c r="B3520">
        <v>0.31968868180965859</v>
      </c>
      <c r="C3520" t="s">
        <v>3518</v>
      </c>
      <c r="D3520" t="str">
        <f t="shared" si="941"/>
        <v>I</v>
      </c>
      <c r="E3520" t="str">
        <f t="shared" si="941"/>
        <v>F</v>
      </c>
      <c r="F3520" t="str">
        <f t="shared" si="940"/>
        <v>D</v>
      </c>
      <c r="G3520" t="str">
        <f t="shared" si="940"/>
        <v>G</v>
      </c>
      <c r="H3520" t="str">
        <f t="shared" si="940"/>
        <v>E</v>
      </c>
      <c r="I3520" t="str">
        <f t="shared" si="940"/>
        <v>T</v>
      </c>
      <c r="J3520" t="str">
        <f t="shared" si="940"/>
        <v>A</v>
      </c>
      <c r="K3520" t="str">
        <f t="shared" si="940"/>
        <v>R</v>
      </c>
      <c r="L3520" t="str">
        <f t="shared" si="940"/>
        <v>Q</v>
      </c>
      <c r="M3520" t="str">
        <f t="shared" si="940"/>
        <v>A</v>
      </c>
      <c r="N3520">
        <f t="shared" si="927"/>
        <v>1.0836909871244634E-2</v>
      </c>
      <c r="O3520">
        <f t="shared" si="928"/>
        <v>1.0836909871244634E-2</v>
      </c>
      <c r="P3520">
        <f t="shared" si="929"/>
        <v>1.0729613733905579E-4</v>
      </c>
      <c r="Q3520">
        <f t="shared" si="930"/>
        <v>0.98723175965665233</v>
      </c>
      <c r="R3520">
        <f t="shared" si="931"/>
        <v>1.0836909871244634E-2</v>
      </c>
      <c r="S3520">
        <f t="shared" si="932"/>
        <v>6.4484978540772522E-2</v>
      </c>
      <c r="T3520">
        <f t="shared" si="933"/>
        <v>1.0836909871244634E-2</v>
      </c>
      <c r="U3520">
        <f t="shared" si="934"/>
        <v>1.0836909871244634E-2</v>
      </c>
      <c r="V3520">
        <f t="shared" si="935"/>
        <v>1.0729613733905579E-4</v>
      </c>
      <c r="W3520">
        <f t="shared" si="936"/>
        <v>2.1566523605150212E-2</v>
      </c>
      <c r="X3520">
        <f t="shared" si="937"/>
        <v>2.3623993012351521E-21</v>
      </c>
      <c r="Y3520">
        <f t="shared" si="938"/>
        <v>-47.494609197213428</v>
      </c>
      <c r="Z3520">
        <v>0</v>
      </c>
      <c r="AA3520">
        <f t="shared" si="926"/>
        <v>9.9569241809395137E-11</v>
      </c>
      <c r="AB3520">
        <f t="shared" si="939"/>
        <v>-9.9569241745439561E-11</v>
      </c>
    </row>
    <row r="3521" spans="2:28" x14ac:dyDescent="0.3">
      <c r="B3521">
        <v>5.2510031966904736E-3</v>
      </c>
      <c r="C3521" t="s">
        <v>3519</v>
      </c>
      <c r="D3521" t="str">
        <f t="shared" si="941"/>
        <v>F</v>
      </c>
      <c r="E3521" t="str">
        <f t="shared" si="941"/>
        <v>S</v>
      </c>
      <c r="F3521" t="str">
        <f t="shared" si="940"/>
        <v>D</v>
      </c>
      <c r="G3521" t="str">
        <f t="shared" si="940"/>
        <v>G</v>
      </c>
      <c r="H3521" t="str">
        <f t="shared" si="940"/>
        <v>E</v>
      </c>
      <c r="I3521" t="str">
        <f t="shared" si="940"/>
        <v>I</v>
      </c>
      <c r="J3521" t="str">
        <f t="shared" si="940"/>
        <v>D</v>
      </c>
      <c r="K3521" t="str">
        <f t="shared" si="940"/>
        <v>E</v>
      </c>
      <c r="L3521" t="str">
        <f t="shared" si="940"/>
        <v>L</v>
      </c>
      <c r="M3521" t="str">
        <f t="shared" si="940"/>
        <v>S</v>
      </c>
      <c r="N3521">
        <f t="shared" si="927"/>
        <v>4.3025751072961367E-2</v>
      </c>
      <c r="O3521">
        <f t="shared" si="928"/>
        <v>1.0729613733905579E-4</v>
      </c>
      <c r="P3521">
        <f t="shared" si="929"/>
        <v>1.0729613733905579E-4</v>
      </c>
      <c r="Q3521">
        <f t="shared" si="930"/>
        <v>0.98723175965665233</v>
      </c>
      <c r="R3521">
        <f t="shared" si="931"/>
        <v>1.0836909871244634E-2</v>
      </c>
      <c r="S3521">
        <f t="shared" si="932"/>
        <v>1.0729613733905579E-4</v>
      </c>
      <c r="T3521">
        <f t="shared" si="933"/>
        <v>1.0729613733905579E-4</v>
      </c>
      <c r="U3521">
        <f t="shared" si="934"/>
        <v>1.0729613733905579E-4</v>
      </c>
      <c r="V3521">
        <f t="shared" si="935"/>
        <v>1.0836909871244634E-2</v>
      </c>
      <c r="W3521">
        <f t="shared" si="936"/>
        <v>0.24688841201716738</v>
      </c>
      <c r="X3521">
        <f t="shared" si="937"/>
        <v>1.751377016090143E-26</v>
      </c>
      <c r="Y3521">
        <f t="shared" si="938"/>
        <v>-59.306810072989556</v>
      </c>
      <c r="Z3521">
        <v>0</v>
      </c>
      <c r="AA3521">
        <f t="shared" si="926"/>
        <v>7.5140540064039775E-15</v>
      </c>
      <c r="AB3521">
        <f t="shared" si="939"/>
        <v>-7.5495165674510929E-15</v>
      </c>
    </row>
    <row r="3522" spans="2:28" x14ac:dyDescent="0.3">
      <c r="B3522">
        <v>0.89102371644682188</v>
      </c>
      <c r="C3522" t="s">
        <v>3520</v>
      </c>
      <c r="D3522" t="str">
        <f t="shared" si="941"/>
        <v>F</v>
      </c>
      <c r="E3522" t="str">
        <f t="shared" si="941"/>
        <v>R</v>
      </c>
      <c r="F3522" t="str">
        <f t="shared" si="940"/>
        <v>V</v>
      </c>
      <c r="G3522" t="str">
        <f t="shared" si="940"/>
        <v>G</v>
      </c>
      <c r="H3522" t="str">
        <f t="shared" si="940"/>
        <v>I</v>
      </c>
      <c r="I3522" t="str">
        <f t="shared" si="940"/>
        <v>T</v>
      </c>
      <c r="J3522" t="str">
        <f t="shared" si="940"/>
        <v>G</v>
      </c>
      <c r="K3522" t="str">
        <f t="shared" si="940"/>
        <v>T</v>
      </c>
      <c r="L3522" t="str">
        <f t="shared" si="940"/>
        <v>L</v>
      </c>
      <c r="M3522" t="str">
        <f t="shared" si="940"/>
        <v>A</v>
      </c>
      <c r="N3522">
        <f t="shared" si="927"/>
        <v>4.3025751072961367E-2</v>
      </c>
      <c r="O3522">
        <f t="shared" si="928"/>
        <v>0.26834763948497853</v>
      </c>
      <c r="P3522">
        <f t="shared" si="929"/>
        <v>0.24688841201716738</v>
      </c>
      <c r="Q3522">
        <f t="shared" si="930"/>
        <v>0.98723175965665233</v>
      </c>
      <c r="R3522">
        <f t="shared" si="931"/>
        <v>1.0729613733905579E-4</v>
      </c>
      <c r="S3522">
        <f t="shared" si="932"/>
        <v>6.4484978540772522E-2</v>
      </c>
      <c r="T3522">
        <f t="shared" si="933"/>
        <v>1.0729613733905579E-4</v>
      </c>
      <c r="U3522">
        <f t="shared" si="934"/>
        <v>2.1566523605150212E-2</v>
      </c>
      <c r="V3522">
        <f t="shared" si="935"/>
        <v>1.0836909871244634E-2</v>
      </c>
      <c r="W3522">
        <f t="shared" si="936"/>
        <v>2.1566523605150212E-2</v>
      </c>
      <c r="X3522">
        <f t="shared" si="937"/>
        <v>1.0530246820270641E-17</v>
      </c>
      <c r="Y3522">
        <f t="shared" si="938"/>
        <v>-39.092279908299837</v>
      </c>
      <c r="Z3522">
        <v>0</v>
      </c>
      <c r="AA3522">
        <f t="shared" ref="AA3522:AA3585" si="942">1/(1+EXP(-AE$2*(Y3522-AE$3)))</f>
        <v>8.519040553020657E-8</v>
      </c>
      <c r="AB3522">
        <f t="shared" si="939"/>
        <v>-8.5190409136398548E-8</v>
      </c>
    </row>
    <row r="3523" spans="2:28" x14ac:dyDescent="0.3">
      <c r="B3523">
        <v>0.48115328790265133</v>
      </c>
      <c r="C3523" t="s">
        <v>3521</v>
      </c>
      <c r="D3523" t="str">
        <f t="shared" si="941"/>
        <v>G</v>
      </c>
      <c r="E3523" t="str">
        <f t="shared" si="941"/>
        <v>I</v>
      </c>
      <c r="F3523" t="str">
        <f t="shared" si="940"/>
        <v>T</v>
      </c>
      <c r="G3523" t="str">
        <f t="shared" si="940"/>
        <v>G</v>
      </c>
      <c r="H3523" t="str">
        <f t="shared" si="940"/>
        <v>T</v>
      </c>
      <c r="I3523" t="str">
        <f t="shared" si="940"/>
        <v>L</v>
      </c>
      <c r="J3523" t="str">
        <f t="shared" si="940"/>
        <v>A</v>
      </c>
      <c r="K3523" t="str">
        <f t="shared" si="940"/>
        <v>V</v>
      </c>
      <c r="L3523" t="str">
        <f t="shared" si="940"/>
        <v>A</v>
      </c>
      <c r="M3523" t="str">
        <f t="shared" si="940"/>
        <v>V</v>
      </c>
      <c r="N3523">
        <f t="shared" si="927"/>
        <v>4.3025751072961367E-2</v>
      </c>
      <c r="O3523">
        <f t="shared" si="928"/>
        <v>1.0729613733905579E-4</v>
      </c>
      <c r="P3523">
        <f t="shared" si="929"/>
        <v>3.2296137339055793E-2</v>
      </c>
      <c r="Q3523">
        <f t="shared" si="930"/>
        <v>0.98723175965665233</v>
      </c>
      <c r="R3523">
        <f t="shared" si="931"/>
        <v>2.1566523605150212E-2</v>
      </c>
      <c r="S3523">
        <f t="shared" si="932"/>
        <v>1.0729613733905579E-4</v>
      </c>
      <c r="T3523">
        <f t="shared" si="933"/>
        <v>1.0836909871244634E-2</v>
      </c>
      <c r="U3523">
        <f t="shared" si="934"/>
        <v>0.24688841201716738</v>
      </c>
      <c r="V3523">
        <f t="shared" si="935"/>
        <v>1.0729613733905579E-4</v>
      </c>
      <c r="W3523">
        <f t="shared" si="936"/>
        <v>1.0729613733905579E-4</v>
      </c>
      <c r="X3523">
        <f t="shared" si="937"/>
        <v>1.0491095133709875E-23</v>
      </c>
      <c r="Y3523">
        <f t="shared" si="938"/>
        <v>-52.911515417022862</v>
      </c>
      <c r="Z3523">
        <v>0</v>
      </c>
      <c r="AA3523">
        <f t="shared" si="942"/>
        <v>1.2815039716749753E-12</v>
      </c>
      <c r="AB3523">
        <f t="shared" si="939"/>
        <v>-1.2815304373256393E-12</v>
      </c>
    </row>
    <row r="3524" spans="2:28" x14ac:dyDescent="0.3">
      <c r="B3524">
        <v>0.60077324180371061</v>
      </c>
      <c r="C3524" t="s">
        <v>3522</v>
      </c>
      <c r="D3524" t="str">
        <f t="shared" si="941"/>
        <v>M</v>
      </c>
      <c r="E3524" t="str">
        <f t="shared" si="941"/>
        <v>S</v>
      </c>
      <c r="F3524" t="str">
        <f t="shared" si="940"/>
        <v>L</v>
      </c>
      <c r="G3524" t="str">
        <f t="shared" si="940"/>
        <v>G</v>
      </c>
      <c r="H3524" t="str">
        <f t="shared" si="940"/>
        <v>S</v>
      </c>
      <c r="I3524" t="str">
        <f t="shared" si="940"/>
        <v>I</v>
      </c>
      <c r="J3524" t="str">
        <f t="shared" si="940"/>
        <v>F</v>
      </c>
      <c r="K3524" t="str">
        <f t="shared" si="940"/>
        <v>D</v>
      </c>
      <c r="L3524" t="str">
        <f t="shared" si="940"/>
        <v>G</v>
      </c>
      <c r="M3524" t="str">
        <f t="shared" si="940"/>
        <v>A</v>
      </c>
      <c r="N3524">
        <f t="shared" si="927"/>
        <v>1.0836909871244634E-2</v>
      </c>
      <c r="O3524">
        <f t="shared" si="928"/>
        <v>1.0729613733905579E-4</v>
      </c>
      <c r="P3524">
        <f t="shared" si="929"/>
        <v>1.0836909871244634E-2</v>
      </c>
      <c r="Q3524">
        <f t="shared" si="930"/>
        <v>0.98723175965665233</v>
      </c>
      <c r="R3524">
        <f t="shared" si="931"/>
        <v>8.5944206008583685E-2</v>
      </c>
      <c r="S3524">
        <f t="shared" si="932"/>
        <v>1.0729613733905579E-4</v>
      </c>
      <c r="T3524">
        <f t="shared" si="933"/>
        <v>1.0729613733905579E-4</v>
      </c>
      <c r="U3524">
        <f t="shared" si="934"/>
        <v>1.0729613733905579E-4</v>
      </c>
      <c r="V3524">
        <f t="shared" si="935"/>
        <v>1.0729613733905579E-4</v>
      </c>
      <c r="W3524">
        <f t="shared" si="936"/>
        <v>2.1566523605150212E-2</v>
      </c>
      <c r="X3524">
        <f t="shared" si="937"/>
        <v>3.0559569239388395E-27</v>
      </c>
      <c r="Y3524">
        <f t="shared" si="938"/>
        <v>-61.052704735204053</v>
      </c>
      <c r="Z3524">
        <v>0</v>
      </c>
      <c r="AA3524">
        <f t="shared" si="942"/>
        <v>1.8475138497705224E-15</v>
      </c>
      <c r="AB3524">
        <f t="shared" si="939"/>
        <v>-1.8873791418627681E-15</v>
      </c>
    </row>
    <row r="3525" spans="2:28" x14ac:dyDescent="0.3">
      <c r="B3525">
        <v>0.96283781026034621</v>
      </c>
      <c r="C3525" t="s">
        <v>3523</v>
      </c>
      <c r="D3525" t="str">
        <f t="shared" si="941"/>
        <v>I</v>
      </c>
      <c r="E3525" t="str">
        <f t="shared" si="941"/>
        <v>F</v>
      </c>
      <c r="F3525" t="str">
        <f t="shared" si="940"/>
        <v>D</v>
      </c>
      <c r="G3525" t="str">
        <f t="shared" si="940"/>
        <v>G</v>
      </c>
      <c r="H3525" t="str">
        <f t="shared" si="940"/>
        <v>A</v>
      </c>
      <c r="I3525" t="str">
        <f t="shared" si="940"/>
        <v>A</v>
      </c>
      <c r="J3525" t="str">
        <f t="shared" si="940"/>
        <v>V</v>
      </c>
      <c r="K3525" t="str">
        <f t="shared" si="940"/>
        <v>Q</v>
      </c>
      <c r="L3525" t="str">
        <f t="shared" si="940"/>
        <v>P</v>
      </c>
      <c r="M3525" t="str">
        <f t="shared" si="940"/>
        <v>L</v>
      </c>
      <c r="N3525">
        <f t="shared" si="927"/>
        <v>1.0836909871244634E-2</v>
      </c>
      <c r="O3525">
        <f t="shared" si="928"/>
        <v>1.0836909871244634E-2</v>
      </c>
      <c r="P3525">
        <f t="shared" si="929"/>
        <v>1.0729613733905579E-4</v>
      </c>
      <c r="Q3525">
        <f t="shared" si="930"/>
        <v>0.98723175965665233</v>
      </c>
      <c r="R3525">
        <f t="shared" si="931"/>
        <v>0.60096566523605144</v>
      </c>
      <c r="S3525">
        <f t="shared" si="932"/>
        <v>0.48293991416309007</v>
      </c>
      <c r="T3525">
        <f t="shared" si="933"/>
        <v>7.521459227467811E-2</v>
      </c>
      <c r="U3525">
        <f t="shared" si="934"/>
        <v>1.0729613733905579E-4</v>
      </c>
      <c r="V3525">
        <f t="shared" si="935"/>
        <v>1.0729613733905579E-4</v>
      </c>
      <c r="W3525">
        <f t="shared" si="936"/>
        <v>1.0729613733905579E-4</v>
      </c>
      <c r="X3525">
        <f t="shared" si="937"/>
        <v>3.3543722632534806E-22</v>
      </c>
      <c r="Y3525">
        <f t="shared" si="938"/>
        <v>-49.446607397794132</v>
      </c>
      <c r="Z3525">
        <v>0</v>
      </c>
      <c r="AA3525">
        <f t="shared" si="942"/>
        <v>2.0744934667245341E-11</v>
      </c>
      <c r="AB3525">
        <f t="shared" si="939"/>
        <v>-2.0744961304546077E-11</v>
      </c>
    </row>
    <row r="3526" spans="2:28" x14ac:dyDescent="0.3">
      <c r="B3526">
        <v>0.10059393548632412</v>
      </c>
      <c r="C3526" t="s">
        <v>3524</v>
      </c>
      <c r="D3526" t="str">
        <f t="shared" si="941"/>
        <v>M</v>
      </c>
      <c r="E3526" t="str">
        <f t="shared" si="941"/>
        <v>Q</v>
      </c>
      <c r="F3526" t="str">
        <f t="shared" si="940"/>
        <v>C</v>
      </c>
      <c r="G3526" t="str">
        <f t="shared" si="940"/>
        <v>G</v>
      </c>
      <c r="H3526" t="str">
        <f t="shared" si="940"/>
        <v>F</v>
      </c>
      <c r="I3526" t="str">
        <f t="shared" si="940"/>
        <v>F</v>
      </c>
      <c r="J3526" t="str">
        <f t="shared" si="940"/>
        <v>N</v>
      </c>
      <c r="K3526" t="str">
        <f t="shared" si="940"/>
        <v>T</v>
      </c>
      <c r="L3526" t="str">
        <f t="shared" si="940"/>
        <v>M</v>
      </c>
      <c r="M3526" t="str">
        <f t="shared" si="940"/>
        <v>Q</v>
      </c>
      <c r="N3526">
        <f t="shared" si="927"/>
        <v>1.0836909871244634E-2</v>
      </c>
      <c r="O3526">
        <f t="shared" si="928"/>
        <v>2.1566523605150212E-2</v>
      </c>
      <c r="P3526">
        <f t="shared" si="929"/>
        <v>1.0729613733905579E-4</v>
      </c>
      <c r="Q3526">
        <f t="shared" si="930"/>
        <v>0.98723175965665233</v>
      </c>
      <c r="R3526">
        <f t="shared" si="931"/>
        <v>1.0729613733905579E-4</v>
      </c>
      <c r="S3526">
        <f t="shared" si="932"/>
        <v>1.0836909871244634E-2</v>
      </c>
      <c r="T3526">
        <f t="shared" si="933"/>
        <v>1.0729613733905579E-4</v>
      </c>
      <c r="U3526">
        <f t="shared" si="934"/>
        <v>2.1566523605150212E-2</v>
      </c>
      <c r="V3526">
        <f t="shared" si="935"/>
        <v>1.0729613733905579E-4</v>
      </c>
      <c r="W3526">
        <f t="shared" si="936"/>
        <v>1.0729613733905579E-4</v>
      </c>
      <c r="X3526">
        <f t="shared" si="937"/>
        <v>7.6685061387229314E-28</v>
      </c>
      <c r="Y3526">
        <f t="shared" si="938"/>
        <v>-62.43526077421334</v>
      </c>
      <c r="Z3526">
        <v>0</v>
      </c>
      <c r="AA3526">
        <f t="shared" si="942"/>
        <v>6.082749040098938E-16</v>
      </c>
      <c r="AB3526">
        <f t="shared" si="939"/>
        <v>-5.5511151231257847E-16</v>
      </c>
    </row>
    <row r="3527" spans="2:28" x14ac:dyDescent="0.3">
      <c r="B3527">
        <v>0.13214817180537308</v>
      </c>
      <c r="C3527" t="s">
        <v>3525</v>
      </c>
      <c r="D3527" t="str">
        <f t="shared" si="941"/>
        <v>E</v>
      </c>
      <c r="E3527" t="str">
        <f t="shared" si="941"/>
        <v>V</v>
      </c>
      <c r="F3527" t="str">
        <f t="shared" si="940"/>
        <v>E</v>
      </c>
      <c r="G3527" t="str">
        <f t="shared" si="940"/>
        <v>G</v>
      </c>
      <c r="H3527" t="str">
        <f t="shared" si="940"/>
        <v>L</v>
      </c>
      <c r="I3527" t="str">
        <f t="shared" si="940"/>
        <v>Q</v>
      </c>
      <c r="J3527" t="str">
        <f t="shared" si="940"/>
        <v>T</v>
      </c>
      <c r="K3527" t="str">
        <f t="shared" si="940"/>
        <v>D</v>
      </c>
      <c r="L3527" t="str">
        <f t="shared" si="940"/>
        <v>I</v>
      </c>
      <c r="M3527" t="str">
        <f t="shared" si="940"/>
        <v>G</v>
      </c>
      <c r="N3527">
        <f t="shared" si="927"/>
        <v>6.4484978540772522E-2</v>
      </c>
      <c r="O3527">
        <f t="shared" si="928"/>
        <v>1.0729613733905579E-4</v>
      </c>
      <c r="P3527">
        <f t="shared" si="929"/>
        <v>1.0836909871244634E-2</v>
      </c>
      <c r="Q3527">
        <f t="shared" si="930"/>
        <v>0.98723175965665233</v>
      </c>
      <c r="R3527">
        <f t="shared" si="931"/>
        <v>1.0729613733905579E-4</v>
      </c>
      <c r="S3527">
        <f t="shared" si="932"/>
        <v>1.0729613733905579E-4</v>
      </c>
      <c r="T3527">
        <f t="shared" si="933"/>
        <v>4.3025751072961367E-2</v>
      </c>
      <c r="U3527">
        <f t="shared" si="934"/>
        <v>1.0729613733905579E-4</v>
      </c>
      <c r="V3527">
        <f t="shared" si="935"/>
        <v>1.0729613733905579E-4</v>
      </c>
      <c r="W3527">
        <f t="shared" si="936"/>
        <v>1.0729613733905579E-4</v>
      </c>
      <c r="X3527">
        <f t="shared" si="937"/>
        <v>4.5291439652590833E-29</v>
      </c>
      <c r="Y3527">
        <f t="shared" si="938"/>
        <v>-65.264434745330973</v>
      </c>
      <c r="Z3527">
        <v>0</v>
      </c>
      <c r="AA3527">
        <f t="shared" si="942"/>
        <v>6.2627894922326552E-17</v>
      </c>
      <c r="AB3527">
        <f t="shared" si="939"/>
        <v>-1.1102230246251565E-16</v>
      </c>
    </row>
    <row r="3528" spans="2:28" x14ac:dyDescent="0.3">
      <c r="B3528">
        <v>0.59439641380802044</v>
      </c>
      <c r="C3528" t="s">
        <v>3526</v>
      </c>
      <c r="D3528" t="str">
        <f t="shared" si="941"/>
        <v>T</v>
      </c>
      <c r="E3528" t="str">
        <f t="shared" si="941"/>
        <v>R</v>
      </c>
      <c r="F3528" t="str">
        <f t="shared" si="940"/>
        <v>K</v>
      </c>
      <c r="G3528" t="str">
        <f t="shared" si="940"/>
        <v>G</v>
      </c>
      <c r="H3528" t="str">
        <f t="shared" si="940"/>
        <v>V</v>
      </c>
      <c r="I3528" t="str">
        <f t="shared" si="940"/>
        <v>Y</v>
      </c>
      <c r="J3528" t="str">
        <f t="shared" si="940"/>
        <v>A</v>
      </c>
      <c r="K3528" t="str">
        <f t="shared" si="940"/>
        <v>V</v>
      </c>
      <c r="L3528" t="str">
        <f t="shared" si="940"/>
        <v>R</v>
      </c>
      <c r="M3528" t="str">
        <f t="shared" si="940"/>
        <v>L</v>
      </c>
      <c r="N3528">
        <f t="shared" si="927"/>
        <v>9.6673819742489259E-2</v>
      </c>
      <c r="O3528">
        <f t="shared" si="928"/>
        <v>0.26834763948497853</v>
      </c>
      <c r="P3528">
        <f t="shared" si="929"/>
        <v>1.0729613733905579E-4</v>
      </c>
      <c r="Q3528">
        <f t="shared" si="930"/>
        <v>0.98723175965665233</v>
      </c>
      <c r="R3528">
        <f t="shared" si="931"/>
        <v>1.0729613733905579E-4</v>
      </c>
      <c r="S3528">
        <f t="shared" si="932"/>
        <v>0.25761802575107295</v>
      </c>
      <c r="T3528">
        <f t="shared" si="933"/>
        <v>1.0836909871244634E-2</v>
      </c>
      <c r="U3528">
        <f t="shared" si="934"/>
        <v>0.24688841201716738</v>
      </c>
      <c r="V3528">
        <f t="shared" si="935"/>
        <v>1.0729613733905579E-4</v>
      </c>
      <c r="W3528">
        <f t="shared" si="936"/>
        <v>1.0729613733905579E-4</v>
      </c>
      <c r="X3528">
        <f t="shared" si="937"/>
        <v>2.3396157826627346E-21</v>
      </c>
      <c r="Y3528">
        <f t="shared" si="938"/>
        <v>-47.504300232430175</v>
      </c>
      <c r="Z3528">
        <v>0</v>
      </c>
      <c r="AA3528">
        <f t="shared" si="942"/>
        <v>9.879687295322288E-11</v>
      </c>
      <c r="AB3528">
        <f t="shared" si="939"/>
        <v>-9.8796859587131222E-11</v>
      </c>
    </row>
    <row r="3529" spans="2:28" x14ac:dyDescent="0.3">
      <c r="B3529">
        <v>0.32081454827578548</v>
      </c>
      <c r="C3529" t="s">
        <v>3527</v>
      </c>
      <c r="D3529" t="str">
        <f t="shared" si="941"/>
        <v>A</v>
      </c>
      <c r="E3529" t="str">
        <f t="shared" si="941"/>
        <v>S</v>
      </c>
      <c r="F3529" t="str">
        <f t="shared" si="940"/>
        <v>N</v>
      </c>
      <c r="G3529" t="str">
        <f t="shared" si="940"/>
        <v>G</v>
      </c>
      <c r="H3529" t="str">
        <f t="shared" si="940"/>
        <v>S</v>
      </c>
      <c r="I3529" t="str">
        <f t="shared" si="940"/>
        <v>E</v>
      </c>
      <c r="J3529" t="str">
        <f t="shared" si="940"/>
        <v>S</v>
      </c>
      <c r="K3529" t="str">
        <f t="shared" si="940"/>
        <v>L</v>
      </c>
      <c r="L3529" t="str">
        <f t="shared" si="940"/>
        <v>R</v>
      </c>
      <c r="M3529" t="str">
        <f t="shared" si="940"/>
        <v>L</v>
      </c>
      <c r="N3529">
        <f t="shared" si="927"/>
        <v>5.3755364806866948E-2</v>
      </c>
      <c r="O3529">
        <f t="shared" si="928"/>
        <v>1.0729613733905579E-4</v>
      </c>
      <c r="P3529">
        <f t="shared" si="929"/>
        <v>1.0729613733905579E-4</v>
      </c>
      <c r="Q3529">
        <f t="shared" si="930"/>
        <v>0.98723175965665233</v>
      </c>
      <c r="R3529">
        <f t="shared" si="931"/>
        <v>8.5944206008583685E-2</v>
      </c>
      <c r="S3529">
        <f t="shared" si="932"/>
        <v>1.0729613733905579E-4</v>
      </c>
      <c r="T3529">
        <f t="shared" si="933"/>
        <v>3.2296137339055793E-2</v>
      </c>
      <c r="U3529">
        <f t="shared" si="934"/>
        <v>1.0729613733905579E-4</v>
      </c>
      <c r="V3529">
        <f t="shared" si="935"/>
        <v>1.0729613733905579E-4</v>
      </c>
      <c r="W3529">
        <f t="shared" si="936"/>
        <v>1.0729613733905579E-4</v>
      </c>
      <c r="X3529">
        <f t="shared" si="937"/>
        <v>2.2475669885398073E-28</v>
      </c>
      <c r="Y3529">
        <f t="shared" si="938"/>
        <v>-63.662534311111905</v>
      </c>
      <c r="Z3529">
        <v>0</v>
      </c>
      <c r="AA3529">
        <f t="shared" si="942"/>
        <v>2.2688352663897578E-16</v>
      </c>
      <c r="AB3529">
        <f t="shared" si="939"/>
        <v>-2.2204460492503131E-16</v>
      </c>
    </row>
    <row r="3530" spans="2:28" x14ac:dyDescent="0.3">
      <c r="B3530">
        <v>0.91644554384277699</v>
      </c>
      <c r="C3530" t="s">
        <v>3528</v>
      </c>
      <c r="D3530" t="str">
        <f t="shared" si="941"/>
        <v>L</v>
      </c>
      <c r="E3530" t="str">
        <f t="shared" si="941"/>
        <v>A</v>
      </c>
      <c r="F3530" t="str">
        <f t="shared" si="940"/>
        <v>T</v>
      </c>
      <c r="G3530" t="str">
        <f t="shared" si="940"/>
        <v>G</v>
      </c>
      <c r="H3530" t="str">
        <f t="shared" si="940"/>
        <v>P</v>
      </c>
      <c r="I3530" t="str">
        <f t="shared" si="940"/>
        <v>A</v>
      </c>
      <c r="J3530" t="str">
        <f t="shared" si="940"/>
        <v>D</v>
      </c>
      <c r="K3530" t="str">
        <f t="shared" si="940"/>
        <v>V</v>
      </c>
      <c r="L3530" t="str">
        <f t="shared" si="940"/>
        <v>P</v>
      </c>
      <c r="M3530" t="str">
        <f t="shared" si="940"/>
        <v>M</v>
      </c>
      <c r="N3530">
        <f t="shared" si="927"/>
        <v>4.3025751072961367E-2</v>
      </c>
      <c r="O3530">
        <f t="shared" si="928"/>
        <v>3.2296137339055793E-2</v>
      </c>
      <c r="P3530">
        <f t="shared" si="929"/>
        <v>3.2296137339055793E-2</v>
      </c>
      <c r="Q3530">
        <f t="shared" si="930"/>
        <v>0.98723175965665233</v>
      </c>
      <c r="R3530">
        <f t="shared" si="931"/>
        <v>1.0729613733905579E-4</v>
      </c>
      <c r="S3530">
        <f t="shared" si="932"/>
        <v>0.48293991416309007</v>
      </c>
      <c r="T3530">
        <f t="shared" si="933"/>
        <v>1.0729613733905579E-4</v>
      </c>
      <c r="U3530">
        <f t="shared" si="934"/>
        <v>0.24688841201716738</v>
      </c>
      <c r="V3530">
        <f t="shared" si="935"/>
        <v>1.0729613733905579E-4</v>
      </c>
      <c r="W3530">
        <f t="shared" si="936"/>
        <v>1.0729613733905579E-4</v>
      </c>
      <c r="X3530">
        <f t="shared" si="937"/>
        <v>7.0013034718709803E-22</v>
      </c>
      <c r="Y3530">
        <f t="shared" si="938"/>
        <v>-48.710775703881389</v>
      </c>
      <c r="Z3530">
        <v>0</v>
      </c>
      <c r="AA3530">
        <f t="shared" si="942"/>
        <v>3.7471788672726436E-11</v>
      </c>
      <c r="AB3530">
        <f t="shared" si="939"/>
        <v>-3.7471803438640503E-11</v>
      </c>
    </row>
    <row r="3531" spans="2:28" x14ac:dyDescent="0.3">
      <c r="B3531">
        <v>0.54993640715484093</v>
      </c>
      <c r="C3531" t="s">
        <v>3529</v>
      </c>
      <c r="D3531" t="str">
        <f t="shared" si="941"/>
        <v>Q</v>
      </c>
      <c r="E3531" t="str">
        <f t="shared" si="941"/>
        <v>M</v>
      </c>
      <c r="F3531" t="str">
        <f t="shared" si="940"/>
        <v>N</v>
      </c>
      <c r="G3531" t="str">
        <f t="shared" si="940"/>
        <v>G</v>
      </c>
      <c r="H3531" t="str">
        <f t="shared" si="940"/>
        <v>I</v>
      </c>
      <c r="I3531" t="str">
        <f t="shared" si="940"/>
        <v>M</v>
      </c>
      <c r="J3531" t="str">
        <f t="shared" si="940"/>
        <v>A</v>
      </c>
      <c r="K3531" t="str">
        <f t="shared" si="940"/>
        <v>T</v>
      </c>
      <c r="L3531" t="str">
        <f t="shared" si="940"/>
        <v>D</v>
      </c>
      <c r="M3531" t="str">
        <f t="shared" si="940"/>
        <v>I</v>
      </c>
      <c r="N3531">
        <f t="shared" si="927"/>
        <v>0.10740343347639485</v>
      </c>
      <c r="O3531">
        <f t="shared" si="928"/>
        <v>2.1566523605150212E-2</v>
      </c>
      <c r="P3531">
        <f t="shared" si="929"/>
        <v>1.0729613733905579E-4</v>
      </c>
      <c r="Q3531">
        <f t="shared" si="930"/>
        <v>0.98723175965665233</v>
      </c>
      <c r="R3531">
        <f t="shared" si="931"/>
        <v>1.0729613733905579E-4</v>
      </c>
      <c r="S3531">
        <f t="shared" si="932"/>
        <v>1.0729613733905579E-4</v>
      </c>
      <c r="T3531">
        <f t="shared" si="933"/>
        <v>1.0836909871244634E-2</v>
      </c>
      <c r="U3531">
        <f t="shared" si="934"/>
        <v>2.1566523605150212E-2</v>
      </c>
      <c r="V3531">
        <f t="shared" si="935"/>
        <v>6.4484978540772522E-2</v>
      </c>
      <c r="W3531">
        <f t="shared" si="936"/>
        <v>1.0729613733905579E-4</v>
      </c>
      <c r="X3531">
        <f t="shared" si="937"/>
        <v>4.5677039223384684E-24</v>
      </c>
      <c r="Y3531">
        <f t="shared" si="938"/>
        <v>-53.743031577204171</v>
      </c>
      <c r="Z3531">
        <v>0</v>
      </c>
      <c r="AA3531">
        <f t="shared" si="942"/>
        <v>6.5695466913808525E-13</v>
      </c>
      <c r="AB3531">
        <f t="shared" si="939"/>
        <v>-6.5691896367092091E-13</v>
      </c>
    </row>
    <row r="3532" spans="2:28" x14ac:dyDescent="0.3">
      <c r="B3532">
        <v>0.48752026284784522</v>
      </c>
      <c r="C3532" t="s">
        <v>3530</v>
      </c>
      <c r="D3532" t="str">
        <f t="shared" si="941"/>
        <v>T</v>
      </c>
      <c r="E3532" t="str">
        <f t="shared" si="941"/>
        <v>H</v>
      </c>
      <c r="F3532" t="str">
        <f t="shared" si="940"/>
        <v>S</v>
      </c>
      <c r="G3532" t="str">
        <f t="shared" si="940"/>
        <v>G</v>
      </c>
      <c r="H3532" t="str">
        <f t="shared" si="940"/>
        <v>R</v>
      </c>
      <c r="I3532" t="str">
        <f t="shared" si="940"/>
        <v>S</v>
      </c>
      <c r="J3532" t="str">
        <f t="shared" si="940"/>
        <v>G</v>
      </c>
      <c r="K3532" t="str">
        <f t="shared" si="940"/>
        <v>R</v>
      </c>
      <c r="L3532" t="str">
        <f t="shared" si="940"/>
        <v>Y</v>
      </c>
      <c r="M3532" t="str">
        <f t="shared" si="940"/>
        <v>V</v>
      </c>
      <c r="N3532">
        <f t="shared" si="927"/>
        <v>9.6673819742489259E-2</v>
      </c>
      <c r="O3532">
        <f t="shared" si="928"/>
        <v>1.0836909871244634E-2</v>
      </c>
      <c r="P3532">
        <f t="shared" si="929"/>
        <v>1.0836909871244634E-2</v>
      </c>
      <c r="Q3532">
        <f t="shared" si="930"/>
        <v>0.98723175965665233</v>
      </c>
      <c r="R3532">
        <f t="shared" si="931"/>
        <v>2.1566523605150212E-2</v>
      </c>
      <c r="S3532">
        <f t="shared" si="932"/>
        <v>1.0729613733905579E-4</v>
      </c>
      <c r="T3532">
        <f t="shared" si="933"/>
        <v>1.0729613733905579E-4</v>
      </c>
      <c r="U3532">
        <f t="shared" si="934"/>
        <v>1.0836909871244634E-2</v>
      </c>
      <c r="V3532">
        <f t="shared" si="935"/>
        <v>0.35418454935622312</v>
      </c>
      <c r="W3532">
        <f t="shared" si="936"/>
        <v>1.0729613733905579E-4</v>
      </c>
      <c r="X3532">
        <f t="shared" si="937"/>
        <v>1.1460574832118825E-21</v>
      </c>
      <c r="Y3532">
        <f t="shared" si="938"/>
        <v>-48.217959175969625</v>
      </c>
      <c r="Z3532">
        <v>0</v>
      </c>
      <c r="AA3532">
        <f t="shared" si="942"/>
        <v>5.5678656453934239E-11</v>
      </c>
      <c r="AB3532">
        <f t="shared" si="939"/>
        <v>-5.5678683887223822E-11</v>
      </c>
    </row>
    <row r="3533" spans="2:28" x14ac:dyDescent="0.3">
      <c r="B3533">
        <v>0.92903628222110057</v>
      </c>
      <c r="C3533" t="s">
        <v>3531</v>
      </c>
      <c r="D3533" t="str">
        <f t="shared" si="941"/>
        <v>G</v>
      </c>
      <c r="E3533" t="str">
        <f t="shared" si="941"/>
        <v>R</v>
      </c>
      <c r="F3533" t="str">
        <f t="shared" si="940"/>
        <v>S</v>
      </c>
      <c r="G3533" t="str">
        <f t="shared" si="940"/>
        <v>G</v>
      </c>
      <c r="H3533" t="str">
        <f t="shared" si="940"/>
        <v>R</v>
      </c>
      <c r="I3533" t="str">
        <f t="shared" si="940"/>
        <v>Y</v>
      </c>
      <c r="J3533" t="str">
        <f t="shared" si="940"/>
        <v>V</v>
      </c>
      <c r="K3533" t="str">
        <f t="shared" si="940"/>
        <v>V</v>
      </c>
      <c r="L3533" t="str">
        <f t="shared" si="940"/>
        <v>E</v>
      </c>
      <c r="M3533" t="str">
        <f t="shared" si="940"/>
        <v>P</v>
      </c>
      <c r="N3533">
        <f t="shared" si="927"/>
        <v>4.3025751072961367E-2</v>
      </c>
      <c r="O3533">
        <f t="shared" si="928"/>
        <v>0.26834763948497853</v>
      </c>
      <c r="P3533">
        <f t="shared" si="929"/>
        <v>1.0836909871244634E-2</v>
      </c>
      <c r="Q3533">
        <f t="shared" si="930"/>
        <v>0.98723175965665233</v>
      </c>
      <c r="R3533">
        <f t="shared" si="931"/>
        <v>2.1566523605150212E-2</v>
      </c>
      <c r="S3533">
        <f t="shared" si="932"/>
        <v>0.25761802575107295</v>
      </c>
      <c r="T3533">
        <f t="shared" si="933"/>
        <v>7.521459227467811E-2</v>
      </c>
      <c r="U3533">
        <f t="shared" si="934"/>
        <v>0.24688841201716738</v>
      </c>
      <c r="V3533">
        <f t="shared" si="935"/>
        <v>0.2790772532188841</v>
      </c>
      <c r="W3533">
        <f t="shared" si="936"/>
        <v>1.0729613733905579E-4</v>
      </c>
      <c r="X3533">
        <f t="shared" si="937"/>
        <v>3.8160894982581873E-13</v>
      </c>
      <c r="Y3533">
        <f t="shared" si="938"/>
        <v>-28.594380002189244</v>
      </c>
      <c r="Z3533">
        <v>0</v>
      </c>
      <c r="AA3533">
        <f t="shared" si="942"/>
        <v>3.9246700290328506E-4</v>
      </c>
      <c r="AB3533">
        <f t="shared" si="939"/>
        <v>-3.9254403823402303E-4</v>
      </c>
    </row>
    <row r="3534" spans="2:28" x14ac:dyDescent="0.3">
      <c r="B3534">
        <v>0.81216641810859225</v>
      </c>
      <c r="C3534" t="s">
        <v>3532</v>
      </c>
      <c r="D3534" t="str">
        <f t="shared" si="941"/>
        <v>P</v>
      </c>
      <c r="E3534" t="str">
        <f t="shared" si="941"/>
        <v>G</v>
      </c>
      <c r="F3534" t="str">
        <f t="shared" si="941"/>
        <v>E</v>
      </c>
      <c r="G3534" t="str">
        <f t="shared" si="941"/>
        <v>G</v>
      </c>
      <c r="H3534" t="str">
        <f t="shared" si="941"/>
        <v>V</v>
      </c>
      <c r="I3534" t="str">
        <f t="shared" si="941"/>
        <v>C</v>
      </c>
      <c r="J3534" t="str">
        <f t="shared" si="941"/>
        <v>R</v>
      </c>
      <c r="K3534" t="str">
        <f t="shared" si="941"/>
        <v>A</v>
      </c>
      <c r="L3534" t="str">
        <f t="shared" si="941"/>
        <v>I</v>
      </c>
      <c r="M3534" t="str">
        <f t="shared" si="941"/>
        <v>H</v>
      </c>
      <c r="N3534">
        <f t="shared" si="927"/>
        <v>4.3025751072961367E-2</v>
      </c>
      <c r="O3534">
        <f t="shared" si="928"/>
        <v>0.26834763948497853</v>
      </c>
      <c r="P3534">
        <f t="shared" si="929"/>
        <v>1.0836909871244634E-2</v>
      </c>
      <c r="Q3534">
        <f t="shared" si="930"/>
        <v>0.98723175965665233</v>
      </c>
      <c r="R3534">
        <f t="shared" si="931"/>
        <v>1.0729613733905579E-4</v>
      </c>
      <c r="S3534">
        <f t="shared" si="932"/>
        <v>1.0729613733905579E-4</v>
      </c>
      <c r="T3534">
        <f t="shared" si="933"/>
        <v>1.0729613733905579E-4</v>
      </c>
      <c r="U3534">
        <f t="shared" si="934"/>
        <v>0.12886266094420601</v>
      </c>
      <c r="V3534">
        <f t="shared" si="935"/>
        <v>1.0729613733905579E-4</v>
      </c>
      <c r="W3534">
        <f t="shared" si="936"/>
        <v>3.2296137339055793E-2</v>
      </c>
      <c r="X3534">
        <f t="shared" si="937"/>
        <v>6.8134150940688756E-23</v>
      </c>
      <c r="Y3534">
        <f t="shared" si="938"/>
        <v>-51.040563662159698</v>
      </c>
      <c r="Z3534">
        <v>0</v>
      </c>
      <c r="AA3534">
        <f t="shared" si="942"/>
        <v>5.7630089950120297E-12</v>
      </c>
      <c r="AB3534">
        <f t="shared" si="939"/>
        <v>-5.7630566985433317E-12</v>
      </c>
    </row>
    <row r="3535" spans="2:28" x14ac:dyDescent="0.3">
      <c r="B3535">
        <v>0.57818993730416868</v>
      </c>
      <c r="C3535" t="s">
        <v>3533</v>
      </c>
      <c r="D3535" t="str">
        <f t="shared" si="941"/>
        <v>N</v>
      </c>
      <c r="E3535" t="str">
        <f t="shared" si="941"/>
        <v>S</v>
      </c>
      <c r="F3535" t="str">
        <f t="shared" si="941"/>
        <v>P</v>
      </c>
      <c r="G3535" t="str">
        <f t="shared" si="941"/>
        <v>G</v>
      </c>
      <c r="H3535" t="str">
        <f t="shared" si="941"/>
        <v>T</v>
      </c>
      <c r="I3535" t="str">
        <f t="shared" si="941"/>
        <v>H</v>
      </c>
      <c r="J3535" t="str">
        <f t="shared" si="941"/>
        <v>K</v>
      </c>
      <c r="K3535" t="str">
        <f t="shared" si="941"/>
        <v>Y</v>
      </c>
      <c r="L3535" t="str">
        <f t="shared" si="941"/>
        <v>G</v>
      </c>
      <c r="M3535" t="str">
        <f t="shared" si="941"/>
        <v>Y</v>
      </c>
      <c r="N3535">
        <f t="shared" si="927"/>
        <v>2.1566523605150212E-2</v>
      </c>
      <c r="O3535">
        <f t="shared" si="928"/>
        <v>1.0729613733905579E-4</v>
      </c>
      <c r="P3535">
        <f t="shared" si="929"/>
        <v>4.3025751072961367E-2</v>
      </c>
      <c r="Q3535">
        <f t="shared" si="930"/>
        <v>0.98723175965665233</v>
      </c>
      <c r="R3535">
        <f t="shared" si="931"/>
        <v>2.1566523605150212E-2</v>
      </c>
      <c r="S3535">
        <f t="shared" si="932"/>
        <v>1.0729613733905579E-4</v>
      </c>
      <c r="T3535">
        <f t="shared" si="933"/>
        <v>1.0729613733905579E-4</v>
      </c>
      <c r="U3535">
        <f t="shared" si="934"/>
        <v>1.0729613733905579E-4</v>
      </c>
      <c r="V3535">
        <f t="shared" si="935"/>
        <v>1.0729613733905579E-4</v>
      </c>
      <c r="W3535">
        <f t="shared" si="936"/>
        <v>1.0729613733905579E-4</v>
      </c>
      <c r="X3535">
        <f t="shared" si="937"/>
        <v>3.014479915329767E-29</v>
      </c>
      <c r="Y3535">
        <f t="shared" si="938"/>
        <v>-65.671540380589292</v>
      </c>
      <c r="Z3535">
        <v>0</v>
      </c>
      <c r="AA3535">
        <f t="shared" si="942"/>
        <v>4.5153881536972019E-17</v>
      </c>
      <c r="AB3535">
        <f t="shared" si="939"/>
        <v>0</v>
      </c>
    </row>
    <row r="3536" spans="2:28" x14ac:dyDescent="0.3">
      <c r="B3536">
        <v>0.25061950215760365</v>
      </c>
      <c r="C3536" t="s">
        <v>3534</v>
      </c>
      <c r="D3536" t="str">
        <f t="shared" si="941"/>
        <v>H</v>
      </c>
      <c r="E3536" t="str">
        <f t="shared" si="941"/>
        <v>K</v>
      </c>
      <c r="F3536" t="str">
        <f t="shared" si="941"/>
        <v>Y</v>
      </c>
      <c r="G3536" t="str">
        <f t="shared" si="941"/>
        <v>G</v>
      </c>
      <c r="H3536" t="str">
        <f t="shared" si="941"/>
        <v>Y</v>
      </c>
      <c r="I3536" t="str">
        <f t="shared" si="941"/>
        <v>D</v>
      </c>
      <c r="J3536" t="str">
        <f t="shared" si="941"/>
        <v>H</v>
      </c>
      <c r="K3536" t="str">
        <f t="shared" si="941"/>
        <v>A</v>
      </c>
      <c r="L3536" t="str">
        <f t="shared" si="941"/>
        <v>I</v>
      </c>
      <c r="M3536" t="str">
        <f t="shared" si="941"/>
        <v>A</v>
      </c>
      <c r="N3536">
        <f t="shared" si="927"/>
        <v>5.3755364806866948E-2</v>
      </c>
      <c r="O3536">
        <f t="shared" si="928"/>
        <v>1.0729613733905579E-4</v>
      </c>
      <c r="P3536">
        <f t="shared" si="929"/>
        <v>1.0729613733905579E-4</v>
      </c>
      <c r="Q3536">
        <f t="shared" si="930"/>
        <v>0.98723175965665233</v>
      </c>
      <c r="R3536">
        <f t="shared" si="931"/>
        <v>1.0729613733905579E-4</v>
      </c>
      <c r="S3536">
        <f t="shared" si="932"/>
        <v>1.0729613733905579E-4</v>
      </c>
      <c r="T3536">
        <f t="shared" si="933"/>
        <v>1.0729613733905579E-4</v>
      </c>
      <c r="U3536">
        <f t="shared" si="934"/>
        <v>0.12886266094420601</v>
      </c>
      <c r="V3536">
        <f t="shared" si="935"/>
        <v>1.0729613733905579E-4</v>
      </c>
      <c r="W3536">
        <f t="shared" si="936"/>
        <v>2.1566523605150212E-2</v>
      </c>
      <c r="X3536">
        <f t="shared" si="937"/>
        <v>2.2503636177390311E-28</v>
      </c>
      <c r="Y3536">
        <f t="shared" si="938"/>
        <v>-63.661290792790084</v>
      </c>
      <c r="Z3536">
        <v>0</v>
      </c>
      <c r="AA3536">
        <f t="shared" si="942"/>
        <v>2.2711035191017259E-16</v>
      </c>
      <c r="AB3536">
        <f t="shared" si="939"/>
        <v>-2.2204460492503131E-16</v>
      </c>
    </row>
    <row r="3537" spans="2:28" x14ac:dyDescent="0.3">
      <c r="B3537">
        <v>0.82959951476598903</v>
      </c>
      <c r="C3537" t="s">
        <v>3535</v>
      </c>
      <c r="D3537" t="str">
        <f t="shared" si="941"/>
        <v>F</v>
      </c>
      <c r="E3537" t="str">
        <f t="shared" si="941"/>
        <v>F</v>
      </c>
      <c r="F3537" t="str">
        <f t="shared" si="941"/>
        <v>D</v>
      </c>
      <c r="G3537" t="str">
        <f t="shared" si="941"/>
        <v>G</v>
      </c>
      <c r="H3537" t="str">
        <f t="shared" si="941"/>
        <v>E</v>
      </c>
      <c r="I3537" t="str">
        <f t="shared" si="941"/>
        <v>I</v>
      </c>
      <c r="J3537" t="str">
        <f t="shared" si="941"/>
        <v>D</v>
      </c>
      <c r="K3537" t="str">
        <f t="shared" si="941"/>
        <v>E</v>
      </c>
      <c r="L3537" t="str">
        <f t="shared" si="941"/>
        <v>L</v>
      </c>
      <c r="M3537" t="str">
        <f t="shared" si="941"/>
        <v>S</v>
      </c>
      <c r="N3537">
        <f t="shared" si="927"/>
        <v>4.3025751072961367E-2</v>
      </c>
      <c r="O3537">
        <f t="shared" si="928"/>
        <v>1.0836909871244634E-2</v>
      </c>
      <c r="P3537">
        <f t="shared" si="929"/>
        <v>1.0729613733905579E-4</v>
      </c>
      <c r="Q3537">
        <f t="shared" si="930"/>
        <v>0.98723175965665233</v>
      </c>
      <c r="R3537">
        <f t="shared" si="931"/>
        <v>1.0836909871244634E-2</v>
      </c>
      <c r="S3537">
        <f t="shared" si="932"/>
        <v>1.0729613733905579E-4</v>
      </c>
      <c r="T3537">
        <f t="shared" si="933"/>
        <v>1.0729613733905579E-4</v>
      </c>
      <c r="U3537">
        <f t="shared" si="934"/>
        <v>1.0729613733905579E-4</v>
      </c>
      <c r="V3537">
        <f t="shared" si="935"/>
        <v>1.0836909871244634E-2</v>
      </c>
      <c r="W3537">
        <f t="shared" si="936"/>
        <v>0.24688841201716738</v>
      </c>
      <c r="X3537">
        <f t="shared" si="937"/>
        <v>1.7688907862510452E-24</v>
      </c>
      <c r="Y3537">
        <f t="shared" si="938"/>
        <v>-54.691689556148297</v>
      </c>
      <c r="Z3537">
        <v>0</v>
      </c>
      <c r="AA3537">
        <f t="shared" si="942"/>
        <v>3.0652818308186772E-13</v>
      </c>
      <c r="AB3537">
        <f t="shared" si="939"/>
        <v>-3.0653257709905272E-13</v>
      </c>
    </row>
    <row r="3538" spans="2:28" x14ac:dyDescent="0.3">
      <c r="B3538">
        <v>0.59408658828903504</v>
      </c>
      <c r="C3538" t="s">
        <v>3536</v>
      </c>
      <c r="D3538" t="str">
        <f t="shared" si="941"/>
        <v>I</v>
      </c>
      <c r="E3538" t="str">
        <f t="shared" si="941"/>
        <v>I</v>
      </c>
      <c r="F3538" t="str">
        <f t="shared" si="941"/>
        <v>H</v>
      </c>
      <c r="G3538" t="str">
        <f t="shared" si="941"/>
        <v>G</v>
      </c>
      <c r="H3538" t="str">
        <f t="shared" si="941"/>
        <v>V</v>
      </c>
      <c r="I3538" t="str">
        <f t="shared" si="941"/>
        <v>V</v>
      </c>
      <c r="J3538" t="str">
        <f t="shared" si="941"/>
        <v>S</v>
      </c>
      <c r="K3538" t="str">
        <f t="shared" si="941"/>
        <v>D</v>
      </c>
      <c r="L3538" t="str">
        <f t="shared" si="941"/>
        <v>N</v>
      </c>
      <c r="M3538" t="str">
        <f t="shared" si="941"/>
        <v>E</v>
      </c>
      <c r="N3538">
        <f t="shared" si="927"/>
        <v>1.0836909871244634E-2</v>
      </c>
      <c r="O3538">
        <f t="shared" si="928"/>
        <v>1.0729613733905579E-4</v>
      </c>
      <c r="P3538">
        <f t="shared" si="929"/>
        <v>1.0729613733905579E-4</v>
      </c>
      <c r="Q3538">
        <f t="shared" si="930"/>
        <v>0.98723175965665233</v>
      </c>
      <c r="R3538">
        <f t="shared" si="931"/>
        <v>1.0729613733905579E-4</v>
      </c>
      <c r="S3538">
        <f t="shared" si="932"/>
        <v>1.0729613733905579E-4</v>
      </c>
      <c r="T3538">
        <f t="shared" si="933"/>
        <v>3.2296137339055793E-2</v>
      </c>
      <c r="U3538">
        <f t="shared" si="934"/>
        <v>1.0729613733905579E-4</v>
      </c>
      <c r="V3538">
        <f t="shared" si="935"/>
        <v>2.1566523605150212E-2</v>
      </c>
      <c r="W3538">
        <f t="shared" si="936"/>
        <v>1.0729613733905579E-4</v>
      </c>
      <c r="X3538">
        <f t="shared" si="937"/>
        <v>1.1369983487294236E-29</v>
      </c>
      <c r="Y3538">
        <f t="shared" si="938"/>
        <v>-66.64657593436479</v>
      </c>
      <c r="Z3538">
        <v>0</v>
      </c>
      <c r="AA3538">
        <f t="shared" si="942"/>
        <v>2.0626464122966836E-17</v>
      </c>
      <c r="AB3538">
        <f t="shared" si="939"/>
        <v>0</v>
      </c>
    </row>
    <row r="3539" spans="2:28" x14ac:dyDescent="0.3">
      <c r="B3539">
        <v>0.64926898554146373</v>
      </c>
      <c r="C3539" t="s">
        <v>3537</v>
      </c>
      <c r="D3539" t="str">
        <f t="shared" si="941"/>
        <v>E</v>
      </c>
      <c r="E3539" t="str">
        <f t="shared" si="941"/>
        <v>T</v>
      </c>
      <c r="F3539" t="str">
        <f t="shared" si="941"/>
        <v>V</v>
      </c>
      <c r="G3539" t="str">
        <f t="shared" si="941"/>
        <v>G</v>
      </c>
      <c r="H3539" t="str">
        <f t="shared" si="941"/>
        <v>Y</v>
      </c>
      <c r="I3539" t="str">
        <f t="shared" si="941"/>
        <v>A</v>
      </c>
      <c r="J3539" t="str">
        <f t="shared" si="941"/>
        <v>V</v>
      </c>
      <c r="K3539" t="str">
        <f t="shared" si="941"/>
        <v>T</v>
      </c>
      <c r="L3539" t="str">
        <f t="shared" si="941"/>
        <v>H</v>
      </c>
      <c r="M3539" t="str">
        <f t="shared" si="941"/>
        <v>I</v>
      </c>
      <c r="N3539">
        <f t="shared" si="927"/>
        <v>6.4484978540772522E-2</v>
      </c>
      <c r="O3539">
        <f t="shared" si="928"/>
        <v>2.1566523605150212E-2</v>
      </c>
      <c r="P3539">
        <f t="shared" si="929"/>
        <v>0.24688841201716738</v>
      </c>
      <c r="Q3539">
        <f t="shared" si="930"/>
        <v>0.98723175965665233</v>
      </c>
      <c r="R3539">
        <f t="shared" si="931"/>
        <v>1.0729613733905579E-4</v>
      </c>
      <c r="S3539">
        <f t="shared" si="932"/>
        <v>0.48293991416309007</v>
      </c>
      <c r="T3539">
        <f t="shared" si="933"/>
        <v>7.521459227467811E-2</v>
      </c>
      <c r="U3539">
        <f t="shared" si="934"/>
        <v>2.1566523605150212E-2</v>
      </c>
      <c r="V3539">
        <f t="shared" si="935"/>
        <v>1.0729613733905579E-4</v>
      </c>
      <c r="W3539">
        <f t="shared" si="936"/>
        <v>1.0729613733905579E-4</v>
      </c>
      <c r="X3539">
        <f t="shared" si="937"/>
        <v>3.2800928958126889E-19</v>
      </c>
      <c r="Y3539">
        <f t="shared" si="938"/>
        <v>-42.56124502299776</v>
      </c>
      <c r="Z3539">
        <v>0</v>
      </c>
      <c r="AA3539">
        <f t="shared" si="942"/>
        <v>5.245449982981177E-9</v>
      </c>
      <c r="AB3539">
        <f t="shared" si="939"/>
        <v>-5.2454499770332893E-9</v>
      </c>
    </row>
    <row r="3540" spans="2:28" x14ac:dyDescent="0.3">
      <c r="B3540">
        <v>0.49456265728026949</v>
      </c>
      <c r="C3540" t="s">
        <v>3538</v>
      </c>
      <c r="D3540" t="str">
        <f t="shared" si="941"/>
        <v>I</v>
      </c>
      <c r="E3540" t="str">
        <f t="shared" si="941"/>
        <v>S</v>
      </c>
      <c r="F3540" t="str">
        <f t="shared" si="941"/>
        <v>E</v>
      </c>
      <c r="G3540" t="str">
        <f t="shared" si="941"/>
        <v>G</v>
      </c>
      <c r="H3540" t="str">
        <f t="shared" si="941"/>
        <v>F</v>
      </c>
      <c r="I3540" t="str">
        <f t="shared" si="941"/>
        <v>L</v>
      </c>
      <c r="J3540" t="str">
        <f t="shared" si="941"/>
        <v>L</v>
      </c>
      <c r="K3540" t="str">
        <f t="shared" si="941"/>
        <v>C</v>
      </c>
      <c r="L3540" t="str">
        <f t="shared" si="941"/>
        <v>K</v>
      </c>
      <c r="M3540" t="str">
        <f t="shared" si="941"/>
        <v>V</v>
      </c>
      <c r="N3540">
        <f t="shared" si="927"/>
        <v>1.0836909871244634E-2</v>
      </c>
      <c r="O3540">
        <f t="shared" si="928"/>
        <v>1.0729613733905579E-4</v>
      </c>
      <c r="P3540">
        <f t="shared" si="929"/>
        <v>1.0836909871244634E-2</v>
      </c>
      <c r="Q3540">
        <f t="shared" si="930"/>
        <v>0.98723175965665233</v>
      </c>
      <c r="R3540">
        <f t="shared" si="931"/>
        <v>1.0729613733905579E-4</v>
      </c>
      <c r="S3540">
        <f t="shared" si="932"/>
        <v>1.0729613733905579E-4</v>
      </c>
      <c r="T3540">
        <f t="shared" si="933"/>
        <v>0.12886266094420601</v>
      </c>
      <c r="U3540">
        <f t="shared" si="934"/>
        <v>1.0729613733905579E-4</v>
      </c>
      <c r="V3540">
        <f t="shared" si="935"/>
        <v>1.0729613733905579E-4</v>
      </c>
      <c r="W3540">
        <f t="shared" si="936"/>
        <v>1.0729613733905579E-4</v>
      </c>
      <c r="X3540">
        <f t="shared" si="937"/>
        <v>2.2796158195604674E-29</v>
      </c>
      <c r="Y3540">
        <f t="shared" si="938"/>
        <v>-65.950960768251505</v>
      </c>
      <c r="Z3540">
        <v>0</v>
      </c>
      <c r="AA3540">
        <f t="shared" si="942"/>
        <v>3.6073001159524183E-17</v>
      </c>
      <c r="AB3540">
        <f t="shared" si="939"/>
        <v>0</v>
      </c>
    </row>
    <row r="3541" spans="2:28" x14ac:dyDescent="0.3">
      <c r="B3541">
        <v>0.39839872631014883</v>
      </c>
      <c r="C3541" t="s">
        <v>3539</v>
      </c>
      <c r="D3541" t="str">
        <f t="shared" si="941"/>
        <v>L</v>
      </c>
      <c r="E3541" t="str">
        <f t="shared" si="941"/>
        <v>N</v>
      </c>
      <c r="F3541" t="str">
        <f t="shared" si="941"/>
        <v>P</v>
      </c>
      <c r="G3541" t="str">
        <f t="shared" si="941"/>
        <v>G</v>
      </c>
      <c r="H3541" t="str">
        <f t="shared" si="941"/>
        <v>G</v>
      </c>
      <c r="I3541" t="str">
        <f t="shared" si="941"/>
        <v>A</v>
      </c>
      <c r="J3541" t="str">
        <f t="shared" si="941"/>
        <v>L</v>
      </c>
      <c r="K3541" t="str">
        <f t="shared" si="941"/>
        <v>V</v>
      </c>
      <c r="L3541" t="str">
        <f t="shared" si="941"/>
        <v>V</v>
      </c>
      <c r="M3541" t="str">
        <f t="shared" si="941"/>
        <v>K</v>
      </c>
      <c r="N3541">
        <f t="shared" si="927"/>
        <v>4.3025751072961367E-2</v>
      </c>
      <c r="O3541">
        <f t="shared" si="928"/>
        <v>1.0729613733905579E-4</v>
      </c>
      <c r="P3541">
        <f t="shared" si="929"/>
        <v>4.3025751072961367E-2</v>
      </c>
      <c r="Q3541">
        <f t="shared" si="930"/>
        <v>0.98723175965665233</v>
      </c>
      <c r="R3541">
        <f t="shared" si="931"/>
        <v>0.13959227467811158</v>
      </c>
      <c r="S3541">
        <f t="shared" si="932"/>
        <v>0.48293991416309007</v>
      </c>
      <c r="T3541">
        <f t="shared" si="933"/>
        <v>0.12886266094420601</v>
      </c>
      <c r="U3541">
        <f t="shared" si="934"/>
        <v>0.24688841201716738</v>
      </c>
      <c r="V3541">
        <f t="shared" si="935"/>
        <v>1.0729613733905579E-4</v>
      </c>
      <c r="W3541">
        <f t="shared" si="936"/>
        <v>3.2296137339055793E-2</v>
      </c>
      <c r="X3541">
        <f t="shared" si="937"/>
        <v>1.4573943568494528E-15</v>
      </c>
      <c r="Y3541">
        <f t="shared" si="938"/>
        <v>-34.162126240731205</v>
      </c>
      <c r="Z3541">
        <v>0</v>
      </c>
      <c r="AA3541">
        <f t="shared" si="942"/>
        <v>4.4763694219339326E-6</v>
      </c>
      <c r="AB3541">
        <f t="shared" si="939"/>
        <v>-4.4763794408844845E-6</v>
      </c>
    </row>
    <row r="3542" spans="2:28" x14ac:dyDescent="0.3">
      <c r="B3542">
        <v>0.22007706120730008</v>
      </c>
      <c r="C3542" t="s">
        <v>3540</v>
      </c>
      <c r="D3542" t="str">
        <f t="shared" si="941"/>
        <v>N</v>
      </c>
      <c r="E3542" t="str">
        <f t="shared" si="941"/>
        <v>P</v>
      </c>
      <c r="F3542" t="str">
        <f t="shared" si="941"/>
        <v>G</v>
      </c>
      <c r="G3542" t="str">
        <f t="shared" si="941"/>
        <v>G</v>
      </c>
      <c r="H3542" t="str">
        <f t="shared" si="941"/>
        <v>A</v>
      </c>
      <c r="I3542" t="str">
        <f t="shared" si="941"/>
        <v>L</v>
      </c>
      <c r="J3542" t="str">
        <f t="shared" si="941"/>
        <v>V</v>
      </c>
      <c r="K3542" t="str">
        <f t="shared" si="941"/>
        <v>V</v>
      </c>
      <c r="L3542" t="str">
        <f t="shared" si="941"/>
        <v>K</v>
      </c>
      <c r="M3542" t="str">
        <f t="shared" si="941"/>
        <v>S</v>
      </c>
      <c r="N3542">
        <f t="shared" si="927"/>
        <v>2.1566523605150212E-2</v>
      </c>
      <c r="O3542">
        <f t="shared" si="928"/>
        <v>4.3025751072961367E-2</v>
      </c>
      <c r="P3542">
        <f t="shared" si="929"/>
        <v>1.0729613733905579E-4</v>
      </c>
      <c r="Q3542">
        <f t="shared" si="930"/>
        <v>0.98723175965665233</v>
      </c>
      <c r="R3542">
        <f t="shared" si="931"/>
        <v>0.60096566523605144</v>
      </c>
      <c r="S3542">
        <f t="shared" si="932"/>
        <v>1.0729613733905579E-4</v>
      </c>
      <c r="T3542">
        <f t="shared" si="933"/>
        <v>7.521459227467811E-2</v>
      </c>
      <c r="U3542">
        <f t="shared" si="934"/>
        <v>0.24688841201716738</v>
      </c>
      <c r="V3542">
        <f t="shared" si="935"/>
        <v>1.0729613733905579E-4</v>
      </c>
      <c r="W3542">
        <f t="shared" si="936"/>
        <v>0.24688841201716738</v>
      </c>
      <c r="X3542">
        <f t="shared" si="937"/>
        <v>3.1176916884592315E-18</v>
      </c>
      <c r="Y3542">
        <f t="shared" si="938"/>
        <v>-40.309438789333207</v>
      </c>
      <c r="Z3542">
        <v>0</v>
      </c>
      <c r="AA3542">
        <f t="shared" si="942"/>
        <v>3.203491761525046E-8</v>
      </c>
      <c r="AB3542">
        <f t="shared" si="939"/>
        <v>-3.203491812062208E-8</v>
      </c>
    </row>
    <row r="3543" spans="2:28" x14ac:dyDescent="0.3">
      <c r="B3543">
        <v>0.11311461649748578</v>
      </c>
      <c r="C3543" t="s">
        <v>3541</v>
      </c>
      <c r="D3543" t="str">
        <f t="shared" si="941"/>
        <v>C</v>
      </c>
      <c r="E3543" t="str">
        <f t="shared" si="941"/>
        <v>H</v>
      </c>
      <c r="F3543" t="str">
        <f t="shared" si="941"/>
        <v>A</v>
      </c>
      <c r="G3543" t="str">
        <f t="shared" si="941"/>
        <v>G</v>
      </c>
      <c r="H3543" t="str">
        <f t="shared" si="941"/>
        <v>A</v>
      </c>
      <c r="I3543" t="str">
        <f t="shared" si="941"/>
        <v>L</v>
      </c>
      <c r="J3543" t="str">
        <f t="shared" si="941"/>
        <v>L</v>
      </c>
      <c r="K3543" t="str">
        <f t="shared" si="941"/>
        <v>A</v>
      </c>
      <c r="L3543" t="str">
        <f t="shared" si="941"/>
        <v>L</v>
      </c>
      <c r="M3543" t="str">
        <f t="shared" si="941"/>
        <v>V</v>
      </c>
      <c r="N3543">
        <f t="shared" si="927"/>
        <v>1.0729613733905579E-4</v>
      </c>
      <c r="O3543">
        <f t="shared" si="928"/>
        <v>1.0836909871244634E-2</v>
      </c>
      <c r="P3543">
        <f t="shared" si="929"/>
        <v>0.55804721030042914</v>
      </c>
      <c r="Q3543">
        <f t="shared" si="930"/>
        <v>0.98723175965665233</v>
      </c>
      <c r="R3543">
        <f t="shared" si="931"/>
        <v>0.60096566523605144</v>
      </c>
      <c r="S3543">
        <f t="shared" si="932"/>
        <v>1.0729613733905579E-4</v>
      </c>
      <c r="T3543">
        <f t="shared" si="933"/>
        <v>0.12886266094420601</v>
      </c>
      <c r="U3543">
        <f t="shared" si="934"/>
        <v>0.12886266094420601</v>
      </c>
      <c r="V3543">
        <f t="shared" si="935"/>
        <v>1.0836909871244634E-2</v>
      </c>
      <c r="W3543">
        <f t="shared" si="936"/>
        <v>1.0729613733905579E-4</v>
      </c>
      <c r="X3543">
        <f t="shared" si="937"/>
        <v>7.9754848790077509E-19</v>
      </c>
      <c r="Y3543">
        <f t="shared" si="938"/>
        <v>-41.67274432018862</v>
      </c>
      <c r="Z3543">
        <v>0</v>
      </c>
      <c r="AA3543">
        <f t="shared" si="942"/>
        <v>1.0711589145005418E-8</v>
      </c>
      <c r="AB3543">
        <f t="shared" si="939"/>
        <v>-1.0711589228577474E-8</v>
      </c>
    </row>
    <row r="3544" spans="2:28" x14ac:dyDescent="0.3">
      <c r="B3544">
        <v>0.12058082547190274</v>
      </c>
      <c r="C3544" t="s">
        <v>3542</v>
      </c>
      <c r="D3544" t="str">
        <f t="shared" si="941"/>
        <v>G</v>
      </c>
      <c r="E3544" t="str">
        <f t="shared" si="941"/>
        <v>R</v>
      </c>
      <c r="F3544" t="str">
        <f t="shared" si="941"/>
        <v>S</v>
      </c>
      <c r="G3544" t="str">
        <f t="shared" si="941"/>
        <v>G</v>
      </c>
      <c r="H3544" t="str">
        <f t="shared" si="941"/>
        <v>R</v>
      </c>
      <c r="I3544" t="str">
        <f t="shared" si="941"/>
        <v>Y</v>
      </c>
      <c r="J3544" t="str">
        <f t="shared" si="941"/>
        <v>A</v>
      </c>
      <c r="K3544" t="str">
        <f t="shared" si="941"/>
        <v>V</v>
      </c>
      <c r="L3544" t="str">
        <f t="shared" si="941"/>
        <v>D</v>
      </c>
      <c r="M3544" t="str">
        <f t="shared" si="941"/>
        <v>P</v>
      </c>
      <c r="N3544">
        <f t="shared" si="927"/>
        <v>4.3025751072961367E-2</v>
      </c>
      <c r="O3544">
        <f t="shared" si="928"/>
        <v>0.26834763948497853</v>
      </c>
      <c r="P3544">
        <f t="shared" si="929"/>
        <v>1.0836909871244634E-2</v>
      </c>
      <c r="Q3544">
        <f t="shared" si="930"/>
        <v>0.98723175965665233</v>
      </c>
      <c r="R3544">
        <f t="shared" si="931"/>
        <v>2.1566523605150212E-2</v>
      </c>
      <c r="S3544">
        <f t="shared" si="932"/>
        <v>0.25761802575107295</v>
      </c>
      <c r="T3544">
        <f t="shared" si="933"/>
        <v>1.0836909871244634E-2</v>
      </c>
      <c r="U3544">
        <f t="shared" si="934"/>
        <v>0.24688841201716738</v>
      </c>
      <c r="V3544">
        <f t="shared" si="935"/>
        <v>6.4484978540772522E-2</v>
      </c>
      <c r="W3544">
        <f t="shared" si="936"/>
        <v>1.0729613733905579E-4</v>
      </c>
      <c r="X3544">
        <f t="shared" si="937"/>
        <v>1.2704454647574384E-14</v>
      </c>
      <c r="Y3544">
        <f t="shared" si="938"/>
        <v>-31.996823703296386</v>
      </c>
      <c r="Z3544">
        <v>0</v>
      </c>
      <c r="AA3544">
        <f t="shared" si="942"/>
        <v>2.5501715091281215E-5</v>
      </c>
      <c r="AB3544">
        <f t="shared" si="939"/>
        <v>-2.5502040265567479E-5</v>
      </c>
    </row>
    <row r="3545" spans="2:28" x14ac:dyDescent="0.3">
      <c r="B3545">
        <v>0.95776519755844636</v>
      </c>
      <c r="C3545" t="s">
        <v>3543</v>
      </c>
      <c r="D3545" t="str">
        <f t="shared" si="941"/>
        <v>Y</v>
      </c>
      <c r="E3545" t="str">
        <f t="shared" si="941"/>
        <v>F</v>
      </c>
      <c r="F3545" t="str">
        <f t="shared" si="941"/>
        <v>E</v>
      </c>
      <c r="G3545" t="str">
        <f t="shared" si="941"/>
        <v>G</v>
      </c>
      <c r="H3545" t="str">
        <f t="shared" si="941"/>
        <v>T</v>
      </c>
      <c r="I3545" t="str">
        <f t="shared" si="941"/>
        <v>K</v>
      </c>
      <c r="J3545" t="str">
        <f t="shared" si="941"/>
        <v>F</v>
      </c>
      <c r="K3545" t="str">
        <f t="shared" si="941"/>
        <v>R</v>
      </c>
      <c r="L3545" t="str">
        <f t="shared" si="941"/>
        <v>Q</v>
      </c>
      <c r="M3545" t="str">
        <f t="shared" si="941"/>
        <v>A</v>
      </c>
      <c r="N3545">
        <f t="shared" si="927"/>
        <v>5.3755364806866948E-2</v>
      </c>
      <c r="O3545">
        <f t="shared" si="928"/>
        <v>1.0836909871244634E-2</v>
      </c>
      <c r="P3545">
        <f t="shared" si="929"/>
        <v>1.0836909871244634E-2</v>
      </c>
      <c r="Q3545">
        <f t="shared" si="930"/>
        <v>0.98723175965665233</v>
      </c>
      <c r="R3545">
        <f t="shared" si="931"/>
        <v>2.1566523605150212E-2</v>
      </c>
      <c r="S3545">
        <f t="shared" si="932"/>
        <v>1.0729613733905579E-4</v>
      </c>
      <c r="T3545">
        <f t="shared" si="933"/>
        <v>1.0729613733905579E-4</v>
      </c>
      <c r="U3545">
        <f t="shared" si="934"/>
        <v>1.0836909871244634E-2</v>
      </c>
      <c r="V3545">
        <f t="shared" si="935"/>
        <v>1.0729613733905579E-4</v>
      </c>
      <c r="W3545">
        <f t="shared" si="936"/>
        <v>2.1566523605150212E-2</v>
      </c>
      <c r="X3545">
        <f t="shared" si="937"/>
        <v>3.8803407912551904E-23</v>
      </c>
      <c r="Y3545">
        <f t="shared" si="938"/>
        <v>-51.603534156287211</v>
      </c>
      <c r="Z3545">
        <v>0</v>
      </c>
      <c r="AA3545">
        <f t="shared" si="942"/>
        <v>3.665915675758429E-12</v>
      </c>
      <c r="AB3545">
        <f t="shared" si="939"/>
        <v>-3.6659564273189861E-12</v>
      </c>
    </row>
    <row r="3546" spans="2:28" x14ac:dyDescent="0.3">
      <c r="B3546">
        <v>0.43949805715350498</v>
      </c>
      <c r="C3546" t="s">
        <v>3544</v>
      </c>
      <c r="D3546" t="str">
        <f t="shared" si="941"/>
        <v>Q</v>
      </c>
      <c r="E3546" t="str">
        <f t="shared" si="941"/>
        <v>L</v>
      </c>
      <c r="F3546" t="str">
        <f t="shared" si="941"/>
        <v>A</v>
      </c>
      <c r="G3546" t="str">
        <f t="shared" si="941"/>
        <v>G</v>
      </c>
      <c r="H3546" t="str">
        <f t="shared" si="941"/>
        <v>M</v>
      </c>
      <c r="I3546" t="str">
        <f t="shared" si="941"/>
        <v>G</v>
      </c>
      <c r="J3546" t="str">
        <f t="shared" si="941"/>
        <v>T</v>
      </c>
      <c r="K3546" t="str">
        <f t="shared" si="941"/>
        <v>Q</v>
      </c>
      <c r="L3546" t="str">
        <f t="shared" si="941"/>
        <v>L</v>
      </c>
      <c r="M3546" t="str">
        <f t="shared" si="941"/>
        <v>D</v>
      </c>
      <c r="N3546">
        <f t="shared" si="927"/>
        <v>0.10740343347639485</v>
      </c>
      <c r="O3546">
        <f t="shared" si="928"/>
        <v>1.0729613733905579E-4</v>
      </c>
      <c r="P3546">
        <f t="shared" si="929"/>
        <v>0.55804721030042914</v>
      </c>
      <c r="Q3546">
        <f t="shared" si="930"/>
        <v>0.98723175965665233</v>
      </c>
      <c r="R3546">
        <f t="shared" si="931"/>
        <v>1.0729613733905579E-4</v>
      </c>
      <c r="S3546">
        <f t="shared" si="932"/>
        <v>0.18251072961373391</v>
      </c>
      <c r="T3546">
        <f t="shared" si="933"/>
        <v>4.3025751072961367E-2</v>
      </c>
      <c r="U3546">
        <f t="shared" si="934"/>
        <v>1.0729613733905579E-4</v>
      </c>
      <c r="V3546">
        <f t="shared" si="935"/>
        <v>1.0836909871244634E-2</v>
      </c>
      <c r="W3546">
        <f t="shared" si="936"/>
        <v>1.0836909871244634E-2</v>
      </c>
      <c r="X3546">
        <f t="shared" si="937"/>
        <v>6.7404403885701572E-20</v>
      </c>
      <c r="Y3546">
        <f t="shared" si="938"/>
        <v>-44.143576597540765</v>
      </c>
      <c r="Z3546">
        <v>0</v>
      </c>
      <c r="AA3546">
        <f t="shared" si="942"/>
        <v>1.4708784689470142E-9</v>
      </c>
      <c r="AB3546">
        <f t="shared" si="939"/>
        <v>-1.4708784201448681E-9</v>
      </c>
    </row>
    <row r="3547" spans="2:28" x14ac:dyDescent="0.3">
      <c r="B3547">
        <v>0.47166793214889902</v>
      </c>
      <c r="C3547" t="s">
        <v>3545</v>
      </c>
      <c r="D3547" t="str">
        <f t="shared" si="941"/>
        <v>A</v>
      </c>
      <c r="E3547" t="str">
        <f t="shared" si="941"/>
        <v>G</v>
      </c>
      <c r="F3547" t="str">
        <f t="shared" si="941"/>
        <v>M</v>
      </c>
      <c r="G3547" t="str">
        <f t="shared" si="941"/>
        <v>G</v>
      </c>
      <c r="H3547" t="str">
        <f t="shared" si="941"/>
        <v>T</v>
      </c>
      <c r="I3547" t="str">
        <f t="shared" si="941"/>
        <v>Q</v>
      </c>
      <c r="J3547" t="str">
        <f t="shared" si="941"/>
        <v>L</v>
      </c>
      <c r="K3547" t="str">
        <f t="shared" si="941"/>
        <v>D</v>
      </c>
      <c r="L3547" t="str">
        <f t="shared" si="941"/>
        <v>L</v>
      </c>
      <c r="M3547" t="str">
        <f t="shared" si="941"/>
        <v>Q</v>
      </c>
      <c r="N3547">
        <f t="shared" si="927"/>
        <v>5.3755364806866948E-2</v>
      </c>
      <c r="O3547">
        <f t="shared" si="928"/>
        <v>0.26834763948497853</v>
      </c>
      <c r="P3547">
        <f t="shared" si="929"/>
        <v>1.0729613733905579E-4</v>
      </c>
      <c r="Q3547">
        <f t="shared" si="930"/>
        <v>0.98723175965665233</v>
      </c>
      <c r="R3547">
        <f t="shared" si="931"/>
        <v>2.1566523605150212E-2</v>
      </c>
      <c r="S3547">
        <f t="shared" si="932"/>
        <v>1.0729613733905579E-4</v>
      </c>
      <c r="T3547">
        <f t="shared" si="933"/>
        <v>0.12886266094420601</v>
      </c>
      <c r="U3547">
        <f t="shared" si="934"/>
        <v>1.0729613733905579E-4</v>
      </c>
      <c r="V3547">
        <f t="shared" si="935"/>
        <v>1.0836909871244634E-2</v>
      </c>
      <c r="W3547">
        <f t="shared" si="936"/>
        <v>1.0729613733905579E-4</v>
      </c>
      <c r="X3547">
        <f t="shared" si="937"/>
        <v>5.68444100204497E-23</v>
      </c>
      <c r="Y3547">
        <f t="shared" si="938"/>
        <v>-51.221724345071202</v>
      </c>
      <c r="Z3547">
        <v>0</v>
      </c>
      <c r="AA3547">
        <f t="shared" si="942"/>
        <v>4.9822715825584077E-12</v>
      </c>
      <c r="AB3547">
        <f t="shared" si="939"/>
        <v>-4.9822368453202634E-12</v>
      </c>
    </row>
    <row r="3548" spans="2:28" x14ac:dyDescent="0.3">
      <c r="B3548">
        <v>0.72295577143103096</v>
      </c>
      <c r="C3548" t="s">
        <v>3546</v>
      </c>
      <c r="D3548" t="str">
        <f t="shared" si="941"/>
        <v>R</v>
      </c>
      <c r="E3548" t="str">
        <f t="shared" si="941"/>
        <v>N</v>
      </c>
      <c r="F3548" t="str">
        <f t="shared" si="941"/>
        <v>I</v>
      </c>
      <c r="G3548" t="str">
        <f t="shared" si="941"/>
        <v>G</v>
      </c>
      <c r="H3548" t="str">
        <f t="shared" si="941"/>
        <v>L</v>
      </c>
      <c r="I3548" t="str">
        <f t="shared" si="941"/>
        <v>C</v>
      </c>
      <c r="J3548" t="str">
        <f t="shared" si="941"/>
        <v>C</v>
      </c>
      <c r="K3548" t="str">
        <f t="shared" si="941"/>
        <v>T</v>
      </c>
      <c r="L3548" t="str">
        <f t="shared" si="941"/>
        <v>K</v>
      </c>
      <c r="M3548" t="str">
        <f t="shared" si="941"/>
        <v>L</v>
      </c>
      <c r="N3548">
        <f t="shared" si="927"/>
        <v>1.0729613733905579E-4</v>
      </c>
      <c r="O3548">
        <f t="shared" si="928"/>
        <v>1.0729613733905579E-4</v>
      </c>
      <c r="P3548">
        <f t="shared" si="929"/>
        <v>8.5944206008583685E-2</v>
      </c>
      <c r="Q3548">
        <f t="shared" si="930"/>
        <v>0.98723175965665233</v>
      </c>
      <c r="R3548">
        <f t="shared" si="931"/>
        <v>1.0729613733905579E-4</v>
      </c>
      <c r="S3548">
        <f t="shared" si="932"/>
        <v>1.0729613733905579E-4</v>
      </c>
      <c r="T3548">
        <f t="shared" si="933"/>
        <v>1.0729613733905579E-4</v>
      </c>
      <c r="U3548">
        <f t="shared" si="934"/>
        <v>2.1566523605150212E-2</v>
      </c>
      <c r="V3548">
        <f t="shared" si="935"/>
        <v>1.0729613733905579E-4</v>
      </c>
      <c r="W3548">
        <f t="shared" si="936"/>
        <v>1.0729613733905579E-4</v>
      </c>
      <c r="X3548">
        <f t="shared" si="937"/>
        <v>2.9957424996949709E-31</v>
      </c>
      <c r="Y3548">
        <f t="shared" si="938"/>
        <v>-70.282945768886577</v>
      </c>
      <c r="Z3548">
        <v>0</v>
      </c>
      <c r="AA3548">
        <f t="shared" si="942"/>
        <v>1.1101853834096982E-18</v>
      </c>
      <c r="AB3548">
        <f t="shared" si="939"/>
        <v>0</v>
      </c>
    </row>
    <row r="3549" spans="2:28" x14ac:dyDescent="0.3">
      <c r="B3549">
        <v>0.76100488866980986</v>
      </c>
      <c r="C3549" t="s">
        <v>3547</v>
      </c>
      <c r="D3549" t="str">
        <f t="shared" si="941"/>
        <v>L</v>
      </c>
      <c r="E3549" t="str">
        <f t="shared" si="941"/>
        <v>L</v>
      </c>
      <c r="F3549" t="str">
        <f t="shared" si="941"/>
        <v>S</v>
      </c>
      <c r="G3549" t="str">
        <f t="shared" si="941"/>
        <v>G</v>
      </c>
      <c r="H3549" t="str">
        <f t="shared" si="941"/>
        <v>L</v>
      </c>
      <c r="I3549" t="str">
        <f t="shared" si="941"/>
        <v>R</v>
      </c>
      <c r="J3549" t="str">
        <f t="shared" si="941"/>
        <v>L</v>
      </c>
      <c r="K3549" t="str">
        <f t="shared" si="941"/>
        <v>H</v>
      </c>
      <c r="L3549" t="str">
        <f t="shared" si="941"/>
        <v>N</v>
      </c>
      <c r="M3549" t="str">
        <f t="shared" si="941"/>
        <v>S</v>
      </c>
      <c r="N3549">
        <f t="shared" si="927"/>
        <v>4.3025751072961367E-2</v>
      </c>
      <c r="O3549">
        <f t="shared" si="928"/>
        <v>1.0729613733905579E-4</v>
      </c>
      <c r="P3549">
        <f t="shared" si="929"/>
        <v>1.0836909871244634E-2</v>
      </c>
      <c r="Q3549">
        <f t="shared" si="930"/>
        <v>0.98723175965665233</v>
      </c>
      <c r="R3549">
        <f t="shared" si="931"/>
        <v>1.0729613733905579E-4</v>
      </c>
      <c r="S3549">
        <f t="shared" si="932"/>
        <v>1.0729613733905579E-4</v>
      </c>
      <c r="T3549">
        <f t="shared" si="933"/>
        <v>0.12886266094420601</v>
      </c>
      <c r="U3549">
        <f t="shared" si="934"/>
        <v>1.0729613733905579E-4</v>
      </c>
      <c r="V3549">
        <f t="shared" si="935"/>
        <v>2.1566523605150212E-2</v>
      </c>
      <c r="W3549">
        <f t="shared" si="936"/>
        <v>0.24688841201716738</v>
      </c>
      <c r="X3549">
        <f t="shared" si="937"/>
        <v>4.1859818124868973E-23</v>
      </c>
      <c r="Y3549">
        <f t="shared" si="938"/>
        <v>-51.527715859691753</v>
      </c>
      <c r="Z3549">
        <v>0</v>
      </c>
      <c r="AA3549">
        <f t="shared" si="942"/>
        <v>3.8962043460932078E-12</v>
      </c>
      <c r="AB3549">
        <f t="shared" si="939"/>
        <v>-3.8962166826271144E-12</v>
      </c>
    </row>
    <row r="3550" spans="2:28" x14ac:dyDescent="0.3">
      <c r="B3550">
        <v>0.32855220748883585</v>
      </c>
      <c r="C3550" t="s">
        <v>3548</v>
      </c>
      <c r="D3550" t="str">
        <f t="shared" si="941"/>
        <v>P</v>
      </c>
      <c r="E3550" t="str">
        <f t="shared" si="941"/>
        <v>V</v>
      </c>
      <c r="F3550" t="str">
        <f t="shared" si="941"/>
        <v>L</v>
      </c>
      <c r="G3550" t="str">
        <f t="shared" si="941"/>
        <v>G</v>
      </c>
      <c r="H3550" t="str">
        <f t="shared" si="941"/>
        <v>T</v>
      </c>
      <c r="I3550" t="str">
        <f t="shared" si="941"/>
        <v>S</v>
      </c>
      <c r="J3550" t="str">
        <f t="shared" si="941"/>
        <v>K</v>
      </c>
      <c r="K3550" t="str">
        <f t="shared" si="941"/>
        <v>E</v>
      </c>
      <c r="L3550" t="str">
        <f t="shared" si="941"/>
        <v>E</v>
      </c>
      <c r="M3550" t="str">
        <f t="shared" si="941"/>
        <v>Q</v>
      </c>
      <c r="N3550">
        <f t="shared" si="927"/>
        <v>4.3025751072961367E-2</v>
      </c>
      <c r="O3550">
        <f t="shared" si="928"/>
        <v>1.0729613733905579E-4</v>
      </c>
      <c r="P3550">
        <f t="shared" si="929"/>
        <v>1.0836909871244634E-2</v>
      </c>
      <c r="Q3550">
        <f t="shared" si="930"/>
        <v>0.98723175965665233</v>
      </c>
      <c r="R3550">
        <f t="shared" si="931"/>
        <v>2.1566523605150212E-2</v>
      </c>
      <c r="S3550">
        <f t="shared" si="932"/>
        <v>1.0729613733905579E-4</v>
      </c>
      <c r="T3550">
        <f t="shared" si="933"/>
        <v>1.0729613733905579E-4</v>
      </c>
      <c r="U3550">
        <f t="shared" si="934"/>
        <v>1.0729613733905579E-4</v>
      </c>
      <c r="V3550">
        <f t="shared" si="935"/>
        <v>0.2790772532188841</v>
      </c>
      <c r="W3550">
        <f t="shared" si="936"/>
        <v>1.0729613733905579E-4</v>
      </c>
      <c r="X3550">
        <f t="shared" si="937"/>
        <v>3.9398352648609208E-26</v>
      </c>
      <c r="Y3550">
        <f t="shared" si="938"/>
        <v>-58.496073506358449</v>
      </c>
      <c r="Z3550">
        <v>0</v>
      </c>
      <c r="AA3550">
        <f t="shared" si="942"/>
        <v>1.4414751220510524E-14</v>
      </c>
      <c r="AB3550">
        <f t="shared" si="939"/>
        <v>-1.4432899320127139E-14</v>
      </c>
    </row>
    <row r="3551" spans="2:28" x14ac:dyDescent="0.3">
      <c r="B3551">
        <v>0.8338204600754342</v>
      </c>
      <c r="C3551" t="s">
        <v>3549</v>
      </c>
      <c r="D3551" t="str">
        <f t="shared" si="941"/>
        <v>R</v>
      </c>
      <c r="E3551" t="str">
        <f t="shared" si="941"/>
        <v>P</v>
      </c>
      <c r="F3551" t="str">
        <f t="shared" si="941"/>
        <v>P</v>
      </c>
      <c r="G3551" t="str">
        <f t="shared" si="941"/>
        <v>G</v>
      </c>
      <c r="H3551" t="str">
        <f t="shared" si="941"/>
        <v>T</v>
      </c>
      <c r="I3551" t="str">
        <f t="shared" si="941"/>
        <v>Q</v>
      </c>
      <c r="J3551" t="str">
        <f t="shared" si="941"/>
        <v>T</v>
      </c>
      <c r="K3551" t="str">
        <f t="shared" si="941"/>
        <v>C</v>
      </c>
      <c r="L3551" t="str">
        <f t="shared" si="941"/>
        <v>A</v>
      </c>
      <c r="M3551" t="str">
        <f t="shared" si="941"/>
        <v>K</v>
      </c>
      <c r="N3551">
        <f t="shared" si="927"/>
        <v>1.0729613733905579E-4</v>
      </c>
      <c r="O3551">
        <f t="shared" si="928"/>
        <v>4.3025751072961367E-2</v>
      </c>
      <c r="P3551">
        <f t="shared" si="929"/>
        <v>4.3025751072961367E-2</v>
      </c>
      <c r="Q3551">
        <f t="shared" si="930"/>
        <v>0.98723175965665233</v>
      </c>
      <c r="R3551">
        <f t="shared" si="931"/>
        <v>2.1566523605150212E-2</v>
      </c>
      <c r="S3551">
        <f t="shared" si="932"/>
        <v>1.0729613733905579E-4</v>
      </c>
      <c r="T3551">
        <f t="shared" si="933"/>
        <v>4.3025751072961367E-2</v>
      </c>
      <c r="U3551">
        <f t="shared" si="934"/>
        <v>1.0729613733905579E-4</v>
      </c>
      <c r="V3551">
        <f t="shared" si="935"/>
        <v>1.0729613733905579E-4</v>
      </c>
      <c r="W3551">
        <f t="shared" si="936"/>
        <v>3.2296137339055793E-2</v>
      </c>
      <c r="X3551">
        <f t="shared" si="937"/>
        <v>7.258912778325745E-24</v>
      </c>
      <c r="Y3551">
        <f t="shared" si="938"/>
        <v>-53.279812169286352</v>
      </c>
      <c r="Z3551">
        <v>0</v>
      </c>
      <c r="AA3551">
        <f t="shared" si="942"/>
        <v>9.5321496266952575E-13</v>
      </c>
      <c r="AB3551">
        <f t="shared" si="939"/>
        <v>-9.5323748894361379E-13</v>
      </c>
    </row>
    <row r="3552" spans="2:28" x14ac:dyDescent="0.3">
      <c r="B3552">
        <v>0.98161810365592017</v>
      </c>
      <c r="C3552" t="s">
        <v>3550</v>
      </c>
      <c r="D3552" t="str">
        <f t="shared" si="941"/>
        <v>T</v>
      </c>
      <c r="E3552" t="str">
        <f t="shared" si="941"/>
        <v>T</v>
      </c>
      <c r="F3552" t="str">
        <f t="shared" si="941"/>
        <v>K</v>
      </c>
      <c r="G3552" t="str">
        <f t="shared" si="941"/>
        <v>G</v>
      </c>
      <c r="H3552" t="str">
        <f t="shared" si="941"/>
        <v>N</v>
      </c>
      <c r="I3552" t="str">
        <f t="shared" si="941"/>
        <v>L</v>
      </c>
      <c r="J3552" t="str">
        <f t="shared" si="941"/>
        <v>Y</v>
      </c>
      <c r="K3552" t="str">
        <f t="shared" si="941"/>
        <v>S</v>
      </c>
      <c r="L3552" t="str">
        <f t="shared" si="941"/>
        <v>Y</v>
      </c>
      <c r="M3552" t="str">
        <f t="shared" si="941"/>
        <v>F</v>
      </c>
      <c r="N3552">
        <f t="shared" si="927"/>
        <v>9.6673819742489259E-2</v>
      </c>
      <c r="O3552">
        <f t="shared" si="928"/>
        <v>2.1566523605150212E-2</v>
      </c>
      <c r="P3552">
        <f t="shared" si="929"/>
        <v>1.0729613733905579E-4</v>
      </c>
      <c r="Q3552">
        <f t="shared" si="930"/>
        <v>0.98723175965665233</v>
      </c>
      <c r="R3552">
        <f t="shared" si="931"/>
        <v>1.0836909871244634E-2</v>
      </c>
      <c r="S3552">
        <f t="shared" si="932"/>
        <v>1.0729613733905579E-4</v>
      </c>
      <c r="T3552">
        <f t="shared" si="933"/>
        <v>1.0836909871244634E-2</v>
      </c>
      <c r="U3552">
        <f t="shared" si="934"/>
        <v>0.18251072961373391</v>
      </c>
      <c r="V3552">
        <f t="shared" si="935"/>
        <v>0.35418454935622312</v>
      </c>
      <c r="W3552">
        <f t="shared" si="936"/>
        <v>1.0729613733905579E-4</v>
      </c>
      <c r="X3552">
        <f t="shared" si="937"/>
        <v>1.9301423553895172E-20</v>
      </c>
      <c r="Y3552">
        <f t="shared" si="938"/>
        <v>-45.394108100415018</v>
      </c>
      <c r="Z3552">
        <v>0</v>
      </c>
      <c r="AA3552">
        <f t="shared" si="942"/>
        <v>5.3847213507342552E-10</v>
      </c>
      <c r="AB3552">
        <f t="shared" si="939"/>
        <v>-5.3847215589828732E-10</v>
      </c>
    </row>
    <row r="3553" spans="2:28" x14ac:dyDescent="0.3">
      <c r="B3553">
        <v>0.29352119201579918</v>
      </c>
      <c r="C3553" t="s">
        <v>3551</v>
      </c>
      <c r="D3553" t="str">
        <f t="shared" si="941"/>
        <v>E</v>
      </c>
      <c r="E3553" t="str">
        <f t="shared" si="941"/>
        <v>A</v>
      </c>
      <c r="F3553" t="str">
        <f t="shared" si="941"/>
        <v>S</v>
      </c>
      <c r="G3553" t="str">
        <f t="shared" ref="F3553:M3584" si="943">MID($C3553,G$1,1)</f>
        <v>G</v>
      </c>
      <c r="H3553" t="str">
        <f t="shared" si="943"/>
        <v>L</v>
      </c>
      <c r="I3553" t="str">
        <f t="shared" si="943"/>
        <v>V</v>
      </c>
      <c r="J3553" t="str">
        <f t="shared" si="943"/>
        <v>L</v>
      </c>
      <c r="K3553" t="str">
        <f t="shared" si="943"/>
        <v>L</v>
      </c>
      <c r="L3553" t="str">
        <f t="shared" si="943"/>
        <v>G</v>
      </c>
      <c r="M3553" t="str">
        <f t="shared" si="943"/>
        <v>E</v>
      </c>
      <c r="N3553">
        <f t="shared" ref="N3553:N3616" si="944">INDEX(AI$25:AI$44,MATCH(D3553,$AH$25:$AH$44,0))</f>
        <v>6.4484978540772522E-2</v>
      </c>
      <c r="O3553">
        <f t="shared" ref="O3553:O3616" si="945">INDEX(AJ$25:AJ$44,MATCH(E3553,$AH$25:$AH$44,0))</f>
        <v>3.2296137339055793E-2</v>
      </c>
      <c r="P3553">
        <f t="shared" ref="P3553:P3616" si="946">INDEX(AK$25:AK$44,MATCH(F3553,$AH$25:$AH$44,0))</f>
        <v>1.0836909871244634E-2</v>
      </c>
      <c r="Q3553">
        <f t="shared" ref="Q3553:Q3616" si="947">INDEX(AL$25:AL$44,MATCH(G3553,$AH$25:$AH$44,0))</f>
        <v>0.98723175965665233</v>
      </c>
      <c r="R3553">
        <f t="shared" ref="R3553:R3616" si="948">INDEX(AM$25:AM$44,MATCH(H3553,$AH$25:$AH$44,0))</f>
        <v>1.0729613733905579E-4</v>
      </c>
      <c r="S3553">
        <f t="shared" ref="S3553:S3616" si="949">INDEX(AN$25:AN$44,MATCH(I3553,$AH$25:$AH$44,0))</f>
        <v>1.0729613733905579E-4</v>
      </c>
      <c r="T3553">
        <f t="shared" ref="T3553:T3616" si="950">INDEX(AO$25:AO$44,MATCH(J3553,$AH$25:$AH$44,0))</f>
        <v>0.12886266094420601</v>
      </c>
      <c r="U3553">
        <f t="shared" ref="U3553:U3616" si="951">INDEX(AP$25:AP$44,MATCH(K3553,$AH$25:$AH$44,0))</f>
        <v>1.0729613733905579E-4</v>
      </c>
      <c r="V3553">
        <f t="shared" ref="V3553:V3616" si="952">INDEX(AQ$25:AQ$44,MATCH(L3553,$AH$25:$AH$44,0))</f>
        <v>1.0729613733905579E-4</v>
      </c>
      <c r="W3553">
        <f t="shared" ref="W3553:W3616" si="953">INDEX(AR$25:AR$44,MATCH(M3553,$AH$25:$AH$44,0))</f>
        <v>1.0729613733905579E-4</v>
      </c>
      <c r="X3553">
        <f t="shared" ref="X3553:X3616" si="954">PRODUCT(N3553:W3553)</f>
        <v>4.0830176373693869E-26</v>
      </c>
      <c r="Y3553">
        <f t="shared" ref="Y3553:Y3616" si="955">LN(X3553/(1-X3553))</f>
        <v>-58.460376085808683</v>
      </c>
      <c r="Z3553">
        <v>0</v>
      </c>
      <c r="AA3553">
        <f t="shared" si="942"/>
        <v>1.483422715335842E-14</v>
      </c>
      <c r="AB3553">
        <f t="shared" ref="AB3553:AB3616" si="956">Z3553*LN(AA3553)+(1-Z3553)*LN(1-AA3553)</f>
        <v>-1.4876988529977208E-14</v>
      </c>
    </row>
    <row r="3554" spans="2:28" x14ac:dyDescent="0.3">
      <c r="B3554">
        <v>0.34588605876962719</v>
      </c>
      <c r="C3554" t="s">
        <v>3552</v>
      </c>
      <c r="D3554" t="str">
        <f t="shared" ref="D3554:M3604" si="957">MID($C3554,D$1,1)</f>
        <v>V</v>
      </c>
      <c r="E3554" t="str">
        <f t="shared" si="957"/>
        <v>L</v>
      </c>
      <c r="F3554" t="str">
        <f t="shared" si="943"/>
        <v>L</v>
      </c>
      <c r="G3554" t="str">
        <f t="shared" si="943"/>
        <v>G</v>
      </c>
      <c r="H3554" t="str">
        <f t="shared" si="943"/>
        <v>E</v>
      </c>
      <c r="I3554" t="str">
        <f t="shared" si="943"/>
        <v>L</v>
      </c>
      <c r="J3554" t="str">
        <f t="shared" si="943"/>
        <v>T</v>
      </c>
      <c r="K3554" t="str">
        <f t="shared" si="943"/>
        <v>N</v>
      </c>
      <c r="L3554" t="str">
        <f t="shared" si="943"/>
        <v>P</v>
      </c>
      <c r="M3554" t="str">
        <f t="shared" si="943"/>
        <v>P</v>
      </c>
      <c r="N3554">
        <f t="shared" si="944"/>
        <v>1.0729613733905579E-4</v>
      </c>
      <c r="O3554">
        <f t="shared" si="945"/>
        <v>1.0729613733905579E-4</v>
      </c>
      <c r="P3554">
        <f t="shared" si="946"/>
        <v>1.0836909871244634E-2</v>
      </c>
      <c r="Q3554">
        <f t="shared" si="947"/>
        <v>0.98723175965665233</v>
      </c>
      <c r="R3554">
        <f t="shared" si="948"/>
        <v>1.0836909871244634E-2</v>
      </c>
      <c r="S3554">
        <f t="shared" si="949"/>
        <v>1.0729613733905579E-4</v>
      </c>
      <c r="T3554">
        <f t="shared" si="950"/>
        <v>4.3025751072961367E-2</v>
      </c>
      <c r="U3554">
        <f t="shared" si="951"/>
        <v>1.0836909871244634E-2</v>
      </c>
      <c r="V3554">
        <f t="shared" si="952"/>
        <v>1.0729613733905579E-4</v>
      </c>
      <c r="W3554">
        <f t="shared" si="953"/>
        <v>1.0729613733905579E-4</v>
      </c>
      <c r="X3554">
        <f t="shared" si="954"/>
        <v>7.6874871197350919E-28</v>
      </c>
      <c r="Y3554">
        <f t="shared" si="955"/>
        <v>-62.43278864618366</v>
      </c>
      <c r="Z3554">
        <v>0</v>
      </c>
      <c r="AA3554">
        <f t="shared" si="942"/>
        <v>6.0948444775174443E-16</v>
      </c>
      <c r="AB3554">
        <f t="shared" si="956"/>
        <v>-5.5511151231257847E-16</v>
      </c>
    </row>
    <row r="3555" spans="2:28" x14ac:dyDescent="0.3">
      <c r="B3555">
        <v>4.7712898154714467E-2</v>
      </c>
      <c r="C3555" t="s">
        <v>3553</v>
      </c>
      <c r="D3555" t="str">
        <f t="shared" si="957"/>
        <v>E</v>
      </c>
      <c r="E3555" t="str">
        <f t="shared" si="957"/>
        <v>V</v>
      </c>
      <c r="F3555" t="str">
        <f t="shared" si="943"/>
        <v>P</v>
      </c>
      <c r="G3555" t="str">
        <f t="shared" si="943"/>
        <v>G</v>
      </c>
      <c r="H3555" t="str">
        <f t="shared" si="943"/>
        <v>Q</v>
      </c>
      <c r="I3555" t="str">
        <f t="shared" si="943"/>
        <v>P</v>
      </c>
      <c r="J3555" t="str">
        <f t="shared" si="943"/>
        <v>T</v>
      </c>
      <c r="K3555" t="str">
        <f t="shared" si="943"/>
        <v>A</v>
      </c>
      <c r="L3555" t="str">
        <f t="shared" si="943"/>
        <v>P</v>
      </c>
      <c r="M3555" t="str">
        <f t="shared" si="943"/>
        <v>P</v>
      </c>
      <c r="N3555">
        <f t="shared" si="944"/>
        <v>6.4484978540772522E-2</v>
      </c>
      <c r="O3555">
        <f t="shared" si="945"/>
        <v>1.0729613733905579E-4</v>
      </c>
      <c r="P3555">
        <f t="shared" si="946"/>
        <v>4.3025751072961367E-2</v>
      </c>
      <c r="Q3555">
        <f t="shared" si="947"/>
        <v>0.98723175965665233</v>
      </c>
      <c r="R3555">
        <f t="shared" si="948"/>
        <v>1.0729613733905579E-4</v>
      </c>
      <c r="S3555">
        <f t="shared" si="949"/>
        <v>1.0729613733905579E-4</v>
      </c>
      <c r="T3555">
        <f t="shared" si="950"/>
        <v>4.3025751072961367E-2</v>
      </c>
      <c r="U3555">
        <f t="shared" si="951"/>
        <v>0.12886266094420601</v>
      </c>
      <c r="V3555">
        <f t="shared" si="952"/>
        <v>1.0729613733905579E-4</v>
      </c>
      <c r="W3555">
        <f t="shared" si="953"/>
        <v>1.0729613733905579E-4</v>
      </c>
      <c r="X3555">
        <f t="shared" si="954"/>
        <v>2.1596438245670683E-25</v>
      </c>
      <c r="Y3555">
        <f t="shared" si="955"/>
        <v>-56.79468401278568</v>
      </c>
      <c r="Z3555">
        <v>0</v>
      </c>
      <c r="AA3555">
        <f t="shared" si="942"/>
        <v>5.6566881600794962E-14</v>
      </c>
      <c r="AB3555">
        <f t="shared" si="956"/>
        <v>-5.6621374255884587E-14</v>
      </c>
    </row>
    <row r="3556" spans="2:28" x14ac:dyDescent="0.3">
      <c r="B3556">
        <v>0.66440953364251509</v>
      </c>
      <c r="C3556" t="s">
        <v>3554</v>
      </c>
      <c r="D3556" t="str">
        <f t="shared" si="957"/>
        <v>S</v>
      </c>
      <c r="E3556" t="str">
        <f t="shared" si="957"/>
        <v>M</v>
      </c>
      <c r="F3556" t="str">
        <f t="shared" si="943"/>
        <v>I</v>
      </c>
      <c r="G3556" t="str">
        <f t="shared" si="943"/>
        <v>G</v>
      </c>
      <c r="H3556" t="str">
        <f t="shared" si="943"/>
        <v>Q</v>
      </c>
      <c r="I3556" t="str">
        <f t="shared" si="943"/>
        <v>Y</v>
      </c>
      <c r="J3556" t="str">
        <f t="shared" si="943"/>
        <v>I</v>
      </c>
      <c r="K3556" t="str">
        <f t="shared" si="943"/>
        <v>V</v>
      </c>
      <c r="L3556" t="str">
        <f t="shared" si="943"/>
        <v>V</v>
      </c>
      <c r="M3556" t="str">
        <f t="shared" si="943"/>
        <v>S</v>
      </c>
      <c r="N3556">
        <f t="shared" si="944"/>
        <v>2.1566523605150212E-2</v>
      </c>
      <c r="O3556">
        <f t="shared" si="945"/>
        <v>2.1566523605150212E-2</v>
      </c>
      <c r="P3556">
        <f t="shared" si="946"/>
        <v>8.5944206008583685E-2</v>
      </c>
      <c r="Q3556">
        <f t="shared" si="947"/>
        <v>0.98723175965665233</v>
      </c>
      <c r="R3556">
        <f t="shared" si="948"/>
        <v>1.0729613733905579E-4</v>
      </c>
      <c r="S3556">
        <f t="shared" si="949"/>
        <v>0.25761802575107295</v>
      </c>
      <c r="T3556">
        <f t="shared" si="950"/>
        <v>0.33272532188841203</v>
      </c>
      <c r="U3556">
        <f t="shared" si="951"/>
        <v>0.24688841201716738</v>
      </c>
      <c r="V3556">
        <f t="shared" si="952"/>
        <v>1.0729613733905579E-4</v>
      </c>
      <c r="W3556">
        <f t="shared" si="953"/>
        <v>0.24688841201716738</v>
      </c>
      <c r="X3556">
        <f t="shared" si="954"/>
        <v>2.3737102313119739E-15</v>
      </c>
      <c r="Y3556">
        <f t="shared" si="955"/>
        <v>-33.674322165435058</v>
      </c>
      <c r="Z3556">
        <v>0</v>
      </c>
      <c r="AA3556">
        <f t="shared" si="942"/>
        <v>6.6246059804453997E-6</v>
      </c>
      <c r="AB3556">
        <f t="shared" si="956"/>
        <v>-6.6246279232422275E-6</v>
      </c>
    </row>
    <row r="3557" spans="2:28" x14ac:dyDescent="0.3">
      <c r="B3557">
        <v>0.70605071707146838</v>
      </c>
      <c r="C3557" t="s">
        <v>3555</v>
      </c>
      <c r="D3557" t="str">
        <f t="shared" si="957"/>
        <v>N</v>
      </c>
      <c r="E3557" t="str">
        <f t="shared" si="957"/>
        <v>R</v>
      </c>
      <c r="F3557" t="str">
        <f t="shared" si="943"/>
        <v>E</v>
      </c>
      <c r="G3557" t="str">
        <f t="shared" si="943"/>
        <v>G</v>
      </c>
      <c r="H3557" t="str">
        <f t="shared" si="943"/>
        <v>F</v>
      </c>
      <c r="I3557" t="str">
        <f t="shared" si="943"/>
        <v>L</v>
      </c>
      <c r="J3557" t="str">
        <f t="shared" si="943"/>
        <v>L</v>
      </c>
      <c r="K3557" t="str">
        <f t="shared" si="943"/>
        <v>C</v>
      </c>
      <c r="L3557" t="str">
        <f t="shared" si="943"/>
        <v>K</v>
      </c>
      <c r="M3557" t="str">
        <f t="shared" si="943"/>
        <v>V</v>
      </c>
      <c r="N3557">
        <f t="shared" si="944"/>
        <v>2.1566523605150212E-2</v>
      </c>
      <c r="O3557">
        <f t="shared" si="945"/>
        <v>0.26834763948497853</v>
      </c>
      <c r="P3557">
        <f t="shared" si="946"/>
        <v>1.0836909871244634E-2</v>
      </c>
      <c r="Q3557">
        <f t="shared" si="947"/>
        <v>0.98723175965665233</v>
      </c>
      <c r="R3557">
        <f t="shared" si="948"/>
        <v>1.0729613733905579E-4</v>
      </c>
      <c r="S3557">
        <f t="shared" si="949"/>
        <v>1.0729613733905579E-4</v>
      </c>
      <c r="T3557">
        <f t="shared" si="950"/>
        <v>0.12886266094420601</v>
      </c>
      <c r="U3557">
        <f t="shared" si="951"/>
        <v>1.0729613733905579E-4</v>
      </c>
      <c r="V3557">
        <f t="shared" si="952"/>
        <v>1.0729613733905579E-4</v>
      </c>
      <c r="W3557">
        <f t="shared" si="953"/>
        <v>1.0729613733905579E-4</v>
      </c>
      <c r="X3557">
        <f t="shared" si="954"/>
        <v>1.1346189624840259E-25</v>
      </c>
      <c r="Y3557">
        <f t="shared" si="955"/>
        <v>-57.438330446156073</v>
      </c>
      <c r="Z3557">
        <v>0</v>
      </c>
      <c r="AA3557">
        <f t="shared" si="942"/>
        <v>3.3724143127194632E-14</v>
      </c>
      <c r="AB3557">
        <f t="shared" si="956"/>
        <v>-3.3750779948605327E-14</v>
      </c>
    </row>
    <row r="3558" spans="2:28" x14ac:dyDescent="0.3">
      <c r="B3558">
        <v>0.62537019604801736</v>
      </c>
      <c r="C3558" t="s">
        <v>3556</v>
      </c>
      <c r="D3558" t="str">
        <f t="shared" si="957"/>
        <v>Q</v>
      </c>
      <c r="E3558" t="str">
        <f t="shared" si="957"/>
        <v>L</v>
      </c>
      <c r="F3558" t="str">
        <f t="shared" si="943"/>
        <v>T</v>
      </c>
      <c r="G3558" t="str">
        <f t="shared" si="943"/>
        <v>G</v>
      </c>
      <c r="H3558" t="str">
        <f t="shared" si="943"/>
        <v>I</v>
      </c>
      <c r="I3558" t="str">
        <f t="shared" si="943"/>
        <v>M</v>
      </c>
      <c r="J3558" t="str">
        <f t="shared" si="943"/>
        <v>A</v>
      </c>
      <c r="K3558" t="str">
        <f t="shared" si="943"/>
        <v>T</v>
      </c>
      <c r="L3558" t="str">
        <f t="shared" si="943"/>
        <v>D</v>
      </c>
      <c r="M3558" t="str">
        <f t="shared" si="943"/>
        <v>I</v>
      </c>
      <c r="N3558">
        <f t="shared" si="944"/>
        <v>0.10740343347639485</v>
      </c>
      <c r="O3558">
        <f t="shared" si="945"/>
        <v>1.0729613733905579E-4</v>
      </c>
      <c r="P3558">
        <f t="shared" si="946"/>
        <v>3.2296137339055793E-2</v>
      </c>
      <c r="Q3558">
        <f t="shared" si="947"/>
        <v>0.98723175965665233</v>
      </c>
      <c r="R3558">
        <f t="shared" si="948"/>
        <v>1.0729613733905579E-4</v>
      </c>
      <c r="S3558">
        <f t="shared" si="949"/>
        <v>1.0729613733905579E-4</v>
      </c>
      <c r="T3558">
        <f t="shared" si="950"/>
        <v>1.0836909871244634E-2</v>
      </c>
      <c r="U3558">
        <f t="shared" si="951"/>
        <v>2.1566523605150212E-2</v>
      </c>
      <c r="V3558">
        <f t="shared" si="952"/>
        <v>6.4484978540772522E-2</v>
      </c>
      <c r="W3558">
        <f t="shared" si="953"/>
        <v>1.0729613733905579E-4</v>
      </c>
      <c r="X3558">
        <f t="shared" si="954"/>
        <v>6.8401934359396977E-24</v>
      </c>
      <c r="Y3558">
        <f t="shared" si="955"/>
        <v>-53.339226220514369</v>
      </c>
      <c r="Z3558">
        <v>0</v>
      </c>
      <c r="AA3558">
        <f t="shared" si="942"/>
        <v>9.0877503765498969E-13</v>
      </c>
      <c r="AB3558">
        <f t="shared" si="956"/>
        <v>-9.0882856795856613E-13</v>
      </c>
    </row>
    <row r="3559" spans="2:28" x14ac:dyDescent="0.3">
      <c r="B3559">
        <v>3.5843509889957881E-2</v>
      </c>
      <c r="C3559" t="s">
        <v>3557</v>
      </c>
      <c r="D3559" t="str">
        <f t="shared" si="957"/>
        <v>V</v>
      </c>
      <c r="E3559" t="str">
        <f t="shared" si="957"/>
        <v>Y</v>
      </c>
      <c r="F3559" t="str">
        <f t="shared" si="943"/>
        <v>E</v>
      </c>
      <c r="G3559" t="str">
        <f t="shared" si="943"/>
        <v>G</v>
      </c>
      <c r="H3559" t="str">
        <f t="shared" si="943"/>
        <v>S</v>
      </c>
      <c r="I3559" t="str">
        <f t="shared" si="943"/>
        <v>R</v>
      </c>
      <c r="J3559" t="str">
        <f t="shared" si="943"/>
        <v>D</v>
      </c>
      <c r="K3559" t="str">
        <f t="shared" si="943"/>
        <v>G</v>
      </c>
      <c r="L3559" t="str">
        <f t="shared" si="943"/>
        <v>V</v>
      </c>
      <c r="M3559" t="str">
        <f t="shared" si="943"/>
        <v>G</v>
      </c>
      <c r="N3559">
        <f t="shared" si="944"/>
        <v>1.0729613733905579E-4</v>
      </c>
      <c r="O3559">
        <f t="shared" si="945"/>
        <v>1.0729613733905579E-4</v>
      </c>
      <c r="P3559">
        <f t="shared" si="946"/>
        <v>1.0836909871244634E-2</v>
      </c>
      <c r="Q3559">
        <f t="shared" si="947"/>
        <v>0.98723175965665233</v>
      </c>
      <c r="R3559">
        <f t="shared" si="948"/>
        <v>8.5944206008583685E-2</v>
      </c>
      <c r="S3559">
        <f t="shared" si="949"/>
        <v>1.0729613733905579E-4</v>
      </c>
      <c r="T3559">
        <f t="shared" si="950"/>
        <v>1.0729613733905579E-4</v>
      </c>
      <c r="U3559">
        <f t="shared" si="951"/>
        <v>1.0836909871244634E-2</v>
      </c>
      <c r="V3559">
        <f t="shared" si="952"/>
        <v>1.0729613733905579E-4</v>
      </c>
      <c r="W3559">
        <f t="shared" si="953"/>
        <v>1.0729613733905579E-4</v>
      </c>
      <c r="X3559">
        <f t="shared" si="954"/>
        <v>1.5203765790740498E-29</v>
      </c>
      <c r="Y3559">
        <f t="shared" si="955"/>
        <v>-66.356009643263135</v>
      </c>
      <c r="Z3559">
        <v>0</v>
      </c>
      <c r="AA3559">
        <f t="shared" si="942"/>
        <v>2.6051175463056415E-17</v>
      </c>
      <c r="AB3559">
        <f t="shared" si="956"/>
        <v>0</v>
      </c>
    </row>
    <row r="3560" spans="2:28" x14ac:dyDescent="0.3">
      <c r="B3560">
        <v>0.9078845532814015</v>
      </c>
      <c r="C3560" t="s">
        <v>3558</v>
      </c>
      <c r="D3560" t="str">
        <f t="shared" si="957"/>
        <v>S</v>
      </c>
      <c r="E3560" t="str">
        <f t="shared" si="957"/>
        <v>R</v>
      </c>
      <c r="F3560" t="str">
        <f t="shared" si="943"/>
        <v>D</v>
      </c>
      <c r="G3560" t="str">
        <f t="shared" si="943"/>
        <v>G</v>
      </c>
      <c r="H3560" t="str">
        <f t="shared" si="943"/>
        <v>V</v>
      </c>
      <c r="I3560" t="str">
        <f t="shared" si="943"/>
        <v>G</v>
      </c>
      <c r="J3560" t="str">
        <f t="shared" si="943"/>
        <v>A</v>
      </c>
      <c r="K3560" t="str">
        <f t="shared" si="943"/>
        <v>A</v>
      </c>
      <c r="L3560" t="str">
        <f t="shared" si="943"/>
        <v>P</v>
      </c>
      <c r="M3560" t="str">
        <f t="shared" si="943"/>
        <v>S</v>
      </c>
      <c r="N3560">
        <f t="shared" si="944"/>
        <v>2.1566523605150212E-2</v>
      </c>
      <c r="O3560">
        <f t="shared" si="945"/>
        <v>0.26834763948497853</v>
      </c>
      <c r="P3560">
        <f t="shared" si="946"/>
        <v>1.0729613733905579E-4</v>
      </c>
      <c r="Q3560">
        <f t="shared" si="947"/>
        <v>0.98723175965665233</v>
      </c>
      <c r="R3560">
        <f t="shared" si="948"/>
        <v>1.0729613733905579E-4</v>
      </c>
      <c r="S3560">
        <f t="shared" si="949"/>
        <v>0.18251072961373391</v>
      </c>
      <c r="T3560">
        <f t="shared" si="950"/>
        <v>1.0836909871244634E-2</v>
      </c>
      <c r="U3560">
        <f t="shared" si="951"/>
        <v>0.12886266094420601</v>
      </c>
      <c r="V3560">
        <f t="shared" si="952"/>
        <v>1.0729613733905579E-4</v>
      </c>
      <c r="W3560">
        <f t="shared" si="953"/>
        <v>0.24688841201716738</v>
      </c>
      <c r="X3560">
        <f t="shared" si="954"/>
        <v>4.4408997537814399E-19</v>
      </c>
      <c r="Y3560">
        <f t="shared" si="955"/>
        <v>-42.258259763724844</v>
      </c>
      <c r="Z3560">
        <v>0</v>
      </c>
      <c r="AA3560">
        <f t="shared" si="942"/>
        <v>6.6914354054421064E-9</v>
      </c>
      <c r="AB3560">
        <f t="shared" si="956"/>
        <v>-6.6914354281577616E-9</v>
      </c>
    </row>
    <row r="3561" spans="2:28" x14ac:dyDescent="0.3">
      <c r="B3561">
        <v>0.70731184241667855</v>
      </c>
      <c r="C3561" t="s">
        <v>3559</v>
      </c>
      <c r="D3561" t="str">
        <f t="shared" si="957"/>
        <v>L</v>
      </c>
      <c r="E3561" t="str">
        <f t="shared" si="957"/>
        <v>L</v>
      </c>
      <c r="F3561" t="str">
        <f t="shared" si="943"/>
        <v>L</v>
      </c>
      <c r="G3561" t="str">
        <f t="shared" si="943"/>
        <v>G</v>
      </c>
      <c r="H3561" t="str">
        <f t="shared" si="943"/>
        <v>L</v>
      </c>
      <c r="I3561" t="str">
        <f t="shared" si="943"/>
        <v>R</v>
      </c>
      <c r="J3561" t="str">
        <f t="shared" si="943"/>
        <v>L</v>
      </c>
      <c r="K3561" t="str">
        <f t="shared" si="943"/>
        <v>Y</v>
      </c>
      <c r="L3561" t="str">
        <f t="shared" si="943"/>
        <v>N</v>
      </c>
      <c r="M3561" t="str">
        <f t="shared" si="943"/>
        <v>S</v>
      </c>
      <c r="N3561">
        <f t="shared" si="944"/>
        <v>4.3025751072961367E-2</v>
      </c>
      <c r="O3561">
        <f t="shared" si="945"/>
        <v>1.0729613733905579E-4</v>
      </c>
      <c r="P3561">
        <f t="shared" si="946"/>
        <v>1.0836909871244634E-2</v>
      </c>
      <c r="Q3561">
        <f t="shared" si="947"/>
        <v>0.98723175965665233</v>
      </c>
      <c r="R3561">
        <f t="shared" si="948"/>
        <v>1.0729613733905579E-4</v>
      </c>
      <c r="S3561">
        <f t="shared" si="949"/>
        <v>1.0729613733905579E-4</v>
      </c>
      <c r="T3561">
        <f t="shared" si="950"/>
        <v>0.12886266094420601</v>
      </c>
      <c r="U3561">
        <f t="shared" si="951"/>
        <v>1.0729613733905579E-4</v>
      </c>
      <c r="V3561">
        <f t="shared" si="952"/>
        <v>2.1566523605150212E-2</v>
      </c>
      <c r="W3561">
        <f t="shared" si="953"/>
        <v>0.24688841201716738</v>
      </c>
      <c r="X3561">
        <f t="shared" si="954"/>
        <v>4.1859818124868973E-23</v>
      </c>
      <c r="Y3561">
        <f t="shared" si="955"/>
        <v>-51.527715859691753</v>
      </c>
      <c r="Z3561">
        <v>0</v>
      </c>
      <c r="AA3561">
        <f t="shared" si="942"/>
        <v>3.8962043460932078E-12</v>
      </c>
      <c r="AB3561">
        <f t="shared" si="956"/>
        <v>-3.8962166826271144E-12</v>
      </c>
    </row>
    <row r="3562" spans="2:28" x14ac:dyDescent="0.3">
      <c r="B3562">
        <v>0.84458435987363911</v>
      </c>
      <c r="C3562" t="s">
        <v>3560</v>
      </c>
      <c r="D3562" t="str">
        <f t="shared" si="957"/>
        <v>T</v>
      </c>
      <c r="E3562" t="str">
        <f t="shared" si="957"/>
        <v>P</v>
      </c>
      <c r="F3562" t="str">
        <f t="shared" si="943"/>
        <v>R</v>
      </c>
      <c r="G3562" t="str">
        <f t="shared" si="943"/>
        <v>G</v>
      </c>
      <c r="H3562" t="str">
        <f t="shared" si="943"/>
        <v>H</v>
      </c>
      <c r="I3562" t="str">
        <f t="shared" si="943"/>
        <v>V</v>
      </c>
      <c r="J3562" t="str">
        <f t="shared" si="943"/>
        <v>R</v>
      </c>
      <c r="K3562" t="str">
        <f t="shared" si="943"/>
        <v>I</v>
      </c>
      <c r="L3562" t="str">
        <f t="shared" si="943"/>
        <v>T</v>
      </c>
      <c r="M3562" t="str">
        <f t="shared" si="943"/>
        <v>P</v>
      </c>
      <c r="N3562">
        <f t="shared" si="944"/>
        <v>9.6673819742489259E-2</v>
      </c>
      <c r="O3562">
        <f t="shared" si="945"/>
        <v>4.3025751072961367E-2</v>
      </c>
      <c r="P3562">
        <f t="shared" si="946"/>
        <v>1.0729613733905579E-4</v>
      </c>
      <c r="Q3562">
        <f t="shared" si="947"/>
        <v>0.98723175965665233</v>
      </c>
      <c r="R3562">
        <f t="shared" si="948"/>
        <v>1.0729613733905579E-4</v>
      </c>
      <c r="S3562">
        <f t="shared" si="949"/>
        <v>1.0729613733905579E-4</v>
      </c>
      <c r="T3562">
        <f t="shared" si="950"/>
        <v>1.0729613733905579E-4</v>
      </c>
      <c r="U3562">
        <f t="shared" si="951"/>
        <v>0.10740343347639485</v>
      </c>
      <c r="V3562">
        <f t="shared" si="952"/>
        <v>1.0729613733905579E-4</v>
      </c>
      <c r="W3562">
        <f t="shared" si="953"/>
        <v>1.0729613733905579E-4</v>
      </c>
      <c r="X3562">
        <f t="shared" si="954"/>
        <v>6.7294434546566484E-28</v>
      </c>
      <c r="Y3562">
        <f t="shared" si="955"/>
        <v>-62.565890159783883</v>
      </c>
      <c r="Z3562">
        <v>0</v>
      </c>
      <c r="AA3562">
        <f t="shared" si="942"/>
        <v>5.4766190770873256E-16</v>
      </c>
      <c r="AB3562">
        <f t="shared" si="956"/>
        <v>-5.5511151231257847E-16</v>
      </c>
    </row>
    <row r="3563" spans="2:28" x14ac:dyDescent="0.3">
      <c r="B3563">
        <v>0.98655576970563996</v>
      </c>
      <c r="C3563" t="s">
        <v>3561</v>
      </c>
      <c r="D3563" t="str">
        <f t="shared" si="957"/>
        <v>N</v>
      </c>
      <c r="E3563" t="str">
        <f t="shared" si="957"/>
        <v>S</v>
      </c>
      <c r="F3563" t="str">
        <f t="shared" si="943"/>
        <v>P</v>
      </c>
      <c r="G3563" t="str">
        <f t="shared" si="943"/>
        <v>G</v>
      </c>
      <c r="H3563" t="str">
        <f t="shared" si="943"/>
        <v>T</v>
      </c>
      <c r="I3563" t="str">
        <f t="shared" si="943"/>
        <v>R</v>
      </c>
      <c r="J3563" t="str">
        <f t="shared" si="943"/>
        <v>K</v>
      </c>
      <c r="K3563" t="str">
        <f t="shared" si="943"/>
        <v>Y</v>
      </c>
      <c r="L3563" t="str">
        <f t="shared" si="943"/>
        <v>G</v>
      </c>
      <c r="M3563" t="str">
        <f t="shared" si="943"/>
        <v>F</v>
      </c>
      <c r="N3563">
        <f t="shared" si="944"/>
        <v>2.1566523605150212E-2</v>
      </c>
      <c r="O3563">
        <f t="shared" si="945"/>
        <v>1.0729613733905579E-4</v>
      </c>
      <c r="P3563">
        <f t="shared" si="946"/>
        <v>4.3025751072961367E-2</v>
      </c>
      <c r="Q3563">
        <f t="shared" si="947"/>
        <v>0.98723175965665233</v>
      </c>
      <c r="R3563">
        <f t="shared" si="948"/>
        <v>2.1566523605150212E-2</v>
      </c>
      <c r="S3563">
        <f t="shared" si="949"/>
        <v>1.0729613733905579E-4</v>
      </c>
      <c r="T3563">
        <f t="shared" si="950"/>
        <v>1.0729613733905579E-4</v>
      </c>
      <c r="U3563">
        <f t="shared" si="951"/>
        <v>1.0729613733905579E-4</v>
      </c>
      <c r="V3563">
        <f t="shared" si="952"/>
        <v>1.0729613733905579E-4</v>
      </c>
      <c r="W3563">
        <f t="shared" si="953"/>
        <v>1.0729613733905579E-4</v>
      </c>
      <c r="X3563">
        <f t="shared" si="954"/>
        <v>3.014479915329767E-29</v>
      </c>
      <c r="Y3563">
        <f t="shared" si="955"/>
        <v>-65.671540380589292</v>
      </c>
      <c r="Z3563">
        <v>0</v>
      </c>
      <c r="AA3563">
        <f t="shared" si="942"/>
        <v>4.5153881536972019E-17</v>
      </c>
      <c r="AB3563">
        <f t="shared" si="956"/>
        <v>0</v>
      </c>
    </row>
    <row r="3564" spans="2:28" x14ac:dyDescent="0.3">
      <c r="B3564">
        <v>0.53614362787455427</v>
      </c>
      <c r="C3564" t="s">
        <v>3562</v>
      </c>
      <c r="D3564" t="str">
        <f t="shared" si="957"/>
        <v>R</v>
      </c>
      <c r="E3564" t="str">
        <f t="shared" si="957"/>
        <v>K</v>
      </c>
      <c r="F3564" t="str">
        <f t="shared" si="943"/>
        <v>Y</v>
      </c>
      <c r="G3564" t="str">
        <f t="shared" si="943"/>
        <v>G</v>
      </c>
      <c r="H3564" t="str">
        <f t="shared" si="943"/>
        <v>F</v>
      </c>
      <c r="I3564" t="str">
        <f t="shared" si="943"/>
        <v>D</v>
      </c>
      <c r="J3564" t="str">
        <f t="shared" si="943"/>
        <v>H</v>
      </c>
      <c r="K3564" t="str">
        <f t="shared" si="943"/>
        <v>A</v>
      </c>
      <c r="L3564" t="str">
        <f t="shared" si="943"/>
        <v>I</v>
      </c>
      <c r="M3564" t="str">
        <f t="shared" si="943"/>
        <v>A</v>
      </c>
      <c r="N3564">
        <f t="shared" si="944"/>
        <v>1.0729613733905579E-4</v>
      </c>
      <c r="O3564">
        <f t="shared" si="945"/>
        <v>1.0729613733905579E-4</v>
      </c>
      <c r="P3564">
        <f t="shared" si="946"/>
        <v>1.0729613733905579E-4</v>
      </c>
      <c r="Q3564">
        <f t="shared" si="947"/>
        <v>0.98723175965665233</v>
      </c>
      <c r="R3564">
        <f t="shared" si="948"/>
        <v>1.0729613733905579E-4</v>
      </c>
      <c r="S3564">
        <f t="shared" si="949"/>
        <v>1.0729613733905579E-4</v>
      </c>
      <c r="T3564">
        <f t="shared" si="950"/>
        <v>1.0729613733905579E-4</v>
      </c>
      <c r="U3564">
        <f t="shared" si="951"/>
        <v>0.12886266094420601</v>
      </c>
      <c r="V3564">
        <f t="shared" si="952"/>
        <v>1.0729613733905579E-4</v>
      </c>
      <c r="W3564">
        <f t="shared" si="953"/>
        <v>2.1566523605150212E-2</v>
      </c>
      <c r="X3564">
        <f t="shared" si="954"/>
        <v>4.4917437479820981E-31</v>
      </c>
      <c r="Y3564">
        <f t="shared" si="955"/>
        <v>-69.877896893874947</v>
      </c>
      <c r="Z3564">
        <v>0</v>
      </c>
      <c r="AA3564">
        <f t="shared" si="942"/>
        <v>1.537271079372873E-18</v>
      </c>
      <c r="AB3564">
        <f t="shared" si="956"/>
        <v>0</v>
      </c>
    </row>
    <row r="3565" spans="2:28" x14ac:dyDescent="0.3">
      <c r="B3565">
        <v>0.72137260769430955</v>
      </c>
      <c r="C3565" t="s">
        <v>3563</v>
      </c>
      <c r="D3565" t="str">
        <f t="shared" si="957"/>
        <v>D</v>
      </c>
      <c r="E3565" t="str">
        <f t="shared" si="957"/>
        <v>L</v>
      </c>
      <c r="F3565" t="str">
        <f t="shared" si="943"/>
        <v>K</v>
      </c>
      <c r="G3565" t="str">
        <f t="shared" si="943"/>
        <v>G</v>
      </c>
      <c r="H3565" t="str">
        <f t="shared" si="943"/>
        <v>Q</v>
      </c>
      <c r="I3565" t="str">
        <f t="shared" si="943"/>
        <v>N</v>
      </c>
      <c r="J3565" t="str">
        <f t="shared" si="943"/>
        <v>V</v>
      </c>
      <c r="K3565" t="str">
        <f t="shared" si="943"/>
        <v>I</v>
      </c>
      <c r="L3565" t="str">
        <f t="shared" si="943"/>
        <v>I</v>
      </c>
      <c r="M3565" t="str">
        <f t="shared" si="943"/>
        <v>A</v>
      </c>
      <c r="N3565">
        <f t="shared" si="944"/>
        <v>0.33272532188841203</v>
      </c>
      <c r="O3565">
        <f t="shared" si="945"/>
        <v>1.0729613733905579E-4</v>
      </c>
      <c r="P3565">
        <f t="shared" si="946"/>
        <v>1.0729613733905579E-4</v>
      </c>
      <c r="Q3565">
        <f t="shared" si="947"/>
        <v>0.98723175965665233</v>
      </c>
      <c r="R3565">
        <f t="shared" si="948"/>
        <v>1.0729613733905579E-4</v>
      </c>
      <c r="S3565">
        <f t="shared" si="949"/>
        <v>1.0729613733905579E-4</v>
      </c>
      <c r="T3565">
        <f t="shared" si="950"/>
        <v>7.521459227467811E-2</v>
      </c>
      <c r="U3565">
        <f t="shared" si="951"/>
        <v>0.10740343347639485</v>
      </c>
      <c r="V3565">
        <f t="shared" si="952"/>
        <v>1.0729613733905579E-4</v>
      </c>
      <c r="W3565">
        <f t="shared" si="953"/>
        <v>2.1566523605150212E-2</v>
      </c>
      <c r="X3565">
        <f t="shared" si="954"/>
        <v>8.1381525463433308E-25</v>
      </c>
      <c r="Y3565">
        <f t="shared" si="955"/>
        <v>-55.468064130504672</v>
      </c>
      <c r="Z3565">
        <v>0</v>
      </c>
      <c r="AA3565">
        <f t="shared" si="942"/>
        <v>1.6425904904602577E-13</v>
      </c>
      <c r="AB3565">
        <f t="shared" si="956"/>
        <v>-1.6431300764453667E-13</v>
      </c>
    </row>
    <row r="3566" spans="2:28" x14ac:dyDescent="0.3">
      <c r="B3566">
        <v>0.85116854815858067</v>
      </c>
      <c r="C3566" t="s">
        <v>3564</v>
      </c>
      <c r="D3566" t="str">
        <f t="shared" si="957"/>
        <v>V</v>
      </c>
      <c r="E3566" t="str">
        <f t="shared" si="957"/>
        <v>A</v>
      </c>
      <c r="F3566" t="str">
        <f t="shared" si="943"/>
        <v>E</v>
      </c>
      <c r="G3566" t="str">
        <f t="shared" si="943"/>
        <v>G</v>
      </c>
      <c r="H3566" t="str">
        <f t="shared" si="943"/>
        <v>S</v>
      </c>
      <c r="I3566" t="str">
        <f t="shared" si="943"/>
        <v>G</v>
      </c>
      <c r="J3566" t="str">
        <f t="shared" si="943"/>
        <v>D</v>
      </c>
      <c r="K3566" t="str">
        <f t="shared" si="943"/>
        <v>K</v>
      </c>
      <c r="L3566" t="str">
        <f t="shared" si="943"/>
        <v>V</v>
      </c>
      <c r="M3566" t="str">
        <f t="shared" si="943"/>
        <v>C</v>
      </c>
      <c r="N3566">
        <f t="shared" si="944"/>
        <v>1.0729613733905579E-4</v>
      </c>
      <c r="O3566">
        <f t="shared" si="945"/>
        <v>3.2296137339055793E-2</v>
      </c>
      <c r="P3566">
        <f t="shared" si="946"/>
        <v>1.0836909871244634E-2</v>
      </c>
      <c r="Q3566">
        <f t="shared" si="947"/>
        <v>0.98723175965665233</v>
      </c>
      <c r="R3566">
        <f t="shared" si="948"/>
        <v>8.5944206008583685E-2</v>
      </c>
      <c r="S3566">
        <f t="shared" si="949"/>
        <v>0.18251072961373391</v>
      </c>
      <c r="T3566">
        <f t="shared" si="950"/>
        <v>1.0729613733905579E-4</v>
      </c>
      <c r="U3566">
        <f t="shared" si="951"/>
        <v>1.0729613733905579E-4</v>
      </c>
      <c r="V3566">
        <f t="shared" si="952"/>
        <v>1.0729613733905579E-4</v>
      </c>
      <c r="W3566">
        <f t="shared" si="953"/>
        <v>5.3755364806866948E-2</v>
      </c>
      <c r="X3566">
        <f t="shared" si="954"/>
        <v>3.8613425619812744E-23</v>
      </c>
      <c r="Y3566">
        <f t="shared" si="955"/>
        <v>-51.608442201874787</v>
      </c>
      <c r="Z3566">
        <v>0</v>
      </c>
      <c r="AA3566">
        <f t="shared" si="942"/>
        <v>3.6514860783403968E-12</v>
      </c>
      <c r="AB3566">
        <f t="shared" si="956"/>
        <v>-3.6515235279988066E-12</v>
      </c>
    </row>
    <row r="3567" spans="2:28" x14ac:dyDescent="0.3">
      <c r="B3567">
        <v>0.76992192268013937</v>
      </c>
      <c r="C3567" t="s">
        <v>3565</v>
      </c>
      <c r="D3567" t="str">
        <f t="shared" si="957"/>
        <v>E</v>
      </c>
      <c r="E3567" t="str">
        <f t="shared" si="957"/>
        <v>G</v>
      </c>
      <c r="F3567" t="str">
        <f t="shared" si="943"/>
        <v>S</v>
      </c>
      <c r="G3567" t="str">
        <f t="shared" si="943"/>
        <v>G</v>
      </c>
      <c r="H3567" t="str">
        <f t="shared" si="943"/>
        <v>D</v>
      </c>
      <c r="I3567" t="str">
        <f t="shared" si="943"/>
        <v>K</v>
      </c>
      <c r="J3567" t="str">
        <f t="shared" si="943"/>
        <v>V</v>
      </c>
      <c r="K3567" t="str">
        <f t="shared" si="943"/>
        <v>C</v>
      </c>
      <c r="L3567" t="str">
        <f t="shared" si="943"/>
        <v>S</v>
      </c>
      <c r="M3567" t="str">
        <f t="shared" si="943"/>
        <v>R</v>
      </c>
      <c r="N3567">
        <f t="shared" si="944"/>
        <v>6.4484978540772522E-2</v>
      </c>
      <c r="O3567">
        <f t="shared" si="945"/>
        <v>0.26834763948497853</v>
      </c>
      <c r="P3567">
        <f t="shared" si="946"/>
        <v>1.0836909871244634E-2</v>
      </c>
      <c r="Q3567">
        <f t="shared" si="947"/>
        <v>0.98723175965665233</v>
      </c>
      <c r="R3567">
        <f t="shared" si="948"/>
        <v>1.0729613733905579E-4</v>
      </c>
      <c r="S3567">
        <f t="shared" si="949"/>
        <v>1.0729613733905579E-4</v>
      </c>
      <c r="T3567">
        <f t="shared" si="950"/>
        <v>7.521459227467811E-2</v>
      </c>
      <c r="U3567">
        <f t="shared" si="951"/>
        <v>1.0729613733905579E-4</v>
      </c>
      <c r="V3567">
        <f t="shared" si="952"/>
        <v>0.26834763948497853</v>
      </c>
      <c r="W3567">
        <f t="shared" si="953"/>
        <v>0.20396995708154508</v>
      </c>
      <c r="X3567">
        <f t="shared" si="954"/>
        <v>9.4145436040472307E-19</v>
      </c>
      <c r="Y3567">
        <f t="shared" si="955"/>
        <v>-41.506861081359283</v>
      </c>
      <c r="Z3567">
        <v>0</v>
      </c>
      <c r="AA3567">
        <f t="shared" si="942"/>
        <v>1.2238952411364778E-8</v>
      </c>
      <c r="AB3567">
        <f t="shared" si="956"/>
        <v>-1.2238952481991361E-8</v>
      </c>
    </row>
    <row r="3568" spans="2:28" x14ac:dyDescent="0.3">
      <c r="B3568">
        <v>0.19457442452896601</v>
      </c>
      <c r="C3568" t="s">
        <v>3566</v>
      </c>
      <c r="D3568" t="str">
        <f t="shared" si="957"/>
        <v>A</v>
      </c>
      <c r="E3568" t="str">
        <f t="shared" si="957"/>
        <v>D</v>
      </c>
      <c r="F3568" t="str">
        <f t="shared" si="943"/>
        <v>K</v>
      </c>
      <c r="G3568" t="str">
        <f t="shared" si="943"/>
        <v>G</v>
      </c>
      <c r="H3568" t="str">
        <f t="shared" si="943"/>
        <v>V</v>
      </c>
      <c r="I3568" t="str">
        <f t="shared" si="943"/>
        <v>R</v>
      </c>
      <c r="J3568" t="str">
        <f t="shared" si="943"/>
        <v>L</v>
      </c>
      <c r="K3568" t="str">
        <f t="shared" si="943"/>
        <v>V</v>
      </c>
      <c r="L3568" t="str">
        <f t="shared" si="943"/>
        <v>Y</v>
      </c>
      <c r="M3568" t="str">
        <f t="shared" si="943"/>
        <v>W</v>
      </c>
      <c r="N3568">
        <f t="shared" si="944"/>
        <v>5.3755364806866948E-2</v>
      </c>
      <c r="O3568">
        <f t="shared" si="945"/>
        <v>0.16105150214592273</v>
      </c>
      <c r="P3568">
        <f t="shared" si="946"/>
        <v>1.0729613733905579E-4</v>
      </c>
      <c r="Q3568">
        <f t="shared" si="947"/>
        <v>0.98723175965665233</v>
      </c>
      <c r="R3568">
        <f t="shared" si="948"/>
        <v>1.0729613733905579E-4</v>
      </c>
      <c r="S3568">
        <f t="shared" si="949"/>
        <v>1.0729613733905579E-4</v>
      </c>
      <c r="T3568">
        <f t="shared" si="950"/>
        <v>0.12886266094420601</v>
      </c>
      <c r="U3568">
        <f t="shared" si="951"/>
        <v>0.24688841201716738</v>
      </c>
      <c r="V3568">
        <f t="shared" si="952"/>
        <v>0.35418454935622312</v>
      </c>
      <c r="W3568">
        <f t="shared" si="953"/>
        <v>1.0729613733905579E-4</v>
      </c>
      <c r="X3568">
        <f t="shared" si="954"/>
        <v>1.2764372677631126E-20</v>
      </c>
      <c r="Y3568">
        <f t="shared" si="955"/>
        <v>-45.80762904732714</v>
      </c>
      <c r="Z3568">
        <v>0</v>
      </c>
      <c r="AA3568">
        <f t="shared" si="942"/>
        <v>3.8623504610970322E-10</v>
      </c>
      <c r="AB3568">
        <f t="shared" si="956"/>
        <v>-3.862350440222246E-10</v>
      </c>
    </row>
    <row r="3569" spans="2:28" x14ac:dyDescent="0.3">
      <c r="B3569">
        <v>0.28459794381591375</v>
      </c>
      <c r="C3569" t="s">
        <v>3567</v>
      </c>
      <c r="D3569" t="str">
        <f t="shared" si="957"/>
        <v>Y</v>
      </c>
      <c r="E3569" t="str">
        <f t="shared" si="957"/>
        <v>W</v>
      </c>
      <c r="F3569" t="str">
        <f t="shared" si="943"/>
        <v>I</v>
      </c>
      <c r="G3569" t="str">
        <f t="shared" si="943"/>
        <v>G</v>
      </c>
      <c r="H3569" t="str">
        <f t="shared" si="943"/>
        <v>F</v>
      </c>
      <c r="I3569" t="str">
        <f t="shared" si="943"/>
        <v>D</v>
      </c>
      <c r="J3569" t="str">
        <f t="shared" si="943"/>
        <v>P</v>
      </c>
      <c r="K3569" t="str">
        <f t="shared" si="943"/>
        <v>Y</v>
      </c>
      <c r="L3569" t="str">
        <f t="shared" si="943"/>
        <v>P</v>
      </c>
      <c r="M3569" t="str">
        <f t="shared" si="943"/>
        <v>F</v>
      </c>
      <c r="N3569">
        <f t="shared" si="944"/>
        <v>5.3755364806866948E-2</v>
      </c>
      <c r="O3569">
        <f t="shared" si="945"/>
        <v>1.0729613733905579E-4</v>
      </c>
      <c r="P3569">
        <f t="shared" si="946"/>
        <v>8.5944206008583685E-2</v>
      </c>
      <c r="Q3569">
        <f t="shared" si="947"/>
        <v>0.98723175965665233</v>
      </c>
      <c r="R3569">
        <f t="shared" si="948"/>
        <v>1.0729613733905579E-4</v>
      </c>
      <c r="S3569">
        <f t="shared" si="949"/>
        <v>1.0729613733905579E-4</v>
      </c>
      <c r="T3569">
        <f t="shared" si="950"/>
        <v>0.35418454935622312</v>
      </c>
      <c r="U3569">
        <f t="shared" si="951"/>
        <v>1.0729613733905579E-4</v>
      </c>
      <c r="V3569">
        <f t="shared" si="952"/>
        <v>1.0729613733905579E-4</v>
      </c>
      <c r="W3569">
        <f t="shared" si="953"/>
        <v>1.0729613733905579E-4</v>
      </c>
      <c r="X3569">
        <f t="shared" si="954"/>
        <v>2.4648566874318619E-27</v>
      </c>
      <c r="Y3569">
        <f t="shared" si="955"/>
        <v>-61.267663844007593</v>
      </c>
      <c r="Z3569">
        <v>0</v>
      </c>
      <c r="AA3569">
        <f t="shared" si="942"/>
        <v>1.5544284799471747E-15</v>
      </c>
      <c r="AB3569">
        <f t="shared" si="956"/>
        <v>-1.5543122344752203E-15</v>
      </c>
    </row>
    <row r="3570" spans="2:28" x14ac:dyDescent="0.3">
      <c r="B3570">
        <v>0.60249416816671753</v>
      </c>
      <c r="C3570" t="s">
        <v>3568</v>
      </c>
      <c r="D3570" t="str">
        <f t="shared" si="957"/>
        <v>A</v>
      </c>
      <c r="E3570" t="str">
        <f t="shared" si="957"/>
        <v>M</v>
      </c>
      <c r="F3570" t="str">
        <f t="shared" si="943"/>
        <v>A</v>
      </c>
      <c r="G3570" t="str">
        <f t="shared" si="943"/>
        <v>G</v>
      </c>
      <c r="H3570" t="str">
        <f t="shared" si="943"/>
        <v>C</v>
      </c>
      <c r="I3570" t="str">
        <f t="shared" si="943"/>
        <v>Y</v>
      </c>
      <c r="J3570" t="str">
        <f t="shared" si="943"/>
        <v>P</v>
      </c>
      <c r="K3570" t="str">
        <f t="shared" si="943"/>
        <v>M</v>
      </c>
      <c r="L3570" t="str">
        <f t="shared" si="943"/>
        <v>Y</v>
      </c>
      <c r="M3570" t="str">
        <f t="shared" si="943"/>
        <v>R</v>
      </c>
      <c r="N3570">
        <f t="shared" si="944"/>
        <v>5.3755364806866948E-2</v>
      </c>
      <c r="O3570">
        <f t="shared" si="945"/>
        <v>2.1566523605150212E-2</v>
      </c>
      <c r="P3570">
        <f t="shared" si="946"/>
        <v>0.55804721030042914</v>
      </c>
      <c r="Q3570">
        <f t="shared" si="947"/>
        <v>0.98723175965665233</v>
      </c>
      <c r="R3570">
        <f t="shared" si="948"/>
        <v>0.10740343347639485</v>
      </c>
      <c r="S3570">
        <f t="shared" si="949"/>
        <v>0.25761802575107295</v>
      </c>
      <c r="T3570">
        <f t="shared" si="950"/>
        <v>0.35418454935622312</v>
      </c>
      <c r="U3570">
        <f t="shared" si="951"/>
        <v>1.0836909871244634E-2</v>
      </c>
      <c r="V3570">
        <f t="shared" si="952"/>
        <v>0.35418454935622312</v>
      </c>
      <c r="W3570">
        <f t="shared" si="953"/>
        <v>0.20396995708154508</v>
      </c>
      <c r="X3570">
        <f t="shared" si="954"/>
        <v>4.9002396614571706E-9</v>
      </c>
      <c r="Y3570">
        <f t="shared" si="955"/>
        <v>-19.133981717624206</v>
      </c>
      <c r="Z3570">
        <v>0</v>
      </c>
      <c r="AA3570">
        <f t="shared" si="942"/>
        <v>0.44012596824219541</v>
      </c>
      <c r="AB3570">
        <f t="shared" si="956"/>
        <v>-0.58004346384611316</v>
      </c>
    </row>
    <row r="3571" spans="2:28" x14ac:dyDescent="0.3">
      <c r="B3571">
        <v>0.87899178868796124</v>
      </c>
      <c r="C3571" t="s">
        <v>3569</v>
      </c>
      <c r="D3571" t="str">
        <f t="shared" si="957"/>
        <v>C</v>
      </c>
      <c r="E3571" t="str">
        <f t="shared" si="957"/>
        <v>Y</v>
      </c>
      <c r="F3571" t="str">
        <f t="shared" si="943"/>
        <v>S</v>
      </c>
      <c r="G3571" t="str">
        <f t="shared" si="943"/>
        <v>G</v>
      </c>
      <c r="H3571" t="str">
        <f t="shared" si="943"/>
        <v>L</v>
      </c>
      <c r="I3571" t="str">
        <f t="shared" si="943"/>
        <v>T</v>
      </c>
      <c r="J3571" t="str">
        <f t="shared" si="943"/>
        <v>D</v>
      </c>
      <c r="K3571" t="str">
        <f t="shared" si="943"/>
        <v>E</v>
      </c>
      <c r="L3571" t="str">
        <f t="shared" si="943"/>
        <v>S</v>
      </c>
      <c r="M3571" t="str">
        <f t="shared" si="943"/>
        <v>V</v>
      </c>
      <c r="N3571">
        <f t="shared" si="944"/>
        <v>1.0729613733905579E-4</v>
      </c>
      <c r="O3571">
        <f t="shared" si="945"/>
        <v>1.0729613733905579E-4</v>
      </c>
      <c r="P3571">
        <f t="shared" si="946"/>
        <v>1.0836909871244634E-2</v>
      </c>
      <c r="Q3571">
        <f t="shared" si="947"/>
        <v>0.98723175965665233</v>
      </c>
      <c r="R3571">
        <f t="shared" si="948"/>
        <v>1.0729613733905579E-4</v>
      </c>
      <c r="S3571">
        <f t="shared" si="949"/>
        <v>6.4484978540772522E-2</v>
      </c>
      <c r="T3571">
        <f t="shared" si="950"/>
        <v>1.0729613733905579E-4</v>
      </c>
      <c r="U3571">
        <f t="shared" si="951"/>
        <v>1.0729613733905579E-4</v>
      </c>
      <c r="V3571">
        <f t="shared" si="952"/>
        <v>0.26834763948497853</v>
      </c>
      <c r="W3571">
        <f t="shared" si="953"/>
        <v>1.0729613733905579E-4</v>
      </c>
      <c r="X3571">
        <f t="shared" si="954"/>
        <v>2.8247853010256771E-28</v>
      </c>
      <c r="Y3571">
        <f t="shared" si="955"/>
        <v>-63.433950241759923</v>
      </c>
      <c r="Z3571">
        <v>0</v>
      </c>
      <c r="AA3571">
        <f t="shared" si="942"/>
        <v>2.7263072242970014E-16</v>
      </c>
      <c r="AB3571">
        <f t="shared" si="956"/>
        <v>-2.2204460492503131E-16</v>
      </c>
    </row>
    <row r="3572" spans="2:28" x14ac:dyDescent="0.3">
      <c r="B3572">
        <v>0.1688438221424795</v>
      </c>
      <c r="C3572" t="s">
        <v>3570</v>
      </c>
      <c r="D3572" t="str">
        <f t="shared" si="957"/>
        <v>K</v>
      </c>
      <c r="E3572" t="str">
        <f t="shared" si="957"/>
        <v>P</v>
      </c>
      <c r="F3572" t="str">
        <f t="shared" si="943"/>
        <v>T</v>
      </c>
      <c r="G3572" t="str">
        <f t="shared" si="943"/>
        <v>G</v>
      </c>
      <c r="H3572" t="str">
        <f t="shared" si="943"/>
        <v>E</v>
      </c>
      <c r="I3572" t="str">
        <f t="shared" si="943"/>
        <v>V</v>
      </c>
      <c r="J3572" t="str">
        <f t="shared" si="943"/>
        <v>H</v>
      </c>
      <c r="K3572" t="str">
        <f t="shared" si="943"/>
        <v>F</v>
      </c>
      <c r="L3572" t="str">
        <f t="shared" si="943"/>
        <v>S</v>
      </c>
      <c r="M3572" t="str">
        <f t="shared" si="943"/>
        <v>V</v>
      </c>
      <c r="N3572">
        <f t="shared" si="944"/>
        <v>1.0729613733905579E-4</v>
      </c>
      <c r="O3572">
        <f t="shared" si="945"/>
        <v>4.3025751072961367E-2</v>
      </c>
      <c r="P3572">
        <f t="shared" si="946"/>
        <v>3.2296137339055793E-2</v>
      </c>
      <c r="Q3572">
        <f t="shared" si="947"/>
        <v>0.98723175965665233</v>
      </c>
      <c r="R3572">
        <f t="shared" si="948"/>
        <v>1.0836909871244634E-2</v>
      </c>
      <c r="S3572">
        <f t="shared" si="949"/>
        <v>1.0729613733905579E-4</v>
      </c>
      <c r="T3572">
        <f t="shared" si="950"/>
        <v>1.0729613733905579E-4</v>
      </c>
      <c r="U3572">
        <f t="shared" si="951"/>
        <v>0.26834763948497853</v>
      </c>
      <c r="V3572">
        <f t="shared" si="952"/>
        <v>0.26834763948497853</v>
      </c>
      <c r="W3572">
        <f t="shared" si="953"/>
        <v>1.0729613733905579E-4</v>
      </c>
      <c r="X3572">
        <f t="shared" si="954"/>
        <v>1.4188468901137598E-22</v>
      </c>
      <c r="Y3572">
        <f t="shared" si="955"/>
        <v>-50.307027553362069</v>
      </c>
      <c r="Z3572">
        <v>0</v>
      </c>
      <c r="AA3572">
        <f t="shared" si="942"/>
        <v>1.0390597722714271E-11</v>
      </c>
      <c r="AB3572">
        <f t="shared" si="956"/>
        <v>-1.0390577287520822E-11</v>
      </c>
    </row>
    <row r="3573" spans="2:28" x14ac:dyDescent="0.3">
      <c r="B3573">
        <v>0.95113325242606228</v>
      </c>
      <c r="C3573" t="s">
        <v>3571</v>
      </c>
      <c r="D3573" t="str">
        <f t="shared" si="957"/>
        <v>F</v>
      </c>
      <c r="E3573" t="str">
        <f t="shared" si="957"/>
        <v>S</v>
      </c>
      <c r="F3573" t="str">
        <f t="shared" si="943"/>
        <v>V</v>
      </c>
      <c r="G3573" t="str">
        <f t="shared" si="943"/>
        <v>G</v>
      </c>
      <c r="H3573" t="str">
        <f t="shared" si="943"/>
        <v>G</v>
      </c>
      <c r="I3573" t="str">
        <f t="shared" si="943"/>
        <v>T</v>
      </c>
      <c r="J3573" t="str">
        <f t="shared" si="943"/>
        <v>H</v>
      </c>
      <c r="K3573" t="str">
        <f t="shared" si="943"/>
        <v>Y</v>
      </c>
      <c r="L3573" t="str">
        <f t="shared" si="943"/>
        <v>V</v>
      </c>
      <c r="M3573" t="str">
        <f t="shared" si="943"/>
        <v>E</v>
      </c>
      <c r="N3573">
        <f t="shared" si="944"/>
        <v>4.3025751072961367E-2</v>
      </c>
      <c r="O3573">
        <f t="shared" si="945"/>
        <v>1.0729613733905579E-4</v>
      </c>
      <c r="P3573">
        <f t="shared" si="946"/>
        <v>0.24688841201716738</v>
      </c>
      <c r="Q3573">
        <f t="shared" si="947"/>
        <v>0.98723175965665233</v>
      </c>
      <c r="R3573">
        <f t="shared" si="948"/>
        <v>0.13959227467811158</v>
      </c>
      <c r="S3573">
        <f t="shared" si="949"/>
        <v>6.4484978540772522E-2</v>
      </c>
      <c r="T3573">
        <f t="shared" si="950"/>
        <v>1.0729613733905579E-4</v>
      </c>
      <c r="U3573">
        <f t="shared" si="951"/>
        <v>1.0729613733905579E-4</v>
      </c>
      <c r="V3573">
        <f t="shared" si="952"/>
        <v>1.0729613733905579E-4</v>
      </c>
      <c r="W3573">
        <f t="shared" si="953"/>
        <v>1.0729613733905579E-4</v>
      </c>
      <c r="X3573">
        <f t="shared" si="954"/>
        <v>1.3424207825290652E-24</v>
      </c>
      <c r="Y3573">
        <f t="shared" si="955"/>
        <v>-54.96756769362436</v>
      </c>
      <c r="Z3573">
        <v>0</v>
      </c>
      <c r="AA3573">
        <f t="shared" si="942"/>
        <v>2.4558044423651806E-13</v>
      </c>
      <c r="AB3573">
        <f t="shared" si="956"/>
        <v>-2.4558133304711477E-13</v>
      </c>
    </row>
    <row r="3574" spans="2:28" x14ac:dyDescent="0.3">
      <c r="B3574">
        <v>0.54109695613791897</v>
      </c>
      <c r="C3574" t="s">
        <v>3572</v>
      </c>
      <c r="D3574" t="str">
        <f t="shared" si="957"/>
        <v>S</v>
      </c>
      <c r="E3574" t="str">
        <f t="shared" si="957"/>
        <v>V</v>
      </c>
      <c r="F3574" t="str">
        <f t="shared" si="943"/>
        <v>G</v>
      </c>
      <c r="G3574" t="str">
        <f t="shared" si="943"/>
        <v>G</v>
      </c>
      <c r="H3574" t="str">
        <f t="shared" si="943"/>
        <v>T</v>
      </c>
      <c r="I3574" t="str">
        <f t="shared" si="943"/>
        <v>H</v>
      </c>
      <c r="J3574" t="str">
        <f t="shared" si="943"/>
        <v>Y</v>
      </c>
      <c r="K3574" t="str">
        <f t="shared" si="943"/>
        <v>V</v>
      </c>
      <c r="L3574" t="str">
        <f t="shared" si="943"/>
        <v>E</v>
      </c>
      <c r="M3574" t="str">
        <f t="shared" si="943"/>
        <v>D</v>
      </c>
      <c r="N3574">
        <f t="shared" si="944"/>
        <v>2.1566523605150212E-2</v>
      </c>
      <c r="O3574">
        <f t="shared" si="945"/>
        <v>1.0729613733905579E-4</v>
      </c>
      <c r="P3574">
        <f t="shared" si="946"/>
        <v>1.0729613733905579E-4</v>
      </c>
      <c r="Q3574">
        <f t="shared" si="947"/>
        <v>0.98723175965665233</v>
      </c>
      <c r="R3574">
        <f t="shared" si="948"/>
        <v>2.1566523605150212E-2</v>
      </c>
      <c r="S3574">
        <f t="shared" si="949"/>
        <v>1.0729613733905579E-4</v>
      </c>
      <c r="T3574">
        <f t="shared" si="950"/>
        <v>1.0836909871244634E-2</v>
      </c>
      <c r="U3574">
        <f t="shared" si="951"/>
        <v>0.24688841201716738</v>
      </c>
      <c r="V3574">
        <f t="shared" si="952"/>
        <v>0.2790772532188841</v>
      </c>
      <c r="W3574">
        <f t="shared" si="953"/>
        <v>1.0836909871244634E-2</v>
      </c>
      <c r="X3574">
        <f t="shared" si="954"/>
        <v>4.5895250058149016E-21</v>
      </c>
      <c r="Y3574">
        <f t="shared" si="955"/>
        <v>-46.830510418729318</v>
      </c>
      <c r="Z3574">
        <v>0</v>
      </c>
      <c r="AA3574">
        <f t="shared" si="942"/>
        <v>1.6977902050380134E-10</v>
      </c>
      <c r="AB3574">
        <f t="shared" si="956"/>
        <v>-1.6977896867607266E-10</v>
      </c>
    </row>
    <row r="3575" spans="2:28" x14ac:dyDescent="0.3">
      <c r="B3575">
        <v>0.7355992577088426</v>
      </c>
      <c r="C3575" t="s">
        <v>3573</v>
      </c>
      <c r="D3575" t="str">
        <f t="shared" si="957"/>
        <v>I</v>
      </c>
      <c r="E3575" t="str">
        <f t="shared" si="957"/>
        <v>S</v>
      </c>
      <c r="F3575" t="str">
        <f t="shared" si="943"/>
        <v>C</v>
      </c>
      <c r="G3575" t="str">
        <f t="shared" si="943"/>
        <v>G</v>
      </c>
      <c r="H3575" t="str">
        <f t="shared" si="943"/>
        <v>G</v>
      </c>
      <c r="I3575" t="str">
        <f t="shared" si="943"/>
        <v>Y</v>
      </c>
      <c r="J3575" t="str">
        <f t="shared" si="943"/>
        <v>V</v>
      </c>
      <c r="K3575" t="str">
        <f t="shared" si="943"/>
        <v>V</v>
      </c>
      <c r="L3575" t="str">
        <f t="shared" si="943"/>
        <v>K</v>
      </c>
      <c r="M3575" t="str">
        <f t="shared" si="943"/>
        <v>K</v>
      </c>
      <c r="N3575">
        <f t="shared" si="944"/>
        <v>1.0836909871244634E-2</v>
      </c>
      <c r="O3575">
        <f t="shared" si="945"/>
        <v>1.0729613733905579E-4</v>
      </c>
      <c r="P3575">
        <f t="shared" si="946"/>
        <v>1.0729613733905579E-4</v>
      </c>
      <c r="Q3575">
        <f t="shared" si="947"/>
        <v>0.98723175965665233</v>
      </c>
      <c r="R3575">
        <f t="shared" si="948"/>
        <v>0.13959227467811158</v>
      </c>
      <c r="S3575">
        <f t="shared" si="949"/>
        <v>0.25761802575107295</v>
      </c>
      <c r="T3575">
        <f t="shared" si="950"/>
        <v>7.521459227467811E-2</v>
      </c>
      <c r="U3575">
        <f t="shared" si="951"/>
        <v>0.24688841201716738</v>
      </c>
      <c r="V3575">
        <f t="shared" si="952"/>
        <v>1.0729613733905579E-4</v>
      </c>
      <c r="W3575">
        <f t="shared" si="953"/>
        <v>3.2296137339055793E-2</v>
      </c>
      <c r="X3575">
        <f t="shared" si="954"/>
        <v>2.8501510026607045E-19</v>
      </c>
      <c r="Y3575">
        <f t="shared" si="955"/>
        <v>-42.701744790620161</v>
      </c>
      <c r="Z3575">
        <v>0</v>
      </c>
      <c r="AA3575">
        <f t="shared" si="942"/>
        <v>4.6854444826553689E-9</v>
      </c>
      <c r="AB3575">
        <f t="shared" si="956"/>
        <v>-4.6854444878251832E-9</v>
      </c>
    </row>
    <row r="3576" spans="2:28" x14ac:dyDescent="0.3">
      <c r="B3576">
        <v>0.80987613487339305</v>
      </c>
      <c r="C3576" t="s">
        <v>3574</v>
      </c>
      <c r="D3576" t="str">
        <f t="shared" si="957"/>
        <v>I</v>
      </c>
      <c r="E3576" t="str">
        <f t="shared" si="957"/>
        <v>S</v>
      </c>
      <c r="F3576" t="str">
        <f t="shared" si="943"/>
        <v>E</v>
      </c>
      <c r="G3576" t="str">
        <f t="shared" si="943"/>
        <v>G</v>
      </c>
      <c r="H3576" t="str">
        <f t="shared" si="943"/>
        <v>I</v>
      </c>
      <c r="I3576" t="str">
        <f t="shared" si="943"/>
        <v>M</v>
      </c>
      <c r="J3576" t="str">
        <f t="shared" si="943"/>
        <v>G</v>
      </c>
      <c r="K3576" t="str">
        <f t="shared" si="943"/>
        <v>E</v>
      </c>
      <c r="L3576" t="str">
        <f t="shared" si="943"/>
        <v>P</v>
      </c>
      <c r="M3576" t="str">
        <f t="shared" si="943"/>
        <v>R</v>
      </c>
      <c r="N3576">
        <f t="shared" si="944"/>
        <v>1.0836909871244634E-2</v>
      </c>
      <c r="O3576">
        <f t="shared" si="945"/>
        <v>1.0729613733905579E-4</v>
      </c>
      <c r="P3576">
        <f t="shared" si="946"/>
        <v>1.0836909871244634E-2</v>
      </c>
      <c r="Q3576">
        <f t="shared" si="947"/>
        <v>0.98723175965665233</v>
      </c>
      <c r="R3576">
        <f t="shared" si="948"/>
        <v>1.0729613733905579E-4</v>
      </c>
      <c r="S3576">
        <f t="shared" si="949"/>
        <v>1.0729613733905579E-4</v>
      </c>
      <c r="T3576">
        <f t="shared" si="950"/>
        <v>1.0729613733905579E-4</v>
      </c>
      <c r="U3576">
        <f t="shared" si="951"/>
        <v>1.0729613733905579E-4</v>
      </c>
      <c r="V3576">
        <f t="shared" si="952"/>
        <v>1.0729613733905579E-4</v>
      </c>
      <c r="W3576">
        <f t="shared" si="953"/>
        <v>0.20396995708154508</v>
      </c>
      <c r="X3576">
        <f t="shared" si="954"/>
        <v>3.6082844904116962E-29</v>
      </c>
      <c r="Y3576">
        <f t="shared" si="955"/>
        <v>-65.491735247843053</v>
      </c>
      <c r="Z3576">
        <v>0</v>
      </c>
      <c r="AA3576">
        <f t="shared" si="942"/>
        <v>5.2172773732051188E-17</v>
      </c>
      <c r="AB3576">
        <f t="shared" si="956"/>
        <v>0</v>
      </c>
    </row>
    <row r="3577" spans="2:28" x14ac:dyDescent="0.3">
      <c r="B3577">
        <v>0.61225575709315971</v>
      </c>
      <c r="C3577" t="s">
        <v>3575</v>
      </c>
      <c r="D3577" t="str">
        <f t="shared" si="957"/>
        <v>G</v>
      </c>
      <c r="E3577" t="str">
        <f t="shared" si="957"/>
        <v>I</v>
      </c>
      <c r="F3577" t="str">
        <f t="shared" si="943"/>
        <v>M</v>
      </c>
      <c r="G3577" t="str">
        <f t="shared" si="943"/>
        <v>G</v>
      </c>
      <c r="H3577" t="str">
        <f t="shared" si="943"/>
        <v>E</v>
      </c>
      <c r="I3577" t="str">
        <f t="shared" si="943"/>
        <v>P</v>
      </c>
      <c r="J3577" t="str">
        <f t="shared" si="943"/>
        <v>R</v>
      </c>
      <c r="K3577" t="str">
        <f t="shared" si="943"/>
        <v>A</v>
      </c>
      <c r="L3577" t="str">
        <f t="shared" si="943"/>
        <v>E</v>
      </c>
      <c r="M3577" t="str">
        <f t="shared" si="943"/>
        <v>E</v>
      </c>
      <c r="N3577">
        <f t="shared" si="944"/>
        <v>4.3025751072961367E-2</v>
      </c>
      <c r="O3577">
        <f t="shared" si="945"/>
        <v>1.0729613733905579E-4</v>
      </c>
      <c r="P3577">
        <f t="shared" si="946"/>
        <v>1.0729613733905579E-4</v>
      </c>
      <c r="Q3577">
        <f t="shared" si="947"/>
        <v>0.98723175965665233</v>
      </c>
      <c r="R3577">
        <f t="shared" si="948"/>
        <v>1.0836909871244634E-2</v>
      </c>
      <c r="S3577">
        <f t="shared" si="949"/>
        <v>1.0729613733905579E-4</v>
      </c>
      <c r="T3577">
        <f t="shared" si="950"/>
        <v>1.0729613733905579E-4</v>
      </c>
      <c r="U3577">
        <f t="shared" si="951"/>
        <v>0.12886266094420601</v>
      </c>
      <c r="V3577">
        <f t="shared" si="952"/>
        <v>0.2790772532188841</v>
      </c>
      <c r="W3577">
        <f t="shared" si="953"/>
        <v>1.0729613733905579E-4</v>
      </c>
      <c r="X3577">
        <f t="shared" si="954"/>
        <v>2.3541005736805801E-25</v>
      </c>
      <c r="Y3577">
        <f t="shared" si="955"/>
        <v>-56.708468592337546</v>
      </c>
      <c r="Z3577">
        <v>0</v>
      </c>
      <c r="AA3577">
        <f t="shared" si="942"/>
        <v>6.0624742511042336E-14</v>
      </c>
      <c r="AB3577">
        <f t="shared" si="956"/>
        <v>-6.061817714453539E-14</v>
      </c>
    </row>
    <row r="3578" spans="2:28" x14ac:dyDescent="0.3">
      <c r="B3578">
        <v>0.84718110869365593</v>
      </c>
      <c r="C3578" t="s">
        <v>3576</v>
      </c>
      <c r="D3578" t="str">
        <f t="shared" si="957"/>
        <v>H</v>
      </c>
      <c r="E3578" t="str">
        <f t="shared" si="957"/>
        <v>H</v>
      </c>
      <c r="F3578" t="str">
        <f t="shared" si="943"/>
        <v>D</v>
      </c>
      <c r="G3578" t="str">
        <f t="shared" si="943"/>
        <v>G</v>
      </c>
      <c r="H3578" t="str">
        <f t="shared" si="943"/>
        <v>I</v>
      </c>
      <c r="I3578" t="str">
        <f t="shared" si="943"/>
        <v>V</v>
      </c>
      <c r="J3578" t="str">
        <f t="shared" si="943"/>
        <v>V</v>
      </c>
      <c r="K3578" t="str">
        <f t="shared" si="943"/>
        <v>T</v>
      </c>
      <c r="L3578" t="str">
        <f t="shared" si="943"/>
        <v>K</v>
      </c>
      <c r="M3578" t="str">
        <f t="shared" si="943"/>
        <v>V</v>
      </c>
      <c r="N3578">
        <f t="shared" si="944"/>
        <v>5.3755364806866948E-2</v>
      </c>
      <c r="O3578">
        <f t="shared" si="945"/>
        <v>1.0836909871244634E-2</v>
      </c>
      <c r="P3578">
        <f t="shared" si="946"/>
        <v>1.0729613733905579E-4</v>
      </c>
      <c r="Q3578">
        <f t="shared" si="947"/>
        <v>0.98723175965665233</v>
      </c>
      <c r="R3578">
        <f t="shared" si="948"/>
        <v>1.0729613733905579E-4</v>
      </c>
      <c r="S3578">
        <f t="shared" si="949"/>
        <v>1.0729613733905579E-4</v>
      </c>
      <c r="T3578">
        <f t="shared" si="950"/>
        <v>7.521459227467811E-2</v>
      </c>
      <c r="U3578">
        <f t="shared" si="951"/>
        <v>2.1566523605150212E-2</v>
      </c>
      <c r="V3578">
        <f t="shared" si="952"/>
        <v>1.0729613733905579E-4</v>
      </c>
      <c r="W3578">
        <f t="shared" si="953"/>
        <v>1.0729613733905579E-4</v>
      </c>
      <c r="X3578">
        <f t="shared" si="954"/>
        <v>1.3266277643592102E-26</v>
      </c>
      <c r="Y3578">
        <f t="shared" si="955"/>
        <v>-59.584572210994217</v>
      </c>
      <c r="Z3578">
        <v>0</v>
      </c>
      <c r="AA3578">
        <f t="shared" si="942"/>
        <v>6.0109096302532707E-15</v>
      </c>
      <c r="AB3578">
        <f t="shared" si="956"/>
        <v>-5.9952043329758635E-15</v>
      </c>
    </row>
    <row r="3579" spans="2:28" x14ac:dyDescent="0.3">
      <c r="B3579">
        <v>0.14574243600186465</v>
      </c>
      <c r="C3579" t="s">
        <v>3577</v>
      </c>
      <c r="D3579" t="str">
        <f t="shared" si="957"/>
        <v>V</v>
      </c>
      <c r="E3579" t="str">
        <f t="shared" si="957"/>
        <v>A</v>
      </c>
      <c r="F3579" t="str">
        <f t="shared" si="943"/>
        <v>N</v>
      </c>
      <c r="G3579" t="str">
        <f t="shared" si="943"/>
        <v>G</v>
      </c>
      <c r="H3579" t="str">
        <f t="shared" si="943"/>
        <v>T</v>
      </c>
      <c r="I3579" t="str">
        <f t="shared" si="943"/>
        <v>T</v>
      </c>
      <c r="J3579" t="str">
        <f t="shared" si="943"/>
        <v>V</v>
      </c>
      <c r="K3579" t="str">
        <f t="shared" si="943"/>
        <v>R</v>
      </c>
      <c r="L3579" t="str">
        <f t="shared" si="943"/>
        <v>N</v>
      </c>
      <c r="M3579" t="str">
        <f t="shared" si="943"/>
        <v>V</v>
      </c>
      <c r="N3579">
        <f t="shared" si="944"/>
        <v>1.0729613733905579E-4</v>
      </c>
      <c r="O3579">
        <f t="shared" si="945"/>
        <v>3.2296137339055793E-2</v>
      </c>
      <c r="P3579">
        <f t="shared" si="946"/>
        <v>1.0729613733905579E-4</v>
      </c>
      <c r="Q3579">
        <f t="shared" si="947"/>
        <v>0.98723175965665233</v>
      </c>
      <c r="R3579">
        <f t="shared" si="948"/>
        <v>2.1566523605150212E-2</v>
      </c>
      <c r="S3579">
        <f t="shared" si="949"/>
        <v>6.4484978540772522E-2</v>
      </c>
      <c r="T3579">
        <f t="shared" si="950"/>
        <v>7.521459227467811E-2</v>
      </c>
      <c r="U3579">
        <f t="shared" si="951"/>
        <v>1.0836909871244634E-2</v>
      </c>
      <c r="V3579">
        <f t="shared" si="952"/>
        <v>2.1566523605150212E-2</v>
      </c>
      <c r="W3579">
        <f t="shared" si="953"/>
        <v>1.0729613733905579E-4</v>
      </c>
      <c r="X3579">
        <f t="shared" si="954"/>
        <v>9.6282726804929022E-22</v>
      </c>
      <c r="Y3579">
        <f t="shared" si="955"/>
        <v>-48.392168204735924</v>
      </c>
      <c r="Z3579">
        <v>0</v>
      </c>
      <c r="AA3579">
        <f t="shared" si="942"/>
        <v>4.8405292869225467E-11</v>
      </c>
      <c r="AB3579">
        <f t="shared" si="956"/>
        <v>-4.8405279785618508E-11</v>
      </c>
    </row>
    <row r="3580" spans="2:28" x14ac:dyDescent="0.3">
      <c r="B3580">
        <v>0.9792162278713481</v>
      </c>
      <c r="C3580" t="s">
        <v>3578</v>
      </c>
      <c r="D3580" t="str">
        <f t="shared" si="957"/>
        <v>A</v>
      </c>
      <c r="E3580" t="str">
        <f t="shared" si="957"/>
        <v>E</v>
      </c>
      <c r="F3580" t="str">
        <f t="shared" si="943"/>
        <v>A</v>
      </c>
      <c r="G3580" t="str">
        <f t="shared" si="943"/>
        <v>G</v>
      </c>
      <c r="H3580" t="str">
        <f t="shared" si="943"/>
        <v>L</v>
      </c>
      <c r="I3580" t="str">
        <f t="shared" si="943"/>
        <v>Y</v>
      </c>
      <c r="J3580" t="str">
        <f t="shared" si="943"/>
        <v>Q</v>
      </c>
      <c r="K3580" t="str">
        <f t="shared" si="943"/>
        <v>I</v>
      </c>
      <c r="L3580" t="str">
        <f t="shared" si="943"/>
        <v>T</v>
      </c>
      <c r="M3580" t="str">
        <f t="shared" si="943"/>
        <v>S</v>
      </c>
      <c r="N3580">
        <f t="shared" si="944"/>
        <v>5.3755364806866948E-2</v>
      </c>
      <c r="O3580">
        <f t="shared" si="945"/>
        <v>0.13959227467811158</v>
      </c>
      <c r="P3580">
        <f t="shared" si="946"/>
        <v>0.55804721030042914</v>
      </c>
      <c r="Q3580">
        <f t="shared" si="947"/>
        <v>0.98723175965665233</v>
      </c>
      <c r="R3580">
        <f t="shared" si="948"/>
        <v>1.0729613733905579E-4</v>
      </c>
      <c r="S3580">
        <f t="shared" si="949"/>
        <v>0.25761802575107295</v>
      </c>
      <c r="T3580">
        <f t="shared" si="950"/>
        <v>1.0729613733905579E-4</v>
      </c>
      <c r="U3580">
        <f t="shared" si="951"/>
        <v>0.10740343347639485</v>
      </c>
      <c r="V3580">
        <f t="shared" si="952"/>
        <v>1.0729613733905579E-4</v>
      </c>
      <c r="W3580">
        <f t="shared" si="953"/>
        <v>0.24688841201716738</v>
      </c>
      <c r="X3580">
        <f t="shared" si="954"/>
        <v>3.4883547119887344E-17</v>
      </c>
      <c r="Y3580">
        <f t="shared" si="955"/>
        <v>-37.894516385071725</v>
      </c>
      <c r="Z3580">
        <v>0</v>
      </c>
      <c r="AA3580">
        <f t="shared" si="942"/>
        <v>2.2304324934623234E-7</v>
      </c>
      <c r="AB3580">
        <f t="shared" si="956"/>
        <v>-2.2304327418858554E-7</v>
      </c>
    </row>
    <row r="3581" spans="2:28" x14ac:dyDescent="0.3">
      <c r="B3581">
        <v>0.70930625238770728</v>
      </c>
      <c r="C3581" t="s">
        <v>3579</v>
      </c>
      <c r="D3581" t="str">
        <f t="shared" si="957"/>
        <v>C</v>
      </c>
      <c r="E3581" t="str">
        <f t="shared" si="957"/>
        <v>C</v>
      </c>
      <c r="F3581" t="str">
        <f t="shared" si="943"/>
        <v>R</v>
      </c>
      <c r="G3581" t="str">
        <f t="shared" si="943"/>
        <v>G</v>
      </c>
      <c r="H3581" t="str">
        <f t="shared" si="943"/>
        <v>Y</v>
      </c>
      <c r="I3581" t="str">
        <f t="shared" si="943"/>
        <v>D</v>
      </c>
      <c r="J3581" t="str">
        <f t="shared" si="943"/>
        <v>R</v>
      </c>
      <c r="K3581" t="str">
        <f t="shared" si="943"/>
        <v>V</v>
      </c>
      <c r="L3581" t="str">
        <f t="shared" si="943"/>
        <v>E</v>
      </c>
      <c r="M3581" t="str">
        <f t="shared" si="943"/>
        <v>Q</v>
      </c>
      <c r="N3581">
        <f t="shared" si="944"/>
        <v>1.0729613733905579E-4</v>
      </c>
      <c r="O3581">
        <f t="shared" si="945"/>
        <v>1.0729613733905579E-4</v>
      </c>
      <c r="P3581">
        <f t="shared" si="946"/>
        <v>1.0729613733905579E-4</v>
      </c>
      <c r="Q3581">
        <f t="shared" si="947"/>
        <v>0.98723175965665233</v>
      </c>
      <c r="R3581">
        <f t="shared" si="948"/>
        <v>1.0729613733905579E-4</v>
      </c>
      <c r="S3581">
        <f t="shared" si="949"/>
        <v>1.0729613733905579E-4</v>
      </c>
      <c r="T3581">
        <f t="shared" si="950"/>
        <v>1.0729613733905579E-4</v>
      </c>
      <c r="U3581">
        <f t="shared" si="951"/>
        <v>0.24688841201716738</v>
      </c>
      <c r="V3581">
        <f t="shared" si="952"/>
        <v>0.2790772532188841</v>
      </c>
      <c r="W3581">
        <f t="shared" si="953"/>
        <v>1.0729613733905579E-4</v>
      </c>
      <c r="X3581">
        <f t="shared" si="954"/>
        <v>1.1136093739894124E-29</v>
      </c>
      <c r="Y3581">
        <f t="shared" si="955"/>
        <v>-66.667361268529987</v>
      </c>
      <c r="Z3581">
        <v>0</v>
      </c>
      <c r="AA3581">
        <f t="shared" si="942"/>
        <v>2.0284815817209783E-17</v>
      </c>
      <c r="AB3581">
        <f t="shared" si="956"/>
        <v>0</v>
      </c>
    </row>
    <row r="3582" spans="2:28" x14ac:dyDescent="0.3">
      <c r="B3582">
        <v>0.88112777146874477</v>
      </c>
      <c r="C3582" t="s">
        <v>3580</v>
      </c>
      <c r="D3582" t="str">
        <f t="shared" si="957"/>
        <v>Q</v>
      </c>
      <c r="E3582" t="str">
        <f t="shared" si="957"/>
        <v>S</v>
      </c>
      <c r="F3582" t="str">
        <f t="shared" si="943"/>
        <v>T</v>
      </c>
      <c r="G3582" t="str">
        <f t="shared" si="943"/>
        <v>G</v>
      </c>
      <c r="H3582" t="str">
        <f t="shared" si="943"/>
        <v>I</v>
      </c>
      <c r="I3582" t="str">
        <f t="shared" si="943"/>
        <v>Y</v>
      </c>
      <c r="J3582" t="str">
        <f t="shared" si="943"/>
        <v>V</v>
      </c>
      <c r="K3582" t="str">
        <f t="shared" si="943"/>
        <v>P</v>
      </c>
      <c r="L3582" t="str">
        <f t="shared" si="943"/>
        <v>A</v>
      </c>
      <c r="M3582" t="str">
        <f t="shared" si="943"/>
        <v>K</v>
      </c>
      <c r="N3582">
        <f t="shared" si="944"/>
        <v>0.10740343347639485</v>
      </c>
      <c r="O3582">
        <f t="shared" si="945"/>
        <v>1.0729613733905579E-4</v>
      </c>
      <c r="P3582">
        <f t="shared" si="946"/>
        <v>3.2296137339055793E-2</v>
      </c>
      <c r="Q3582">
        <f t="shared" si="947"/>
        <v>0.98723175965665233</v>
      </c>
      <c r="R3582">
        <f t="shared" si="948"/>
        <v>1.0729613733905579E-4</v>
      </c>
      <c r="S3582">
        <f t="shared" si="949"/>
        <v>0.25761802575107295</v>
      </c>
      <c r="T3582">
        <f t="shared" si="950"/>
        <v>7.521459227467811E-2</v>
      </c>
      <c r="U3582">
        <f t="shared" si="951"/>
        <v>1.0729613733905579E-4</v>
      </c>
      <c r="V3582">
        <f t="shared" si="952"/>
        <v>1.0729613733905579E-4</v>
      </c>
      <c r="W3582">
        <f t="shared" si="953"/>
        <v>3.2296137339055793E-2</v>
      </c>
      <c r="X3582">
        <f t="shared" si="954"/>
        <v>2.8402276684970123E-22</v>
      </c>
      <c r="Y3582">
        <f t="shared" si="955"/>
        <v>-49.61298783194519</v>
      </c>
      <c r="Z3582">
        <v>0</v>
      </c>
      <c r="AA3582">
        <f t="shared" si="942"/>
        <v>1.8148812701037688E-11</v>
      </c>
      <c r="AB3582">
        <f t="shared" si="956"/>
        <v>-1.8148815783712124E-11</v>
      </c>
    </row>
    <row r="3583" spans="2:28" x14ac:dyDescent="0.3">
      <c r="B3583">
        <v>0.97840154287386005</v>
      </c>
      <c r="C3583" t="s">
        <v>3581</v>
      </c>
      <c r="D3583" t="str">
        <f t="shared" si="957"/>
        <v>S</v>
      </c>
      <c r="E3583" t="str">
        <f t="shared" si="957"/>
        <v>L</v>
      </c>
      <c r="F3583" t="str">
        <f t="shared" si="943"/>
        <v>R</v>
      </c>
      <c r="G3583" t="str">
        <f t="shared" si="943"/>
        <v>G</v>
      </c>
      <c r="H3583" t="str">
        <f t="shared" si="943"/>
        <v>L</v>
      </c>
      <c r="I3583" t="str">
        <f t="shared" si="943"/>
        <v>M</v>
      </c>
      <c r="J3583" t="str">
        <f t="shared" si="943"/>
        <v>T</v>
      </c>
      <c r="K3583" t="str">
        <f t="shared" si="943"/>
        <v>A</v>
      </c>
      <c r="L3583" t="str">
        <f t="shared" si="943"/>
        <v>T</v>
      </c>
      <c r="M3583" t="str">
        <f t="shared" si="943"/>
        <v>R</v>
      </c>
      <c r="N3583">
        <f t="shared" si="944"/>
        <v>2.1566523605150212E-2</v>
      </c>
      <c r="O3583">
        <f t="shared" si="945"/>
        <v>1.0729613733905579E-4</v>
      </c>
      <c r="P3583">
        <f t="shared" si="946"/>
        <v>1.0729613733905579E-4</v>
      </c>
      <c r="Q3583">
        <f t="shared" si="947"/>
        <v>0.98723175965665233</v>
      </c>
      <c r="R3583">
        <f t="shared" si="948"/>
        <v>1.0729613733905579E-4</v>
      </c>
      <c r="S3583">
        <f t="shared" si="949"/>
        <v>1.0729613733905579E-4</v>
      </c>
      <c r="T3583">
        <f t="shared" si="950"/>
        <v>4.3025751072961367E-2</v>
      </c>
      <c r="U3583">
        <f t="shared" si="951"/>
        <v>0.12886266094420601</v>
      </c>
      <c r="V3583">
        <f t="shared" si="952"/>
        <v>1.0729613733905579E-4</v>
      </c>
      <c r="W3583">
        <f t="shared" si="953"/>
        <v>0.20396995708154508</v>
      </c>
      <c r="X3583">
        <f t="shared" si="954"/>
        <v>3.4240607508305015E-25</v>
      </c>
      <c r="Y3583">
        <f t="shared" si="955"/>
        <v>-56.33380012407995</v>
      </c>
      <c r="Z3583">
        <v>0</v>
      </c>
      <c r="AA3583">
        <f t="shared" si="942"/>
        <v>8.1922392995924174E-14</v>
      </c>
      <c r="AB3583">
        <f t="shared" si="956"/>
        <v>-8.193445921733991E-14</v>
      </c>
    </row>
    <row r="3584" spans="2:28" x14ac:dyDescent="0.3">
      <c r="B3584">
        <v>0.71081675958321411</v>
      </c>
      <c r="C3584" t="s">
        <v>3582</v>
      </c>
      <c r="D3584" t="str">
        <f t="shared" si="957"/>
        <v>L</v>
      </c>
      <c r="E3584" t="str">
        <f t="shared" si="957"/>
        <v>L</v>
      </c>
      <c r="F3584" t="str">
        <f t="shared" si="943"/>
        <v>L</v>
      </c>
      <c r="G3584" t="str">
        <f t="shared" si="943"/>
        <v>G</v>
      </c>
      <c r="H3584" t="str">
        <f t="shared" si="943"/>
        <v>T</v>
      </c>
      <c r="I3584" t="str">
        <f t="shared" si="943"/>
        <v>L</v>
      </c>
      <c r="J3584" t="str">
        <f t="shared" si="943"/>
        <v>K</v>
      </c>
      <c r="K3584" t="str">
        <f t="shared" si="943"/>
        <v>G</v>
      </c>
      <c r="L3584" t="str">
        <f t="shared" si="943"/>
        <v>P</v>
      </c>
      <c r="M3584" t="str">
        <f t="shared" si="943"/>
        <v>K</v>
      </c>
      <c r="N3584">
        <f t="shared" si="944"/>
        <v>4.3025751072961367E-2</v>
      </c>
      <c r="O3584">
        <f t="shared" si="945"/>
        <v>1.0729613733905579E-4</v>
      </c>
      <c r="P3584">
        <f t="shared" si="946"/>
        <v>1.0836909871244634E-2</v>
      </c>
      <c r="Q3584">
        <f t="shared" si="947"/>
        <v>0.98723175965665233</v>
      </c>
      <c r="R3584">
        <f t="shared" si="948"/>
        <v>2.1566523605150212E-2</v>
      </c>
      <c r="S3584">
        <f t="shared" si="949"/>
        <v>1.0729613733905579E-4</v>
      </c>
      <c r="T3584">
        <f t="shared" si="950"/>
        <v>1.0729613733905579E-4</v>
      </c>
      <c r="U3584">
        <f t="shared" si="951"/>
        <v>1.0836909871244634E-2</v>
      </c>
      <c r="V3584">
        <f t="shared" si="952"/>
        <v>1.0729613733905579E-4</v>
      </c>
      <c r="W3584">
        <f t="shared" si="953"/>
        <v>3.2296137339055793E-2</v>
      </c>
      <c r="X3584">
        <f t="shared" si="954"/>
        <v>4.6049570121890372E-25</v>
      </c>
      <c r="Y3584">
        <f t="shared" si="955"/>
        <v>-56.037493990216966</v>
      </c>
      <c r="Z3584">
        <v>0</v>
      </c>
      <c r="AA3584">
        <f t="shared" si="942"/>
        <v>1.0394611747576336E-13</v>
      </c>
      <c r="AB3584">
        <f t="shared" si="956"/>
        <v>-1.0391687510492005E-13</v>
      </c>
    </row>
    <row r="3585" spans="2:28" x14ac:dyDescent="0.3">
      <c r="B3585">
        <v>0.95354991356966856</v>
      </c>
      <c r="C3585" t="s">
        <v>3583</v>
      </c>
      <c r="D3585" t="str">
        <f t="shared" si="957"/>
        <v>T</v>
      </c>
      <c r="E3585" t="str">
        <f t="shared" si="957"/>
        <v>L</v>
      </c>
      <c r="F3585" t="str">
        <f t="shared" si="957"/>
        <v>K</v>
      </c>
      <c r="G3585" t="str">
        <f t="shared" si="957"/>
        <v>G</v>
      </c>
      <c r="H3585" t="str">
        <f t="shared" si="957"/>
        <v>P</v>
      </c>
      <c r="I3585" t="str">
        <f t="shared" si="957"/>
        <v>K</v>
      </c>
      <c r="J3585" t="str">
        <f t="shared" si="957"/>
        <v>P</v>
      </c>
      <c r="K3585" t="str">
        <f t="shared" si="957"/>
        <v>A</v>
      </c>
      <c r="L3585" t="str">
        <f t="shared" si="957"/>
        <v>T</v>
      </c>
      <c r="M3585" t="str">
        <f t="shared" si="957"/>
        <v>D</v>
      </c>
      <c r="N3585">
        <f t="shared" si="944"/>
        <v>9.6673819742489259E-2</v>
      </c>
      <c r="O3585">
        <f t="shared" si="945"/>
        <v>1.0729613733905579E-4</v>
      </c>
      <c r="P3585">
        <f t="shared" si="946"/>
        <v>1.0729613733905579E-4</v>
      </c>
      <c r="Q3585">
        <f t="shared" si="947"/>
        <v>0.98723175965665233</v>
      </c>
      <c r="R3585">
        <f t="shared" si="948"/>
        <v>1.0729613733905579E-4</v>
      </c>
      <c r="S3585">
        <f t="shared" si="949"/>
        <v>1.0729613733905579E-4</v>
      </c>
      <c r="T3585">
        <f t="shared" si="950"/>
        <v>0.35418454935622312</v>
      </c>
      <c r="U3585">
        <f t="shared" si="951"/>
        <v>0.12886266094420601</v>
      </c>
      <c r="V3585">
        <f t="shared" si="952"/>
        <v>1.0729613733905579E-4</v>
      </c>
      <c r="W3585">
        <f t="shared" si="953"/>
        <v>1.0836909871244634E-2</v>
      </c>
      <c r="X3585">
        <f t="shared" si="954"/>
        <v>6.7129065843094643E-25</v>
      </c>
      <c r="Y3585">
        <f t="shared" si="955"/>
        <v>-55.660595295631232</v>
      </c>
      <c r="Z3585">
        <v>0</v>
      </c>
      <c r="AA3585">
        <f t="shared" si="942"/>
        <v>1.4071464685699559E-13</v>
      </c>
      <c r="AB3585">
        <f t="shared" si="956"/>
        <v>-1.4066525722001723E-13</v>
      </c>
    </row>
    <row r="3586" spans="2:28" x14ac:dyDescent="0.3">
      <c r="B3586">
        <v>0.7761013233384132</v>
      </c>
      <c r="C3586" t="s">
        <v>3584</v>
      </c>
      <c r="D3586" t="str">
        <f t="shared" si="957"/>
        <v>E</v>
      </c>
      <c r="E3586" t="str">
        <f t="shared" si="957"/>
        <v>A</v>
      </c>
      <c r="F3586" t="str">
        <f t="shared" si="957"/>
        <v>D</v>
      </c>
      <c r="G3586" t="str">
        <f t="shared" si="957"/>
        <v>G</v>
      </c>
      <c r="H3586" t="str">
        <f t="shared" si="957"/>
        <v>P</v>
      </c>
      <c r="I3586" t="str">
        <f t="shared" si="957"/>
        <v>G</v>
      </c>
      <c r="J3586" t="str">
        <f t="shared" si="957"/>
        <v>A</v>
      </c>
      <c r="K3586" t="str">
        <f t="shared" si="957"/>
        <v>T</v>
      </c>
      <c r="L3586" t="str">
        <f t="shared" si="957"/>
        <v>I</v>
      </c>
      <c r="M3586" t="str">
        <f t="shared" si="957"/>
        <v>I</v>
      </c>
      <c r="N3586">
        <f t="shared" si="944"/>
        <v>6.4484978540772522E-2</v>
      </c>
      <c r="O3586">
        <f t="shared" si="945"/>
        <v>3.2296137339055793E-2</v>
      </c>
      <c r="P3586">
        <f t="shared" si="946"/>
        <v>1.0729613733905579E-4</v>
      </c>
      <c r="Q3586">
        <f t="shared" si="947"/>
        <v>0.98723175965665233</v>
      </c>
      <c r="R3586">
        <f t="shared" si="948"/>
        <v>1.0729613733905579E-4</v>
      </c>
      <c r="S3586">
        <f t="shared" si="949"/>
        <v>0.18251072961373391</v>
      </c>
      <c r="T3586">
        <f t="shared" si="950"/>
        <v>1.0836909871244634E-2</v>
      </c>
      <c r="U3586">
        <f t="shared" si="951"/>
        <v>2.1566523605150212E-2</v>
      </c>
      <c r="V3586">
        <f t="shared" si="952"/>
        <v>1.0729613733905579E-4</v>
      </c>
      <c r="W3586">
        <f t="shared" si="953"/>
        <v>1.0729613733905579E-4</v>
      </c>
      <c r="X3586">
        <f t="shared" si="954"/>
        <v>1.1623545489044383E-23</v>
      </c>
      <c r="Y3586">
        <f t="shared" si="955"/>
        <v>-52.809009407433727</v>
      </c>
      <c r="Z3586">
        <v>0</v>
      </c>
      <c r="AA3586">
        <f t="shared" ref="AA3586:AA3649" si="958">1/(1+EXP(-AE$2*(Y3586-AE$3)))</f>
        <v>1.3915305827962047E-12</v>
      </c>
      <c r="AB3586">
        <f t="shared" si="956"/>
        <v>-1.3915535390661393E-12</v>
      </c>
    </row>
    <row r="3587" spans="2:28" x14ac:dyDescent="0.3">
      <c r="B3587">
        <v>0.35768168642413978</v>
      </c>
      <c r="C3587" t="s">
        <v>3585</v>
      </c>
      <c r="D3587" t="str">
        <f t="shared" si="957"/>
        <v>T</v>
      </c>
      <c r="E3587" t="str">
        <f t="shared" si="957"/>
        <v>S</v>
      </c>
      <c r="F3587" t="str">
        <f t="shared" si="957"/>
        <v>R</v>
      </c>
      <c r="G3587" t="str">
        <f t="shared" si="957"/>
        <v>G</v>
      </c>
      <c r="H3587" t="str">
        <f t="shared" si="957"/>
        <v>S</v>
      </c>
      <c r="I3587" t="str">
        <f t="shared" si="957"/>
        <v>V</v>
      </c>
      <c r="J3587" t="str">
        <f t="shared" si="957"/>
        <v>K</v>
      </c>
      <c r="K3587" t="str">
        <f t="shared" si="957"/>
        <v>V</v>
      </c>
      <c r="L3587" t="str">
        <f t="shared" si="957"/>
        <v>T</v>
      </c>
      <c r="M3587" t="str">
        <f t="shared" si="957"/>
        <v>G</v>
      </c>
      <c r="N3587">
        <f t="shared" si="944"/>
        <v>9.6673819742489259E-2</v>
      </c>
      <c r="O3587">
        <f t="shared" si="945"/>
        <v>1.0729613733905579E-4</v>
      </c>
      <c r="P3587">
        <f t="shared" si="946"/>
        <v>1.0729613733905579E-4</v>
      </c>
      <c r="Q3587">
        <f t="shared" si="947"/>
        <v>0.98723175965665233</v>
      </c>
      <c r="R3587">
        <f t="shared" si="948"/>
        <v>8.5944206008583685E-2</v>
      </c>
      <c r="S3587">
        <f t="shared" si="949"/>
        <v>1.0729613733905579E-4</v>
      </c>
      <c r="T3587">
        <f t="shared" si="950"/>
        <v>1.0729613733905579E-4</v>
      </c>
      <c r="U3587">
        <f t="shared" si="951"/>
        <v>0.24688841201716738</v>
      </c>
      <c r="V3587">
        <f t="shared" si="952"/>
        <v>1.0729613733905579E-4</v>
      </c>
      <c r="W3587">
        <f t="shared" si="953"/>
        <v>1.0729613733905579E-4</v>
      </c>
      <c r="X3587">
        <f t="shared" si="954"/>
        <v>3.0899384806517983E-27</v>
      </c>
      <c r="Y3587">
        <f t="shared" si="955"/>
        <v>-61.041646329301948</v>
      </c>
      <c r="Z3587">
        <v>0</v>
      </c>
      <c r="AA3587">
        <f t="shared" si="958"/>
        <v>1.8640042250160821E-15</v>
      </c>
      <c r="AB3587">
        <f t="shared" si="956"/>
        <v>-1.8873791418627681E-15</v>
      </c>
    </row>
    <row r="3588" spans="2:28" x14ac:dyDescent="0.3">
      <c r="B3588">
        <v>0.25287096562359934</v>
      </c>
      <c r="C3588" t="s">
        <v>3586</v>
      </c>
      <c r="D3588" t="str">
        <f t="shared" si="957"/>
        <v>K</v>
      </c>
      <c r="E3588" t="str">
        <f t="shared" si="957"/>
        <v>V</v>
      </c>
      <c r="F3588" t="str">
        <f t="shared" si="957"/>
        <v>T</v>
      </c>
      <c r="G3588" t="str">
        <f t="shared" si="957"/>
        <v>G</v>
      </c>
      <c r="H3588" t="str">
        <f t="shared" si="957"/>
        <v>S</v>
      </c>
      <c r="I3588" t="str">
        <f t="shared" si="957"/>
        <v>F</v>
      </c>
      <c r="J3588" t="str">
        <f t="shared" si="957"/>
        <v>G</v>
      </c>
      <c r="K3588" t="str">
        <f t="shared" si="957"/>
        <v>A</v>
      </c>
      <c r="L3588" t="str">
        <f t="shared" si="957"/>
        <v>P</v>
      </c>
      <c r="M3588" t="str">
        <f t="shared" si="957"/>
        <v>C</v>
      </c>
      <c r="N3588">
        <f t="shared" si="944"/>
        <v>1.0729613733905579E-4</v>
      </c>
      <c r="O3588">
        <f t="shared" si="945"/>
        <v>1.0729613733905579E-4</v>
      </c>
      <c r="P3588">
        <f t="shared" si="946"/>
        <v>3.2296137339055793E-2</v>
      </c>
      <c r="Q3588">
        <f t="shared" si="947"/>
        <v>0.98723175965665233</v>
      </c>
      <c r="R3588">
        <f t="shared" si="948"/>
        <v>8.5944206008583685E-2</v>
      </c>
      <c r="S3588">
        <f t="shared" si="949"/>
        <v>1.0836909871244634E-2</v>
      </c>
      <c r="T3588">
        <f t="shared" si="950"/>
        <v>1.0729613733905579E-4</v>
      </c>
      <c r="U3588">
        <f t="shared" si="951"/>
        <v>0.12886266094420601</v>
      </c>
      <c r="V3588">
        <f t="shared" si="952"/>
        <v>1.0729613733905579E-4</v>
      </c>
      <c r="W3588">
        <f t="shared" si="953"/>
        <v>5.3755364806866948E-2</v>
      </c>
      <c r="X3588">
        <f t="shared" si="954"/>
        <v>2.7263212327686728E-23</v>
      </c>
      <c r="Y3588">
        <f t="shared" si="955"/>
        <v>-51.956503972190667</v>
      </c>
      <c r="Z3588">
        <v>0</v>
      </c>
      <c r="AA3588">
        <f t="shared" si="958"/>
        <v>2.7605918232259697E-12</v>
      </c>
      <c r="AB3588">
        <f t="shared" si="956"/>
        <v>-2.7605695507342621E-12</v>
      </c>
    </row>
    <row r="3589" spans="2:28" x14ac:dyDescent="0.3">
      <c r="B3589">
        <v>4.6517783335157992E-2</v>
      </c>
      <c r="C3589" t="s">
        <v>3587</v>
      </c>
      <c r="D3589" t="str">
        <f t="shared" si="957"/>
        <v>G</v>
      </c>
      <c r="E3589" t="str">
        <f t="shared" si="957"/>
        <v>S</v>
      </c>
      <c r="F3589" t="str">
        <f t="shared" si="957"/>
        <v>F</v>
      </c>
      <c r="G3589" t="str">
        <f t="shared" si="957"/>
        <v>G</v>
      </c>
      <c r="H3589" t="str">
        <f t="shared" si="957"/>
        <v>A</v>
      </c>
      <c r="I3589" t="str">
        <f t="shared" si="957"/>
        <v>P</v>
      </c>
      <c r="J3589" t="str">
        <f t="shared" si="957"/>
        <v>C</v>
      </c>
      <c r="K3589" t="str">
        <f t="shared" si="957"/>
        <v>I</v>
      </c>
      <c r="L3589" t="str">
        <f t="shared" si="957"/>
        <v>G</v>
      </c>
      <c r="M3589" t="str">
        <f t="shared" si="957"/>
        <v>D</v>
      </c>
      <c r="N3589">
        <f t="shared" si="944"/>
        <v>4.3025751072961367E-2</v>
      </c>
      <c r="O3589">
        <f t="shared" si="945"/>
        <v>1.0729613733905579E-4</v>
      </c>
      <c r="P3589">
        <f t="shared" si="946"/>
        <v>1.0729613733905579E-4</v>
      </c>
      <c r="Q3589">
        <f t="shared" si="947"/>
        <v>0.98723175965665233</v>
      </c>
      <c r="R3589">
        <f t="shared" si="948"/>
        <v>0.60096566523605144</v>
      </c>
      <c r="S3589">
        <f t="shared" si="949"/>
        <v>1.0729613733905579E-4</v>
      </c>
      <c r="T3589">
        <f t="shared" si="950"/>
        <v>1.0729613733905579E-4</v>
      </c>
      <c r="U3589">
        <f t="shared" si="951"/>
        <v>0.10740343347639485</v>
      </c>
      <c r="V3589">
        <f t="shared" si="952"/>
        <v>1.0729613733905579E-4</v>
      </c>
      <c r="W3589">
        <f t="shared" si="953"/>
        <v>1.0836909871244634E-2</v>
      </c>
      <c r="X3589">
        <f t="shared" si="954"/>
        <v>4.2251419442205551E-25</v>
      </c>
      <c r="Y3589">
        <f t="shared" si="955"/>
        <v>-56.123574468341126</v>
      </c>
      <c r="Z3589">
        <v>0</v>
      </c>
      <c r="AA3589">
        <f t="shared" si="958"/>
        <v>9.6999097991217203E-14</v>
      </c>
      <c r="AB3589">
        <f t="shared" si="956"/>
        <v>-9.703349235224339E-14</v>
      </c>
    </row>
    <row r="3590" spans="2:28" x14ac:dyDescent="0.3">
      <c r="B3590">
        <v>0.68329629880120046</v>
      </c>
      <c r="C3590" t="s">
        <v>3588</v>
      </c>
      <c r="D3590" t="str">
        <f t="shared" si="957"/>
        <v>P</v>
      </c>
      <c r="E3590" t="str">
        <f t="shared" si="957"/>
        <v>C</v>
      </c>
      <c r="F3590" t="str">
        <f t="shared" si="957"/>
        <v>I</v>
      </c>
      <c r="G3590" t="str">
        <f t="shared" si="957"/>
        <v>G</v>
      </c>
      <c r="H3590" t="str">
        <f t="shared" si="957"/>
        <v>D</v>
      </c>
      <c r="I3590" t="str">
        <f t="shared" si="957"/>
        <v>Y</v>
      </c>
      <c r="J3590" t="str">
        <f t="shared" si="957"/>
        <v>L</v>
      </c>
      <c r="K3590" t="str">
        <f t="shared" si="957"/>
        <v>L</v>
      </c>
      <c r="L3590" t="str">
        <f t="shared" si="957"/>
        <v>V</v>
      </c>
      <c r="M3590" t="str">
        <f t="shared" si="957"/>
        <v>S</v>
      </c>
      <c r="N3590">
        <f t="shared" si="944"/>
        <v>4.3025751072961367E-2</v>
      </c>
      <c r="O3590">
        <f t="shared" si="945"/>
        <v>1.0729613733905579E-4</v>
      </c>
      <c r="P3590">
        <f t="shared" si="946"/>
        <v>8.5944206008583685E-2</v>
      </c>
      <c r="Q3590">
        <f t="shared" si="947"/>
        <v>0.98723175965665233</v>
      </c>
      <c r="R3590">
        <f t="shared" si="948"/>
        <v>1.0729613733905579E-4</v>
      </c>
      <c r="S3590">
        <f t="shared" si="949"/>
        <v>0.25761802575107295</v>
      </c>
      <c r="T3590">
        <f t="shared" si="950"/>
        <v>0.12886266094420601</v>
      </c>
      <c r="U3590">
        <f t="shared" si="951"/>
        <v>1.0729613733905579E-4</v>
      </c>
      <c r="V3590">
        <f t="shared" si="952"/>
        <v>1.0729613733905579E-4</v>
      </c>
      <c r="W3590">
        <f t="shared" si="953"/>
        <v>0.24688841201716738</v>
      </c>
      <c r="X3590">
        <f t="shared" si="954"/>
        <v>3.9655605180811864E-21</v>
      </c>
      <c r="Y3590">
        <f t="shared" si="955"/>
        <v>-46.976639741302478</v>
      </c>
      <c r="Z3590">
        <v>0</v>
      </c>
      <c r="AA3590">
        <f t="shared" si="958"/>
        <v>1.5096888712399805E-10</v>
      </c>
      <c r="AB3590">
        <f t="shared" si="956"/>
        <v>-1.5096890405604183E-10</v>
      </c>
    </row>
    <row r="3591" spans="2:28" x14ac:dyDescent="0.3">
      <c r="B3591">
        <v>0.5993036020593594</v>
      </c>
      <c r="C3591" t="s">
        <v>3589</v>
      </c>
      <c r="D3591" t="str">
        <f t="shared" si="957"/>
        <v>K</v>
      </c>
      <c r="E3591" t="str">
        <f t="shared" si="957"/>
        <v>L</v>
      </c>
      <c r="F3591" t="str">
        <f t="shared" si="957"/>
        <v>L</v>
      </c>
      <c r="G3591" t="str">
        <f t="shared" si="957"/>
        <v>G</v>
      </c>
      <c r="H3591" t="str">
        <f t="shared" si="957"/>
        <v>P</v>
      </c>
      <c r="I3591" t="str">
        <f t="shared" si="957"/>
        <v>L</v>
      </c>
      <c r="J3591" t="str">
        <f t="shared" si="957"/>
        <v>A</v>
      </c>
      <c r="K3591" t="str">
        <f t="shared" si="957"/>
        <v>E</v>
      </c>
      <c r="L3591" t="str">
        <f t="shared" si="957"/>
        <v>E</v>
      </c>
      <c r="M3591" t="str">
        <f t="shared" si="957"/>
        <v>V</v>
      </c>
      <c r="N3591">
        <f t="shared" si="944"/>
        <v>1.0729613733905579E-4</v>
      </c>
      <c r="O3591">
        <f t="shared" si="945"/>
        <v>1.0729613733905579E-4</v>
      </c>
      <c r="P3591">
        <f t="shared" si="946"/>
        <v>1.0836909871244634E-2</v>
      </c>
      <c r="Q3591">
        <f t="shared" si="947"/>
        <v>0.98723175965665233</v>
      </c>
      <c r="R3591">
        <f t="shared" si="948"/>
        <v>1.0729613733905579E-4</v>
      </c>
      <c r="S3591">
        <f t="shared" si="949"/>
        <v>1.0729613733905579E-4</v>
      </c>
      <c r="T3591">
        <f t="shared" si="950"/>
        <v>1.0836909871244634E-2</v>
      </c>
      <c r="U3591">
        <f t="shared" si="951"/>
        <v>1.0729613733905579E-4</v>
      </c>
      <c r="V3591">
        <f t="shared" si="952"/>
        <v>0.2790772532188841</v>
      </c>
      <c r="W3591">
        <f t="shared" si="953"/>
        <v>1.0729613733905579E-4</v>
      </c>
      <c r="X3591">
        <f t="shared" si="954"/>
        <v>4.9369531612629253E-29</v>
      </c>
      <c r="Y3591">
        <f t="shared" si="955"/>
        <v>-65.178219324882832</v>
      </c>
      <c r="Z3591">
        <v>0</v>
      </c>
      <c r="AA3591">
        <f t="shared" si="958"/>
        <v>6.7120546443934324E-17</v>
      </c>
      <c r="AB3591">
        <f t="shared" si="956"/>
        <v>-1.1102230246251565E-16</v>
      </c>
    </row>
    <row r="3592" spans="2:28" x14ac:dyDescent="0.3">
      <c r="B3592">
        <v>0.33732151442879388</v>
      </c>
      <c r="C3592" t="s">
        <v>3590</v>
      </c>
      <c r="D3592" t="str">
        <f t="shared" si="957"/>
        <v>V</v>
      </c>
      <c r="E3592" t="str">
        <f t="shared" si="957"/>
        <v>H</v>
      </c>
      <c r="F3592" t="str">
        <f t="shared" si="957"/>
        <v>K</v>
      </c>
      <c r="G3592" t="str">
        <f t="shared" si="957"/>
        <v>G</v>
      </c>
      <c r="H3592" t="str">
        <f t="shared" si="957"/>
        <v>R</v>
      </c>
      <c r="I3592" t="str">
        <f t="shared" si="957"/>
        <v>D</v>
      </c>
      <c r="J3592" t="str">
        <f t="shared" si="957"/>
        <v>G</v>
      </c>
      <c r="K3592" t="str">
        <f t="shared" si="957"/>
        <v>R</v>
      </c>
      <c r="L3592" t="str">
        <f t="shared" si="957"/>
        <v>Y</v>
      </c>
      <c r="M3592" t="str">
        <f t="shared" si="957"/>
        <v>S</v>
      </c>
      <c r="N3592">
        <f t="shared" si="944"/>
        <v>1.0729613733905579E-4</v>
      </c>
      <c r="O3592">
        <f t="shared" si="945"/>
        <v>1.0836909871244634E-2</v>
      </c>
      <c r="P3592">
        <f t="shared" si="946"/>
        <v>1.0729613733905579E-4</v>
      </c>
      <c r="Q3592">
        <f t="shared" si="947"/>
        <v>0.98723175965665233</v>
      </c>
      <c r="R3592">
        <f t="shared" si="948"/>
        <v>2.1566523605150212E-2</v>
      </c>
      <c r="S3592">
        <f t="shared" si="949"/>
        <v>1.0729613733905579E-4</v>
      </c>
      <c r="T3592">
        <f t="shared" si="950"/>
        <v>1.0729613733905579E-4</v>
      </c>
      <c r="U3592">
        <f t="shared" si="951"/>
        <v>1.0836909871244634E-2</v>
      </c>
      <c r="V3592">
        <f t="shared" si="952"/>
        <v>0.35418454935622312</v>
      </c>
      <c r="W3592">
        <f t="shared" si="953"/>
        <v>0.24688841201716738</v>
      </c>
      <c r="X3592">
        <f t="shared" si="954"/>
        <v>2.8978563629746298E-23</v>
      </c>
      <c r="Y3592">
        <f t="shared" si="955"/>
        <v>-51.895485860383857</v>
      </c>
      <c r="Z3592">
        <v>0</v>
      </c>
      <c r="AA3592">
        <f t="shared" si="958"/>
        <v>2.8993219793823614E-12</v>
      </c>
      <c r="AB3592">
        <f t="shared" si="956"/>
        <v>-2.8993474288127993E-12</v>
      </c>
    </row>
    <row r="3593" spans="2:28" x14ac:dyDescent="0.3">
      <c r="B3593">
        <v>6.4236878667113029E-2</v>
      </c>
      <c r="C3593" t="s">
        <v>3591</v>
      </c>
      <c r="D3593" t="str">
        <f t="shared" si="957"/>
        <v>G</v>
      </c>
      <c r="E3593" t="str">
        <f t="shared" si="957"/>
        <v>R</v>
      </c>
      <c r="F3593" t="str">
        <f t="shared" si="957"/>
        <v>D</v>
      </c>
      <c r="G3593" t="str">
        <f t="shared" si="957"/>
        <v>G</v>
      </c>
      <c r="H3593" t="str">
        <f t="shared" si="957"/>
        <v>R</v>
      </c>
      <c r="I3593" t="str">
        <f t="shared" si="957"/>
        <v>Y</v>
      </c>
      <c r="J3593" t="str">
        <f t="shared" si="957"/>
        <v>S</v>
      </c>
      <c r="K3593" t="str">
        <f t="shared" si="957"/>
        <v>V</v>
      </c>
      <c r="L3593" t="str">
        <f t="shared" si="957"/>
        <v>V</v>
      </c>
      <c r="M3593" t="str">
        <f t="shared" si="957"/>
        <v>S</v>
      </c>
      <c r="N3593">
        <f t="shared" si="944"/>
        <v>4.3025751072961367E-2</v>
      </c>
      <c r="O3593">
        <f t="shared" si="945"/>
        <v>0.26834763948497853</v>
      </c>
      <c r="P3593">
        <f t="shared" si="946"/>
        <v>1.0729613733905579E-4</v>
      </c>
      <c r="Q3593">
        <f t="shared" si="947"/>
        <v>0.98723175965665233</v>
      </c>
      <c r="R3593">
        <f t="shared" si="948"/>
        <v>2.1566523605150212E-2</v>
      </c>
      <c r="S3593">
        <f t="shared" si="949"/>
        <v>0.25761802575107295</v>
      </c>
      <c r="T3593">
        <f t="shared" si="950"/>
        <v>3.2296137339055793E-2</v>
      </c>
      <c r="U3593">
        <f t="shared" si="951"/>
        <v>0.24688841201716738</v>
      </c>
      <c r="V3593">
        <f t="shared" si="952"/>
        <v>1.0729613733905579E-4</v>
      </c>
      <c r="W3593">
        <f t="shared" si="953"/>
        <v>0.24688841201716738</v>
      </c>
      <c r="X3593">
        <f t="shared" si="954"/>
        <v>1.4352313822230848E-15</v>
      </c>
      <c r="Y3593">
        <f t="shared" si="955"/>
        <v>-34.177450316729882</v>
      </c>
      <c r="Z3593">
        <v>0</v>
      </c>
      <c r="AA3593">
        <f t="shared" si="958"/>
        <v>4.4215863464796006E-6</v>
      </c>
      <c r="AB3593">
        <f t="shared" si="956"/>
        <v>-4.4215961217453051E-6</v>
      </c>
    </row>
    <row r="3594" spans="2:28" x14ac:dyDescent="0.3">
      <c r="B3594">
        <v>0.22856681760288022</v>
      </c>
      <c r="C3594" t="s">
        <v>3592</v>
      </c>
      <c r="D3594" t="str">
        <f t="shared" si="957"/>
        <v>V</v>
      </c>
      <c r="E3594" t="str">
        <f t="shared" si="957"/>
        <v>P</v>
      </c>
      <c r="F3594" t="str">
        <f t="shared" si="957"/>
        <v>S</v>
      </c>
      <c r="G3594" t="str">
        <f t="shared" si="957"/>
        <v>G</v>
      </c>
      <c r="H3594" t="str">
        <f t="shared" si="957"/>
        <v>S</v>
      </c>
      <c r="I3594" t="str">
        <f t="shared" si="957"/>
        <v>A</v>
      </c>
      <c r="J3594" t="str">
        <f t="shared" si="957"/>
        <v>L</v>
      </c>
      <c r="K3594" t="str">
        <f t="shared" si="957"/>
        <v>K</v>
      </c>
      <c r="L3594" t="str">
        <f t="shared" si="957"/>
        <v>P</v>
      </c>
      <c r="M3594" t="str">
        <f t="shared" si="957"/>
        <v>A</v>
      </c>
      <c r="N3594">
        <f t="shared" si="944"/>
        <v>1.0729613733905579E-4</v>
      </c>
      <c r="O3594">
        <f t="shared" si="945"/>
        <v>4.3025751072961367E-2</v>
      </c>
      <c r="P3594">
        <f t="shared" si="946"/>
        <v>1.0836909871244634E-2</v>
      </c>
      <c r="Q3594">
        <f t="shared" si="947"/>
        <v>0.98723175965665233</v>
      </c>
      <c r="R3594">
        <f t="shared" si="948"/>
        <v>8.5944206008583685E-2</v>
      </c>
      <c r="S3594">
        <f t="shared" si="949"/>
        <v>0.48293991416309007</v>
      </c>
      <c r="T3594">
        <f t="shared" si="950"/>
        <v>0.12886266094420601</v>
      </c>
      <c r="U3594">
        <f t="shared" si="951"/>
        <v>1.0729613733905579E-4</v>
      </c>
      <c r="V3594">
        <f t="shared" si="952"/>
        <v>1.0729613733905579E-4</v>
      </c>
      <c r="W3594">
        <f t="shared" si="953"/>
        <v>2.1566523605150212E-2</v>
      </c>
      <c r="X3594">
        <f t="shared" si="954"/>
        <v>6.5587676725514232E-20</v>
      </c>
      <c r="Y3594">
        <f t="shared" si="955"/>
        <v>-44.170899129365829</v>
      </c>
      <c r="Z3594">
        <v>0</v>
      </c>
      <c r="AA3594">
        <f t="shared" si="958"/>
        <v>1.4389367564597257E-9</v>
      </c>
      <c r="AB3594">
        <f t="shared" si="956"/>
        <v>-1.4389367485684177E-9</v>
      </c>
    </row>
    <row r="3595" spans="2:28" x14ac:dyDescent="0.3">
      <c r="B3595">
        <v>0.45018337271989617</v>
      </c>
      <c r="C3595" t="s">
        <v>3593</v>
      </c>
      <c r="D3595" t="str">
        <f t="shared" si="957"/>
        <v>A</v>
      </c>
      <c r="E3595" t="str">
        <f t="shared" si="957"/>
        <v>T</v>
      </c>
      <c r="F3595" t="str">
        <f t="shared" si="957"/>
        <v>Q</v>
      </c>
      <c r="G3595" t="str">
        <f t="shared" si="957"/>
        <v>G</v>
      </c>
      <c r="H3595" t="str">
        <f t="shared" si="957"/>
        <v>P</v>
      </c>
      <c r="I3595" t="str">
        <f t="shared" si="957"/>
        <v>A</v>
      </c>
      <c r="J3595" t="str">
        <f t="shared" si="957"/>
        <v>L</v>
      </c>
      <c r="K3595" t="str">
        <f t="shared" si="957"/>
        <v>N</v>
      </c>
      <c r="L3595" t="str">
        <f t="shared" si="957"/>
        <v>T</v>
      </c>
      <c r="M3595" t="str">
        <f t="shared" si="957"/>
        <v>D</v>
      </c>
      <c r="N3595">
        <f t="shared" si="944"/>
        <v>5.3755364806866948E-2</v>
      </c>
      <c r="O3595">
        <f t="shared" si="945"/>
        <v>2.1566523605150212E-2</v>
      </c>
      <c r="P3595">
        <f t="shared" si="946"/>
        <v>1.0729613733905579E-4</v>
      </c>
      <c r="Q3595">
        <f t="shared" si="947"/>
        <v>0.98723175965665233</v>
      </c>
      <c r="R3595">
        <f t="shared" si="948"/>
        <v>1.0729613733905579E-4</v>
      </c>
      <c r="S3595">
        <f t="shared" si="949"/>
        <v>0.48293991416309007</v>
      </c>
      <c r="T3595">
        <f t="shared" si="950"/>
        <v>0.12886266094420601</v>
      </c>
      <c r="U3595">
        <f t="shared" si="951"/>
        <v>1.0836909871244634E-2</v>
      </c>
      <c r="V3595">
        <f t="shared" si="952"/>
        <v>1.0729613733905579E-4</v>
      </c>
      <c r="W3595">
        <f t="shared" si="953"/>
        <v>1.0836909871244634E-2</v>
      </c>
      <c r="X3595">
        <f t="shared" si="954"/>
        <v>1.033247726497659E-20</v>
      </c>
      <c r="Y3595">
        <f t="shared" si="955"/>
        <v>-46.018994885814635</v>
      </c>
      <c r="Z3595">
        <v>0</v>
      </c>
      <c r="AA3595">
        <f t="shared" si="958"/>
        <v>3.2590326280961902E-10</v>
      </c>
      <c r="AB3595">
        <f t="shared" si="956"/>
        <v>-3.259033043965621E-10</v>
      </c>
    </row>
    <row r="3596" spans="2:28" x14ac:dyDescent="0.3">
      <c r="B3596">
        <v>0.81240093396478597</v>
      </c>
      <c r="C3596" t="s">
        <v>3594</v>
      </c>
      <c r="D3596" t="str">
        <f t="shared" si="957"/>
        <v>E</v>
      </c>
      <c r="E3596" t="str">
        <f t="shared" si="957"/>
        <v>A</v>
      </c>
      <c r="F3596" t="str">
        <f t="shared" si="957"/>
        <v>T</v>
      </c>
      <c r="G3596" t="str">
        <f t="shared" si="957"/>
        <v>G</v>
      </c>
      <c r="H3596" t="str">
        <f t="shared" si="957"/>
        <v>E</v>
      </c>
      <c r="I3596" t="str">
        <f t="shared" si="957"/>
        <v>V</v>
      </c>
      <c r="J3596" t="str">
        <f t="shared" si="957"/>
        <v>M</v>
      </c>
      <c r="K3596" t="str">
        <f t="shared" si="957"/>
        <v>E</v>
      </c>
      <c r="L3596" t="str">
        <f t="shared" si="957"/>
        <v>G</v>
      </c>
      <c r="M3596" t="str">
        <f t="shared" si="957"/>
        <v>E</v>
      </c>
      <c r="N3596">
        <f t="shared" si="944"/>
        <v>6.4484978540772522E-2</v>
      </c>
      <c r="O3596">
        <f t="shared" si="945"/>
        <v>3.2296137339055793E-2</v>
      </c>
      <c r="P3596">
        <f t="shared" si="946"/>
        <v>3.2296137339055793E-2</v>
      </c>
      <c r="Q3596">
        <f t="shared" si="947"/>
        <v>0.98723175965665233</v>
      </c>
      <c r="R3596">
        <f t="shared" si="948"/>
        <v>1.0836909871244634E-2</v>
      </c>
      <c r="S3596">
        <f t="shared" si="949"/>
        <v>1.0729613733905579E-4</v>
      </c>
      <c r="T3596">
        <f t="shared" si="950"/>
        <v>1.0836909871244634E-2</v>
      </c>
      <c r="U3596">
        <f t="shared" si="951"/>
        <v>1.0729613733905579E-4</v>
      </c>
      <c r="V3596">
        <f t="shared" si="952"/>
        <v>1.0729613733905579E-4</v>
      </c>
      <c r="W3596">
        <f t="shared" si="953"/>
        <v>1.0729613733905579E-4</v>
      </c>
      <c r="X3596">
        <f t="shared" si="954"/>
        <v>1.0335372122703306E-24</v>
      </c>
      <c r="Y3596">
        <f t="shared" si="955"/>
        <v>-55.229055126298533</v>
      </c>
      <c r="Z3596">
        <v>0</v>
      </c>
      <c r="AA3596">
        <f t="shared" si="958"/>
        <v>1.9903949165260446E-13</v>
      </c>
      <c r="AB3596">
        <f t="shared" si="956"/>
        <v>-1.9906298831531038E-13</v>
      </c>
    </row>
    <row r="3597" spans="2:28" x14ac:dyDescent="0.3">
      <c r="B3597">
        <v>8.9643151276085131E-2</v>
      </c>
      <c r="C3597" t="s">
        <v>3595</v>
      </c>
      <c r="D3597" t="str">
        <f t="shared" si="957"/>
        <v>V</v>
      </c>
      <c r="E3597" t="str">
        <f t="shared" si="957"/>
        <v>M</v>
      </c>
      <c r="F3597" t="str">
        <f t="shared" si="957"/>
        <v>E</v>
      </c>
      <c r="G3597" t="str">
        <f t="shared" si="957"/>
        <v>G</v>
      </c>
      <c r="H3597" t="str">
        <f t="shared" si="957"/>
        <v>E</v>
      </c>
      <c r="I3597" t="str">
        <f t="shared" si="957"/>
        <v>L</v>
      </c>
      <c r="J3597" t="str">
        <f t="shared" si="957"/>
        <v>C</v>
      </c>
      <c r="K3597" t="str">
        <f t="shared" si="957"/>
        <v>S</v>
      </c>
      <c r="L3597" t="str">
        <f t="shared" si="957"/>
        <v>T</v>
      </c>
      <c r="M3597" t="str">
        <f t="shared" si="957"/>
        <v>P</v>
      </c>
      <c r="N3597">
        <f t="shared" si="944"/>
        <v>1.0729613733905579E-4</v>
      </c>
      <c r="O3597">
        <f t="shared" si="945"/>
        <v>2.1566523605150212E-2</v>
      </c>
      <c r="P3597">
        <f t="shared" si="946"/>
        <v>1.0836909871244634E-2</v>
      </c>
      <c r="Q3597">
        <f t="shared" si="947"/>
        <v>0.98723175965665233</v>
      </c>
      <c r="R3597">
        <f t="shared" si="948"/>
        <v>1.0836909871244634E-2</v>
      </c>
      <c r="S3597">
        <f t="shared" si="949"/>
        <v>1.0729613733905579E-4</v>
      </c>
      <c r="T3597">
        <f t="shared" si="950"/>
        <v>1.0729613733905579E-4</v>
      </c>
      <c r="U3597">
        <f t="shared" si="951"/>
        <v>0.18251072961373391</v>
      </c>
      <c r="V3597">
        <f t="shared" si="952"/>
        <v>1.0729613733905579E-4</v>
      </c>
      <c r="W3597">
        <f t="shared" si="953"/>
        <v>1.0729613733905579E-4</v>
      </c>
      <c r="X3597">
        <f t="shared" si="954"/>
        <v>6.4896163890386621E-27</v>
      </c>
      <c r="Y3597">
        <f t="shared" si="955"/>
        <v>-60.29959408987655</v>
      </c>
      <c r="Z3597">
        <v>0</v>
      </c>
      <c r="AA3597">
        <f t="shared" si="958"/>
        <v>3.3838422324162287E-15</v>
      </c>
      <c r="AB3597">
        <f t="shared" si="956"/>
        <v>-3.3306690738754751E-15</v>
      </c>
    </row>
    <row r="3598" spans="2:28" x14ac:dyDescent="0.3">
      <c r="B3598">
        <v>3.6931016596286947E-2</v>
      </c>
      <c r="C3598" t="s">
        <v>3596</v>
      </c>
      <c r="D3598" t="str">
        <f t="shared" si="957"/>
        <v>A</v>
      </c>
      <c r="E3598" t="str">
        <f t="shared" si="957"/>
        <v>F</v>
      </c>
      <c r="F3598" t="str">
        <f t="shared" si="957"/>
        <v>E</v>
      </c>
      <c r="G3598" t="str">
        <f t="shared" si="957"/>
        <v>G</v>
      </c>
      <c r="H3598" t="str">
        <f t="shared" si="957"/>
        <v>L</v>
      </c>
      <c r="I3598" t="str">
        <f t="shared" si="957"/>
        <v>S</v>
      </c>
      <c r="J3598" t="str">
        <f t="shared" si="957"/>
        <v>R</v>
      </c>
      <c r="K3598" t="str">
        <f t="shared" si="957"/>
        <v>R</v>
      </c>
      <c r="L3598" t="str">
        <f t="shared" si="957"/>
        <v>P</v>
      </c>
      <c r="M3598" t="str">
        <f t="shared" si="957"/>
        <v>A</v>
      </c>
      <c r="N3598">
        <f t="shared" si="944"/>
        <v>5.3755364806866948E-2</v>
      </c>
      <c r="O3598">
        <f t="shared" si="945"/>
        <v>1.0836909871244634E-2</v>
      </c>
      <c r="P3598">
        <f t="shared" si="946"/>
        <v>1.0836909871244634E-2</v>
      </c>
      <c r="Q3598">
        <f t="shared" si="947"/>
        <v>0.98723175965665233</v>
      </c>
      <c r="R3598">
        <f t="shared" si="948"/>
        <v>1.0729613733905579E-4</v>
      </c>
      <c r="S3598">
        <f t="shared" si="949"/>
        <v>1.0729613733905579E-4</v>
      </c>
      <c r="T3598">
        <f t="shared" si="950"/>
        <v>1.0729613733905579E-4</v>
      </c>
      <c r="U3598">
        <f t="shared" si="951"/>
        <v>1.0836909871244634E-2</v>
      </c>
      <c r="V3598">
        <f t="shared" si="952"/>
        <v>1.0729613733905579E-4</v>
      </c>
      <c r="W3598">
        <f t="shared" si="953"/>
        <v>2.1566523605150212E-2</v>
      </c>
      <c r="X3598">
        <f t="shared" si="954"/>
        <v>1.9305178065946218E-25</v>
      </c>
      <c r="Y3598">
        <f t="shared" si="955"/>
        <v>-56.906839064346286</v>
      </c>
      <c r="Z3598">
        <v>0</v>
      </c>
      <c r="AA3598">
        <f t="shared" si="958"/>
        <v>5.1691852006500516E-14</v>
      </c>
      <c r="AB3598">
        <f t="shared" si="956"/>
        <v>-5.1736392947533633E-14</v>
      </c>
    </row>
    <row r="3599" spans="2:28" x14ac:dyDescent="0.3">
      <c r="B3599">
        <v>0.35748198883526672</v>
      </c>
      <c r="C3599" t="s">
        <v>3597</v>
      </c>
      <c r="D3599" t="str">
        <f t="shared" si="957"/>
        <v>E</v>
      </c>
      <c r="E3599" t="str">
        <f t="shared" si="957"/>
        <v>I</v>
      </c>
      <c r="F3599" t="str">
        <f t="shared" si="957"/>
        <v>I</v>
      </c>
      <c r="G3599" t="str">
        <f t="shared" si="957"/>
        <v>G</v>
      </c>
      <c r="H3599" t="str">
        <f t="shared" si="957"/>
        <v>I</v>
      </c>
      <c r="I3599" t="str">
        <f t="shared" si="957"/>
        <v>Y</v>
      </c>
      <c r="J3599" t="str">
        <f t="shared" si="957"/>
        <v>G</v>
      </c>
      <c r="K3599" t="str">
        <f t="shared" si="957"/>
        <v>A</v>
      </c>
      <c r="L3599" t="str">
        <f t="shared" si="957"/>
        <v>P</v>
      </c>
      <c r="M3599" t="str">
        <f t="shared" si="957"/>
        <v>G</v>
      </c>
      <c r="N3599">
        <f t="shared" si="944"/>
        <v>6.4484978540772522E-2</v>
      </c>
      <c r="O3599">
        <f t="shared" si="945"/>
        <v>1.0729613733905579E-4</v>
      </c>
      <c r="P3599">
        <f t="shared" si="946"/>
        <v>8.5944206008583685E-2</v>
      </c>
      <c r="Q3599">
        <f t="shared" si="947"/>
        <v>0.98723175965665233</v>
      </c>
      <c r="R3599">
        <f t="shared" si="948"/>
        <v>1.0729613733905579E-4</v>
      </c>
      <c r="S3599">
        <f t="shared" si="949"/>
        <v>0.25761802575107295</v>
      </c>
      <c r="T3599">
        <f t="shared" si="950"/>
        <v>1.0729613733905579E-4</v>
      </c>
      <c r="U3599">
        <f t="shared" si="951"/>
        <v>0.12886266094420601</v>
      </c>
      <c r="V3599">
        <f t="shared" si="952"/>
        <v>1.0729613733905579E-4</v>
      </c>
      <c r="W3599">
        <f t="shared" si="953"/>
        <v>1.0729613733905579E-4</v>
      </c>
      <c r="X3599">
        <f t="shared" si="954"/>
        <v>2.5829622720326435E-24</v>
      </c>
      <c r="Y3599">
        <f t="shared" si="955"/>
        <v>-54.313105324109202</v>
      </c>
      <c r="Z3599">
        <v>0</v>
      </c>
      <c r="AA3599">
        <f t="shared" si="958"/>
        <v>4.1551783223884958E-13</v>
      </c>
      <c r="AB3599">
        <f t="shared" si="956"/>
        <v>-4.1555647811728243E-13</v>
      </c>
    </row>
    <row r="3600" spans="2:28" x14ac:dyDescent="0.3">
      <c r="B3600">
        <v>0.14852332937376889</v>
      </c>
      <c r="C3600" t="s">
        <v>3598</v>
      </c>
      <c r="D3600" t="str">
        <f t="shared" si="957"/>
        <v>G</v>
      </c>
      <c r="E3600" t="str">
        <f t="shared" si="957"/>
        <v>I</v>
      </c>
      <c r="F3600" t="str">
        <f t="shared" si="957"/>
        <v>Y</v>
      </c>
      <c r="G3600" t="str">
        <f t="shared" si="957"/>
        <v>G</v>
      </c>
      <c r="H3600" t="str">
        <f t="shared" si="957"/>
        <v>A</v>
      </c>
      <c r="I3600" t="str">
        <f t="shared" si="957"/>
        <v>P</v>
      </c>
      <c r="J3600" t="str">
        <f t="shared" si="957"/>
        <v>G</v>
      </c>
      <c r="K3600" t="str">
        <f t="shared" si="957"/>
        <v>A</v>
      </c>
      <c r="L3600" t="str">
        <f t="shared" si="957"/>
        <v>G</v>
      </c>
      <c r="M3600" t="str">
        <f t="shared" si="957"/>
        <v>K</v>
      </c>
      <c r="N3600">
        <f t="shared" si="944"/>
        <v>4.3025751072961367E-2</v>
      </c>
      <c r="O3600">
        <f t="shared" si="945"/>
        <v>1.0729613733905579E-4</v>
      </c>
      <c r="P3600">
        <f t="shared" si="946"/>
        <v>1.0729613733905579E-4</v>
      </c>
      <c r="Q3600">
        <f t="shared" si="947"/>
        <v>0.98723175965665233</v>
      </c>
      <c r="R3600">
        <f t="shared" si="948"/>
        <v>0.60096566523605144</v>
      </c>
      <c r="S3600">
        <f t="shared" si="949"/>
        <v>1.0729613733905579E-4</v>
      </c>
      <c r="T3600">
        <f t="shared" si="950"/>
        <v>1.0729613733905579E-4</v>
      </c>
      <c r="U3600">
        <f t="shared" si="951"/>
        <v>0.12886266094420601</v>
      </c>
      <c r="V3600">
        <f t="shared" si="952"/>
        <v>1.0729613733905579E-4</v>
      </c>
      <c r="W3600">
        <f t="shared" si="953"/>
        <v>3.2296137339055793E-2</v>
      </c>
      <c r="X3600">
        <f t="shared" si="954"/>
        <v>1.5107595750563051E-24</v>
      </c>
      <c r="Y3600">
        <f t="shared" si="955"/>
        <v>-54.849429677668745</v>
      </c>
      <c r="Z3600">
        <v>0</v>
      </c>
      <c r="AA3600">
        <f t="shared" si="958"/>
        <v>2.7003613027355485E-13</v>
      </c>
      <c r="AB3600">
        <f t="shared" si="956"/>
        <v>-2.7000623958887452E-13</v>
      </c>
    </row>
    <row r="3601" spans="2:28" x14ac:dyDescent="0.3">
      <c r="B3601">
        <v>0.73728401729740367</v>
      </c>
      <c r="C3601" t="s">
        <v>3599</v>
      </c>
      <c r="D3601" t="str">
        <f t="shared" si="957"/>
        <v>G</v>
      </c>
      <c r="E3601" t="str">
        <f t="shared" si="957"/>
        <v>A</v>
      </c>
      <c r="F3601" t="str">
        <f t="shared" si="957"/>
        <v>P</v>
      </c>
      <c r="G3601" t="str">
        <f t="shared" si="957"/>
        <v>G</v>
      </c>
      <c r="H3601" t="str">
        <f t="shared" si="957"/>
        <v>A</v>
      </c>
      <c r="I3601" t="str">
        <f t="shared" si="957"/>
        <v>G</v>
      </c>
      <c r="J3601" t="str">
        <f t="shared" si="957"/>
        <v>K</v>
      </c>
      <c r="K3601" t="str">
        <f t="shared" si="957"/>
        <v>T</v>
      </c>
      <c r="L3601" t="str">
        <f t="shared" si="957"/>
        <v>A</v>
      </c>
      <c r="M3601" t="str">
        <f t="shared" si="957"/>
        <v>I</v>
      </c>
      <c r="N3601">
        <f t="shared" si="944"/>
        <v>4.3025751072961367E-2</v>
      </c>
      <c r="O3601">
        <f t="shared" si="945"/>
        <v>3.2296137339055793E-2</v>
      </c>
      <c r="P3601">
        <f t="shared" si="946"/>
        <v>4.3025751072961367E-2</v>
      </c>
      <c r="Q3601">
        <f t="shared" si="947"/>
        <v>0.98723175965665233</v>
      </c>
      <c r="R3601">
        <f t="shared" si="948"/>
        <v>0.60096566523605144</v>
      </c>
      <c r="S3601">
        <f t="shared" si="949"/>
        <v>0.18251072961373391</v>
      </c>
      <c r="T3601">
        <f t="shared" si="950"/>
        <v>1.0729613733905579E-4</v>
      </c>
      <c r="U3601">
        <f t="shared" si="951"/>
        <v>2.1566523605150212E-2</v>
      </c>
      <c r="V3601">
        <f t="shared" si="952"/>
        <v>1.0729613733905579E-4</v>
      </c>
      <c r="W3601">
        <f t="shared" si="953"/>
        <v>1.0729613733905579E-4</v>
      </c>
      <c r="X3601">
        <f t="shared" si="954"/>
        <v>1.7246345878268244E-19</v>
      </c>
      <c r="Y3601">
        <f t="shared" si="955"/>
        <v>-43.204101571987223</v>
      </c>
      <c r="Z3601">
        <v>0</v>
      </c>
      <c r="AA3601">
        <f t="shared" si="958"/>
        <v>3.1292271741737234E-9</v>
      </c>
      <c r="AB3601">
        <f t="shared" si="956"/>
        <v>-3.1292272155813463E-9</v>
      </c>
    </row>
    <row r="3602" spans="2:28" x14ac:dyDescent="0.3">
      <c r="B3602">
        <v>0.19004629051110933</v>
      </c>
      <c r="C3602" t="s">
        <v>3600</v>
      </c>
      <c r="D3602" t="str">
        <f t="shared" si="957"/>
        <v>V</v>
      </c>
      <c r="E3602" t="str">
        <f t="shared" si="957"/>
        <v>T</v>
      </c>
      <c r="F3602" t="str">
        <f t="shared" si="957"/>
        <v>S</v>
      </c>
      <c r="G3602" t="str">
        <f t="shared" si="957"/>
        <v>G</v>
      </c>
      <c r="H3602" t="str">
        <f t="shared" si="957"/>
        <v>K</v>
      </c>
      <c r="I3602" t="str">
        <f t="shared" si="957"/>
        <v>K</v>
      </c>
      <c r="J3602" t="str">
        <f t="shared" si="957"/>
        <v>E</v>
      </c>
      <c r="K3602" t="str">
        <f t="shared" si="957"/>
        <v>N</v>
      </c>
      <c r="L3602" t="str">
        <f t="shared" si="957"/>
        <v>C</v>
      </c>
      <c r="M3602" t="str">
        <f t="shared" si="957"/>
        <v>E</v>
      </c>
      <c r="N3602">
        <f t="shared" si="944"/>
        <v>1.0729613733905579E-4</v>
      </c>
      <c r="O3602">
        <f t="shared" si="945"/>
        <v>2.1566523605150212E-2</v>
      </c>
      <c r="P3602">
        <f t="shared" si="946"/>
        <v>1.0836909871244634E-2</v>
      </c>
      <c r="Q3602">
        <f t="shared" si="947"/>
        <v>0.98723175965665233</v>
      </c>
      <c r="R3602">
        <f t="shared" si="948"/>
        <v>1.0729613733905579E-4</v>
      </c>
      <c r="S3602">
        <f t="shared" si="949"/>
        <v>1.0729613733905579E-4</v>
      </c>
      <c r="T3602">
        <f t="shared" si="950"/>
        <v>1.0729613733905579E-4</v>
      </c>
      <c r="U3602">
        <f t="shared" si="951"/>
        <v>1.0836909871244634E-2</v>
      </c>
      <c r="V3602">
        <f t="shared" si="952"/>
        <v>1.0729613733905579E-4</v>
      </c>
      <c r="W3602">
        <f t="shared" si="953"/>
        <v>1.0729613733905579E-4</v>
      </c>
      <c r="X3602">
        <f t="shared" si="954"/>
        <v>3.8151771834442448E-30</v>
      </c>
      <c r="Y3602">
        <f t="shared" si="955"/>
        <v>-67.738565682272409</v>
      </c>
      <c r="Z3602">
        <v>0</v>
      </c>
      <c r="AA3602">
        <f t="shared" si="958"/>
        <v>8.5770811710580659E-18</v>
      </c>
      <c r="AB3602">
        <f t="shared" si="956"/>
        <v>0</v>
      </c>
    </row>
    <row r="3603" spans="2:28" x14ac:dyDescent="0.3">
      <c r="B3603">
        <v>0.50987157294520646</v>
      </c>
      <c r="C3603" t="s">
        <v>3601</v>
      </c>
      <c r="D3603" t="str">
        <f t="shared" si="957"/>
        <v>V</v>
      </c>
      <c r="E3603" t="str">
        <f t="shared" si="957"/>
        <v>L</v>
      </c>
      <c r="F3603" t="str">
        <f t="shared" si="957"/>
        <v>Y</v>
      </c>
      <c r="G3603" t="str">
        <f t="shared" si="957"/>
        <v>G</v>
      </c>
      <c r="H3603" t="str">
        <f t="shared" si="957"/>
        <v>G</v>
      </c>
      <c r="I3603" t="str">
        <f t="shared" si="957"/>
        <v>T</v>
      </c>
      <c r="J3603" t="str">
        <f t="shared" si="957"/>
        <v>R</v>
      </c>
      <c r="K3603" t="str">
        <f t="shared" si="957"/>
        <v>R</v>
      </c>
      <c r="L3603" t="str">
        <f t="shared" si="957"/>
        <v>P</v>
      </c>
      <c r="M3603" t="str">
        <f t="shared" si="957"/>
        <v>V</v>
      </c>
      <c r="N3603">
        <f t="shared" si="944"/>
        <v>1.0729613733905579E-4</v>
      </c>
      <c r="O3603">
        <f t="shared" si="945"/>
        <v>1.0729613733905579E-4</v>
      </c>
      <c r="P3603">
        <f t="shared" si="946"/>
        <v>1.0729613733905579E-4</v>
      </c>
      <c r="Q3603">
        <f t="shared" si="947"/>
        <v>0.98723175965665233</v>
      </c>
      <c r="R3603">
        <f t="shared" si="948"/>
        <v>0.13959227467811158</v>
      </c>
      <c r="S3603">
        <f t="shared" si="949"/>
        <v>6.4484978540772522E-2</v>
      </c>
      <c r="T3603">
        <f t="shared" si="950"/>
        <v>1.0729613733905579E-4</v>
      </c>
      <c r="U3603">
        <f t="shared" si="951"/>
        <v>1.0836909871244634E-2</v>
      </c>
      <c r="V3603">
        <f t="shared" si="952"/>
        <v>1.0729613733905579E-4</v>
      </c>
      <c r="W3603">
        <f t="shared" si="953"/>
        <v>1.0729613733905579E-4</v>
      </c>
      <c r="X3603">
        <f t="shared" si="954"/>
        <v>1.4694304984543804E-28</v>
      </c>
      <c r="Y3603">
        <f t="shared" si="955"/>
        <v>-64.087507694125037</v>
      </c>
      <c r="Z3603">
        <v>0</v>
      </c>
      <c r="AA3603">
        <f t="shared" si="958"/>
        <v>1.6124813811153323E-16</v>
      </c>
      <c r="AB3603">
        <f t="shared" si="956"/>
        <v>-1.1102230246251565E-16</v>
      </c>
    </row>
    <row r="3604" spans="2:28" x14ac:dyDescent="0.3">
      <c r="B3604">
        <v>0.68812963474034594</v>
      </c>
      <c r="C3604" t="s">
        <v>3602</v>
      </c>
      <c r="D3604" t="str">
        <f t="shared" si="957"/>
        <v>L</v>
      </c>
      <c r="E3604" t="str">
        <f t="shared" si="957"/>
        <v>Y</v>
      </c>
      <c r="F3604" t="str">
        <f t="shared" si="957"/>
        <v>G</v>
      </c>
      <c r="G3604" t="str">
        <f t="shared" ref="F3604:M3635" si="959">MID($C3604,G$1,1)</f>
        <v>G</v>
      </c>
      <c r="H3604" t="str">
        <f t="shared" si="959"/>
        <v>T</v>
      </c>
      <c r="I3604" t="str">
        <f t="shared" si="959"/>
        <v>R</v>
      </c>
      <c r="J3604" t="str">
        <f t="shared" si="959"/>
        <v>R</v>
      </c>
      <c r="K3604" t="str">
        <f t="shared" si="959"/>
        <v>P</v>
      </c>
      <c r="L3604" t="str">
        <f t="shared" si="959"/>
        <v>V</v>
      </c>
      <c r="M3604" t="str">
        <f t="shared" si="959"/>
        <v>D</v>
      </c>
      <c r="N3604">
        <f t="shared" si="944"/>
        <v>4.3025751072961367E-2</v>
      </c>
      <c r="O3604">
        <f t="shared" si="945"/>
        <v>1.0729613733905579E-4</v>
      </c>
      <c r="P3604">
        <f t="shared" si="946"/>
        <v>1.0729613733905579E-4</v>
      </c>
      <c r="Q3604">
        <f t="shared" si="947"/>
        <v>0.98723175965665233</v>
      </c>
      <c r="R3604">
        <f t="shared" si="948"/>
        <v>2.1566523605150212E-2</v>
      </c>
      <c r="S3604">
        <f t="shared" si="949"/>
        <v>1.0729613733905579E-4</v>
      </c>
      <c r="T3604">
        <f t="shared" si="950"/>
        <v>1.0729613733905579E-4</v>
      </c>
      <c r="U3604">
        <f t="shared" si="951"/>
        <v>1.0729613733905579E-4</v>
      </c>
      <c r="V3604">
        <f t="shared" si="952"/>
        <v>1.0729613733905579E-4</v>
      </c>
      <c r="W3604">
        <f t="shared" si="953"/>
        <v>1.0836909871244634E-2</v>
      </c>
      <c r="X3604">
        <f t="shared" si="954"/>
        <v>1.5147386639219229E-29</v>
      </c>
      <c r="Y3604">
        <f t="shared" si="955"/>
        <v>-66.359724771807109</v>
      </c>
      <c r="Z3604">
        <v>0</v>
      </c>
      <c r="AA3604">
        <f t="shared" si="958"/>
        <v>2.5973519938440562E-17</v>
      </c>
      <c r="AB3604">
        <f t="shared" si="956"/>
        <v>0</v>
      </c>
    </row>
    <row r="3605" spans="2:28" x14ac:dyDescent="0.3">
      <c r="B3605">
        <v>0.93921759799799687</v>
      </c>
      <c r="C3605" t="s">
        <v>3603</v>
      </c>
      <c r="D3605" t="str">
        <f t="shared" ref="D3605:M3655" si="960">MID($C3605,D$1,1)</f>
        <v>C</v>
      </c>
      <c r="E3605" t="str">
        <f t="shared" si="960"/>
        <v>H</v>
      </c>
      <c r="F3605" t="str">
        <f t="shared" si="959"/>
        <v>A</v>
      </c>
      <c r="G3605" t="str">
        <f t="shared" si="959"/>
        <v>G</v>
      </c>
      <c r="H3605" t="str">
        <f t="shared" si="959"/>
        <v>T</v>
      </c>
      <c r="I3605" t="str">
        <f t="shared" si="959"/>
        <v>L</v>
      </c>
      <c r="J3605" t="str">
        <f t="shared" si="959"/>
        <v>L</v>
      </c>
      <c r="K3605" t="str">
        <f t="shared" si="959"/>
        <v>A</v>
      </c>
      <c r="L3605" t="str">
        <f t="shared" si="959"/>
        <v>L</v>
      </c>
      <c r="M3605" t="str">
        <f t="shared" si="959"/>
        <v>V</v>
      </c>
      <c r="N3605">
        <f t="shared" si="944"/>
        <v>1.0729613733905579E-4</v>
      </c>
      <c r="O3605">
        <f t="shared" si="945"/>
        <v>1.0836909871244634E-2</v>
      </c>
      <c r="P3605">
        <f t="shared" si="946"/>
        <v>0.55804721030042914</v>
      </c>
      <c r="Q3605">
        <f t="shared" si="947"/>
        <v>0.98723175965665233</v>
      </c>
      <c r="R3605">
        <f t="shared" si="948"/>
        <v>2.1566523605150212E-2</v>
      </c>
      <c r="S3605">
        <f t="shared" si="949"/>
        <v>1.0729613733905579E-4</v>
      </c>
      <c r="T3605">
        <f t="shared" si="950"/>
        <v>0.12886266094420601</v>
      </c>
      <c r="U3605">
        <f t="shared" si="951"/>
        <v>0.12886266094420601</v>
      </c>
      <c r="V3605">
        <f t="shared" si="952"/>
        <v>1.0836909871244634E-2</v>
      </c>
      <c r="W3605">
        <f t="shared" si="953"/>
        <v>1.0729613733905579E-4</v>
      </c>
      <c r="X3605">
        <f t="shared" si="954"/>
        <v>2.8621183015185824E-20</v>
      </c>
      <c r="Y3605">
        <f t="shared" si="955"/>
        <v>-45.000139844339373</v>
      </c>
      <c r="Z3605">
        <v>0</v>
      </c>
      <c r="AA3605">
        <f t="shared" si="958"/>
        <v>7.3901158110965661E-10</v>
      </c>
      <c r="AB3605">
        <f t="shared" si="956"/>
        <v>-7.3901162994211983E-10</v>
      </c>
    </row>
    <row r="3606" spans="2:28" x14ac:dyDescent="0.3">
      <c r="B3606">
        <v>0.51058513589679622</v>
      </c>
      <c r="C3606" t="s">
        <v>3604</v>
      </c>
      <c r="D3606" t="str">
        <f t="shared" si="960"/>
        <v>K</v>
      </c>
      <c r="E3606" t="str">
        <f t="shared" si="960"/>
        <v>Q</v>
      </c>
      <c r="F3606" t="str">
        <f t="shared" si="959"/>
        <v>V</v>
      </c>
      <c r="G3606" t="str">
        <f t="shared" si="959"/>
        <v>G</v>
      </c>
      <c r="H3606" t="str">
        <f t="shared" si="959"/>
        <v>C</v>
      </c>
      <c r="I3606" t="str">
        <f t="shared" si="959"/>
        <v>I</v>
      </c>
      <c r="J3606" t="str">
        <f t="shared" si="959"/>
        <v>N</v>
      </c>
      <c r="K3606" t="str">
        <f t="shared" si="959"/>
        <v>M</v>
      </c>
      <c r="L3606" t="str">
        <f t="shared" si="959"/>
        <v>L</v>
      </c>
      <c r="M3606" t="str">
        <f t="shared" si="959"/>
        <v>Q</v>
      </c>
      <c r="N3606">
        <f t="shared" si="944"/>
        <v>1.0729613733905579E-4</v>
      </c>
      <c r="O3606">
        <f t="shared" si="945"/>
        <v>2.1566523605150212E-2</v>
      </c>
      <c r="P3606">
        <f t="shared" si="946"/>
        <v>0.24688841201716738</v>
      </c>
      <c r="Q3606">
        <f t="shared" si="947"/>
        <v>0.98723175965665233</v>
      </c>
      <c r="R3606">
        <f t="shared" si="948"/>
        <v>0.10740343347639485</v>
      </c>
      <c r="S3606">
        <f t="shared" si="949"/>
        <v>1.0729613733905579E-4</v>
      </c>
      <c r="T3606">
        <f t="shared" si="950"/>
        <v>1.0729613733905579E-4</v>
      </c>
      <c r="U3606">
        <f t="shared" si="951"/>
        <v>1.0836909871244634E-2</v>
      </c>
      <c r="V3606">
        <f t="shared" si="952"/>
        <v>1.0836909871244634E-2</v>
      </c>
      <c r="W3606">
        <f t="shared" si="953"/>
        <v>1.0729613733905579E-4</v>
      </c>
      <c r="X3606">
        <f t="shared" si="954"/>
        <v>8.787501421804314E-24</v>
      </c>
      <c r="Y3606">
        <f t="shared" si="955"/>
        <v>-53.088711812921829</v>
      </c>
      <c r="Z3606">
        <v>0</v>
      </c>
      <c r="AA3606">
        <f t="shared" si="958"/>
        <v>1.1114284840494785E-12</v>
      </c>
      <c r="AB3606">
        <f t="shared" si="956"/>
        <v>-1.1114442699528618E-12</v>
      </c>
    </row>
    <row r="3607" spans="2:28" x14ac:dyDescent="0.3">
      <c r="B3607">
        <v>0.91876970790536583</v>
      </c>
      <c r="C3607" t="s">
        <v>3605</v>
      </c>
      <c r="D3607" t="str">
        <f t="shared" si="960"/>
        <v>I</v>
      </c>
      <c r="E3607" t="str">
        <f t="shared" si="960"/>
        <v>E</v>
      </c>
      <c r="F3607" t="str">
        <f t="shared" si="959"/>
        <v>I</v>
      </c>
      <c r="G3607" t="str">
        <f t="shared" si="959"/>
        <v>G</v>
      </c>
      <c r="H3607" t="str">
        <f t="shared" si="959"/>
        <v>D</v>
      </c>
      <c r="I3607" t="str">
        <f t="shared" si="959"/>
        <v>R</v>
      </c>
      <c r="J3607" t="str">
        <f t="shared" si="959"/>
        <v>V</v>
      </c>
      <c r="K3607" t="str">
        <f t="shared" si="959"/>
        <v>L</v>
      </c>
      <c r="L3607" t="str">
        <f t="shared" si="959"/>
        <v>Y</v>
      </c>
      <c r="M3607" t="str">
        <f t="shared" si="959"/>
        <v>K</v>
      </c>
      <c r="N3607">
        <f t="shared" si="944"/>
        <v>1.0836909871244634E-2</v>
      </c>
      <c r="O3607">
        <f t="shared" si="945"/>
        <v>0.13959227467811158</v>
      </c>
      <c r="P3607">
        <f t="shared" si="946"/>
        <v>8.5944206008583685E-2</v>
      </c>
      <c r="Q3607">
        <f t="shared" si="947"/>
        <v>0.98723175965665233</v>
      </c>
      <c r="R3607">
        <f t="shared" si="948"/>
        <v>1.0729613733905579E-4</v>
      </c>
      <c r="S3607">
        <f t="shared" si="949"/>
        <v>1.0729613733905579E-4</v>
      </c>
      <c r="T3607">
        <f t="shared" si="950"/>
        <v>7.521459227467811E-2</v>
      </c>
      <c r="U3607">
        <f t="shared" si="951"/>
        <v>1.0729613733905579E-4</v>
      </c>
      <c r="V3607">
        <f t="shared" si="952"/>
        <v>0.35418454935622312</v>
      </c>
      <c r="W3607">
        <f t="shared" si="953"/>
        <v>3.2296137339055793E-2</v>
      </c>
      <c r="X3607">
        <f t="shared" si="954"/>
        <v>1.3640714884454687E-19</v>
      </c>
      <c r="Y3607">
        <f t="shared" si="955"/>
        <v>-43.438642797955225</v>
      </c>
      <c r="Z3607">
        <v>0</v>
      </c>
      <c r="AA3607">
        <f t="shared" si="958"/>
        <v>2.5917094952412582E-9</v>
      </c>
      <c r="AB3607">
        <f t="shared" si="956"/>
        <v>-2.5917095170247528E-9</v>
      </c>
    </row>
    <row r="3608" spans="2:28" x14ac:dyDescent="0.3">
      <c r="B3608">
        <v>0.37069795934322947</v>
      </c>
      <c r="C3608" t="s">
        <v>3606</v>
      </c>
      <c r="D3608" t="str">
        <f t="shared" si="960"/>
        <v>N</v>
      </c>
      <c r="E3608" t="str">
        <f t="shared" si="960"/>
        <v>Y</v>
      </c>
      <c r="F3608" t="str">
        <f t="shared" si="959"/>
        <v>D</v>
      </c>
      <c r="G3608" t="str">
        <f t="shared" si="959"/>
        <v>G</v>
      </c>
      <c r="H3608" t="str">
        <f t="shared" si="959"/>
        <v>K</v>
      </c>
      <c r="I3608" t="str">
        <f t="shared" si="959"/>
        <v>M</v>
      </c>
      <c r="J3608" t="str">
        <f t="shared" si="959"/>
        <v>R</v>
      </c>
      <c r="K3608" t="str">
        <f t="shared" si="959"/>
        <v>T</v>
      </c>
      <c r="L3608" t="str">
        <f t="shared" si="959"/>
        <v>V</v>
      </c>
      <c r="M3608" t="str">
        <f t="shared" si="959"/>
        <v>N</v>
      </c>
      <c r="N3608">
        <f t="shared" si="944"/>
        <v>2.1566523605150212E-2</v>
      </c>
      <c r="O3608">
        <f t="shared" si="945"/>
        <v>1.0729613733905579E-4</v>
      </c>
      <c r="P3608">
        <f t="shared" si="946"/>
        <v>1.0729613733905579E-4</v>
      </c>
      <c r="Q3608">
        <f t="shared" si="947"/>
        <v>0.98723175965665233</v>
      </c>
      <c r="R3608">
        <f t="shared" si="948"/>
        <v>1.0729613733905579E-4</v>
      </c>
      <c r="S3608">
        <f t="shared" si="949"/>
        <v>1.0729613733905579E-4</v>
      </c>
      <c r="T3608">
        <f t="shared" si="950"/>
        <v>1.0729613733905579E-4</v>
      </c>
      <c r="U3608">
        <f t="shared" si="951"/>
        <v>2.1566523605150212E-2</v>
      </c>
      <c r="V3608">
        <f t="shared" si="952"/>
        <v>1.0729613733905579E-4</v>
      </c>
      <c r="W3608">
        <f t="shared" si="953"/>
        <v>1.0836909871244634E-2</v>
      </c>
      <c r="X3608">
        <f t="shared" si="954"/>
        <v>7.5925803353692394E-30</v>
      </c>
      <c r="Y3608">
        <f t="shared" si="955"/>
        <v>-67.050381291054592</v>
      </c>
      <c r="Z3608">
        <v>0</v>
      </c>
      <c r="AA3608">
        <f t="shared" si="958"/>
        <v>1.4910898024174455E-17</v>
      </c>
      <c r="AB3608">
        <f t="shared" si="956"/>
        <v>0</v>
      </c>
    </row>
    <row r="3609" spans="2:28" x14ac:dyDescent="0.3">
      <c r="B3609">
        <v>0.16007497030985485</v>
      </c>
      <c r="C3609" t="s">
        <v>3607</v>
      </c>
      <c r="D3609" t="str">
        <f t="shared" si="960"/>
        <v>D</v>
      </c>
      <c r="E3609" t="str">
        <f t="shared" si="960"/>
        <v>L</v>
      </c>
      <c r="F3609" t="str">
        <f t="shared" si="959"/>
        <v>K</v>
      </c>
      <c r="G3609" t="str">
        <f t="shared" si="959"/>
        <v>G</v>
      </c>
      <c r="H3609" t="str">
        <f t="shared" si="959"/>
        <v>K</v>
      </c>
      <c r="I3609" t="str">
        <f t="shared" si="959"/>
        <v>Y</v>
      </c>
      <c r="J3609" t="str">
        <f t="shared" si="959"/>
        <v>P</v>
      </c>
      <c r="K3609" t="str">
        <f t="shared" si="959"/>
        <v>A</v>
      </c>
      <c r="L3609" t="str">
        <f t="shared" si="959"/>
        <v>N</v>
      </c>
      <c r="M3609" t="str">
        <f t="shared" si="959"/>
        <v>E</v>
      </c>
      <c r="N3609">
        <f t="shared" si="944"/>
        <v>0.33272532188841203</v>
      </c>
      <c r="O3609">
        <f t="shared" si="945"/>
        <v>1.0729613733905579E-4</v>
      </c>
      <c r="P3609">
        <f t="shared" si="946"/>
        <v>1.0729613733905579E-4</v>
      </c>
      <c r="Q3609">
        <f t="shared" si="947"/>
        <v>0.98723175965665233</v>
      </c>
      <c r="R3609">
        <f t="shared" si="948"/>
        <v>1.0729613733905579E-4</v>
      </c>
      <c r="S3609">
        <f t="shared" si="949"/>
        <v>0.25761802575107295</v>
      </c>
      <c r="T3609">
        <f t="shared" si="950"/>
        <v>0.35418454935622312</v>
      </c>
      <c r="U3609">
        <f t="shared" si="951"/>
        <v>0.12886266094420601</v>
      </c>
      <c r="V3609">
        <f t="shared" si="952"/>
        <v>2.1566523605150212E-2</v>
      </c>
      <c r="W3609">
        <f t="shared" si="953"/>
        <v>1.0729613733905579E-4</v>
      </c>
      <c r="X3609">
        <f t="shared" si="954"/>
        <v>1.1039627575480407E-20</v>
      </c>
      <c r="Y3609">
        <f t="shared" si="955"/>
        <v>-45.952795646700054</v>
      </c>
      <c r="Z3609">
        <v>0</v>
      </c>
      <c r="AA3609">
        <f t="shared" si="958"/>
        <v>3.4370914034588086E-10</v>
      </c>
      <c r="AB3609">
        <f t="shared" si="956"/>
        <v>-3.4370917229376431E-10</v>
      </c>
    </row>
    <row r="3610" spans="2:28" x14ac:dyDescent="0.3">
      <c r="B3610">
        <v>0.94525454736893688</v>
      </c>
      <c r="C3610" t="s">
        <v>3608</v>
      </c>
      <c r="D3610" t="str">
        <f t="shared" si="960"/>
        <v>A</v>
      </c>
      <c r="E3610" t="str">
        <f t="shared" si="960"/>
        <v>S</v>
      </c>
      <c r="F3610" t="str">
        <f t="shared" si="959"/>
        <v>Q</v>
      </c>
      <c r="G3610" t="str">
        <f t="shared" si="959"/>
        <v>G</v>
      </c>
      <c r="H3610" t="str">
        <f t="shared" si="959"/>
        <v>L</v>
      </c>
      <c r="I3610" t="str">
        <f t="shared" si="959"/>
        <v>T</v>
      </c>
      <c r="J3610" t="str">
        <f t="shared" si="959"/>
        <v>R</v>
      </c>
      <c r="K3610" t="str">
        <f t="shared" si="959"/>
        <v>Q</v>
      </c>
      <c r="L3610" t="str">
        <f t="shared" si="959"/>
        <v>R</v>
      </c>
      <c r="M3610" t="str">
        <f t="shared" si="959"/>
        <v>V</v>
      </c>
      <c r="N3610">
        <f t="shared" si="944"/>
        <v>5.3755364806866948E-2</v>
      </c>
      <c r="O3610">
        <f t="shared" si="945"/>
        <v>1.0729613733905579E-4</v>
      </c>
      <c r="P3610">
        <f t="shared" si="946"/>
        <v>1.0729613733905579E-4</v>
      </c>
      <c r="Q3610">
        <f t="shared" si="947"/>
        <v>0.98723175965665233</v>
      </c>
      <c r="R3610">
        <f t="shared" si="948"/>
        <v>1.0729613733905579E-4</v>
      </c>
      <c r="S3610">
        <f t="shared" si="949"/>
        <v>6.4484978540772522E-2</v>
      </c>
      <c r="T3610">
        <f t="shared" si="950"/>
        <v>1.0729613733905579E-4</v>
      </c>
      <c r="U3610">
        <f t="shared" si="951"/>
        <v>1.0729613733905579E-4</v>
      </c>
      <c r="V3610">
        <f t="shared" si="952"/>
        <v>1.0729613733905579E-4</v>
      </c>
      <c r="W3610">
        <f t="shared" si="953"/>
        <v>1.0729613733905579E-4</v>
      </c>
      <c r="X3610">
        <f t="shared" si="954"/>
        <v>5.6025804957773899E-31</v>
      </c>
      <c r="Y3610">
        <f t="shared" si="955"/>
        <v>-69.656910588393941</v>
      </c>
      <c r="Z3610">
        <v>0</v>
      </c>
      <c r="AA3610">
        <f t="shared" si="958"/>
        <v>1.8359920689163995E-18</v>
      </c>
      <c r="AB3610">
        <f t="shared" si="956"/>
        <v>0</v>
      </c>
    </row>
    <row r="3611" spans="2:28" x14ac:dyDescent="0.3">
      <c r="B3611">
        <v>0.2811808404785987</v>
      </c>
      <c r="C3611" t="s">
        <v>3609</v>
      </c>
      <c r="D3611" t="str">
        <f t="shared" si="960"/>
        <v>P</v>
      </c>
      <c r="E3611" t="str">
        <f t="shared" si="960"/>
        <v>P</v>
      </c>
      <c r="F3611" t="str">
        <f t="shared" si="959"/>
        <v>K</v>
      </c>
      <c r="G3611" t="str">
        <f t="shared" si="959"/>
        <v>G</v>
      </c>
      <c r="H3611" t="str">
        <f t="shared" si="959"/>
        <v>D</v>
      </c>
      <c r="I3611" t="str">
        <f t="shared" si="959"/>
        <v>F</v>
      </c>
      <c r="J3611" t="str">
        <f t="shared" si="959"/>
        <v>T</v>
      </c>
      <c r="K3611" t="str">
        <f t="shared" si="959"/>
        <v>A</v>
      </c>
      <c r="L3611" t="str">
        <f t="shared" si="959"/>
        <v>T</v>
      </c>
      <c r="M3611" t="str">
        <f t="shared" si="959"/>
        <v>Q</v>
      </c>
      <c r="N3611">
        <f t="shared" si="944"/>
        <v>4.3025751072961367E-2</v>
      </c>
      <c r="O3611">
        <f t="shared" si="945"/>
        <v>4.3025751072961367E-2</v>
      </c>
      <c r="P3611">
        <f t="shared" si="946"/>
        <v>1.0729613733905579E-4</v>
      </c>
      <c r="Q3611">
        <f t="shared" si="947"/>
        <v>0.98723175965665233</v>
      </c>
      <c r="R3611">
        <f t="shared" si="948"/>
        <v>1.0729613733905579E-4</v>
      </c>
      <c r="S3611">
        <f t="shared" si="949"/>
        <v>1.0836909871244634E-2</v>
      </c>
      <c r="T3611">
        <f t="shared" si="950"/>
        <v>4.3025751072961367E-2</v>
      </c>
      <c r="U3611">
        <f t="shared" si="951"/>
        <v>0.12886266094420601</v>
      </c>
      <c r="V3611">
        <f t="shared" si="952"/>
        <v>1.0729613733905579E-4</v>
      </c>
      <c r="W3611">
        <f t="shared" si="953"/>
        <v>1.0729613733905579E-4</v>
      </c>
      <c r="X3611">
        <f t="shared" si="954"/>
        <v>1.4553699590481001E-23</v>
      </c>
      <c r="Y3611">
        <f t="shared" si="955"/>
        <v>-52.58419700317306</v>
      </c>
      <c r="Z3611">
        <v>0</v>
      </c>
      <c r="AA3611">
        <f t="shared" si="958"/>
        <v>1.667048906135212E-12</v>
      </c>
      <c r="AB3611">
        <f t="shared" si="956"/>
        <v>-1.666999871476062E-12</v>
      </c>
    </row>
    <row r="3612" spans="2:28" x14ac:dyDescent="0.3">
      <c r="B3612">
        <v>3.3693670013880128E-2</v>
      </c>
      <c r="C3612" t="s">
        <v>3610</v>
      </c>
      <c r="D3612" t="str">
        <f t="shared" si="960"/>
        <v>R</v>
      </c>
      <c r="E3612" t="str">
        <f t="shared" si="960"/>
        <v>D</v>
      </c>
      <c r="F3612" t="str">
        <f t="shared" si="959"/>
        <v>K</v>
      </c>
      <c r="G3612" t="str">
        <f t="shared" si="959"/>
        <v>G</v>
      </c>
      <c r="H3612" t="str">
        <f t="shared" si="959"/>
        <v>S</v>
      </c>
      <c r="I3612" t="str">
        <f t="shared" si="959"/>
        <v>P</v>
      </c>
      <c r="J3612" t="str">
        <f t="shared" si="959"/>
        <v>R</v>
      </c>
      <c r="K3612" t="str">
        <f t="shared" si="959"/>
        <v>L</v>
      </c>
      <c r="L3612" t="str">
        <f t="shared" si="959"/>
        <v>D</v>
      </c>
      <c r="M3612" t="str">
        <f t="shared" si="959"/>
        <v>F</v>
      </c>
      <c r="N3612">
        <f t="shared" si="944"/>
        <v>1.0729613733905579E-4</v>
      </c>
      <c r="O3612">
        <f t="shared" si="945"/>
        <v>0.16105150214592273</v>
      </c>
      <c r="P3612">
        <f t="shared" si="946"/>
        <v>1.0729613733905579E-4</v>
      </c>
      <c r="Q3612">
        <f t="shared" si="947"/>
        <v>0.98723175965665233</v>
      </c>
      <c r="R3612">
        <f t="shared" si="948"/>
        <v>8.5944206008583685E-2</v>
      </c>
      <c r="S3612">
        <f t="shared" si="949"/>
        <v>1.0729613733905579E-4</v>
      </c>
      <c r="T3612">
        <f t="shared" si="950"/>
        <v>1.0729613733905579E-4</v>
      </c>
      <c r="U3612">
        <f t="shared" si="951"/>
        <v>1.0729613733905579E-4</v>
      </c>
      <c r="V3612">
        <f t="shared" si="952"/>
        <v>6.4484978540772522E-2</v>
      </c>
      <c r="W3612">
        <f t="shared" si="953"/>
        <v>1.0729613733905579E-4</v>
      </c>
      <c r="X3612">
        <f t="shared" si="954"/>
        <v>1.3445086093121063E-27</v>
      </c>
      <c r="Y3612">
        <f t="shared" si="955"/>
        <v>-61.873768910776981</v>
      </c>
      <c r="Z3612">
        <v>0</v>
      </c>
      <c r="AA3612">
        <f t="shared" si="958"/>
        <v>9.5510409946276376E-16</v>
      </c>
      <c r="AB3612">
        <f t="shared" si="956"/>
        <v>-9.9920072216264148E-16</v>
      </c>
    </row>
    <row r="3613" spans="2:28" x14ac:dyDescent="0.3">
      <c r="B3613">
        <v>0.39310409437851235</v>
      </c>
      <c r="C3613" t="s">
        <v>3611</v>
      </c>
      <c r="D3613" t="str">
        <f t="shared" si="960"/>
        <v>L</v>
      </c>
      <c r="E3613" t="str">
        <f t="shared" si="960"/>
        <v>D</v>
      </c>
      <c r="F3613" t="str">
        <f t="shared" si="959"/>
        <v>F</v>
      </c>
      <c r="G3613" t="str">
        <f t="shared" si="959"/>
        <v>G</v>
      </c>
      <c r="H3613" t="str">
        <f t="shared" si="959"/>
        <v>Y</v>
      </c>
      <c r="I3613" t="str">
        <f t="shared" si="959"/>
        <v>G</v>
      </c>
      <c r="J3613" t="str">
        <f t="shared" si="959"/>
        <v>K</v>
      </c>
      <c r="K3613" t="str">
        <f t="shared" si="959"/>
        <v>K</v>
      </c>
      <c r="L3613" t="str">
        <f t="shared" si="959"/>
        <v>N</v>
      </c>
      <c r="M3613" t="str">
        <f t="shared" si="959"/>
        <v>T</v>
      </c>
      <c r="N3613">
        <f t="shared" si="944"/>
        <v>4.3025751072961367E-2</v>
      </c>
      <c r="O3613">
        <f t="shared" si="945"/>
        <v>0.16105150214592273</v>
      </c>
      <c r="P3613">
        <f t="shared" si="946"/>
        <v>1.0729613733905579E-4</v>
      </c>
      <c r="Q3613">
        <f t="shared" si="947"/>
        <v>0.98723175965665233</v>
      </c>
      <c r="R3613">
        <f t="shared" si="948"/>
        <v>1.0729613733905579E-4</v>
      </c>
      <c r="S3613">
        <f t="shared" si="949"/>
        <v>0.18251072961373391</v>
      </c>
      <c r="T3613">
        <f t="shared" si="950"/>
        <v>1.0729613733905579E-4</v>
      </c>
      <c r="U3613">
        <f t="shared" si="951"/>
        <v>1.0729613733905579E-4</v>
      </c>
      <c r="V3613">
        <f t="shared" si="952"/>
        <v>2.1566523605150212E-2</v>
      </c>
      <c r="W3613">
        <f t="shared" si="953"/>
        <v>0.3863733905579399</v>
      </c>
      <c r="X3613">
        <f t="shared" si="954"/>
        <v>1.378873624707157E-21</v>
      </c>
      <c r="Y3613">
        <f t="shared" si="955"/>
        <v>-48.033020000970161</v>
      </c>
      <c r="Z3613">
        <v>0</v>
      </c>
      <c r="AA3613">
        <f t="shared" si="958"/>
        <v>6.4599517584558678E-11</v>
      </c>
      <c r="AB3613">
        <f t="shared" si="956"/>
        <v>-6.4599547935228371E-11</v>
      </c>
    </row>
    <row r="3614" spans="2:28" x14ac:dyDescent="0.3">
      <c r="B3614">
        <v>0.62656500790935188</v>
      </c>
      <c r="C3614" t="s">
        <v>3612</v>
      </c>
      <c r="D3614" t="str">
        <f t="shared" si="960"/>
        <v>F</v>
      </c>
      <c r="E3614" t="str">
        <f t="shared" si="960"/>
        <v>G</v>
      </c>
      <c r="F3614" t="str">
        <f t="shared" si="959"/>
        <v>Y</v>
      </c>
      <c r="G3614" t="str">
        <f t="shared" si="959"/>
        <v>G</v>
      </c>
      <c r="H3614" t="str">
        <f t="shared" si="959"/>
        <v>K</v>
      </c>
      <c r="I3614" t="str">
        <f t="shared" si="959"/>
        <v>K</v>
      </c>
      <c r="J3614" t="str">
        <f t="shared" si="959"/>
        <v>N</v>
      </c>
      <c r="K3614" t="str">
        <f t="shared" si="959"/>
        <v>T</v>
      </c>
      <c r="L3614" t="str">
        <f t="shared" si="959"/>
        <v>C</v>
      </c>
      <c r="M3614" t="str">
        <f t="shared" si="959"/>
        <v>W</v>
      </c>
      <c r="N3614">
        <f t="shared" si="944"/>
        <v>4.3025751072961367E-2</v>
      </c>
      <c r="O3614">
        <f t="shared" si="945"/>
        <v>0.26834763948497853</v>
      </c>
      <c r="P3614">
        <f t="shared" si="946"/>
        <v>1.0729613733905579E-4</v>
      </c>
      <c r="Q3614">
        <f t="shared" si="947"/>
        <v>0.98723175965665233</v>
      </c>
      <c r="R3614">
        <f t="shared" si="948"/>
        <v>1.0729613733905579E-4</v>
      </c>
      <c r="S3614">
        <f t="shared" si="949"/>
        <v>1.0729613733905579E-4</v>
      </c>
      <c r="T3614">
        <f t="shared" si="950"/>
        <v>1.0729613733905579E-4</v>
      </c>
      <c r="U3614">
        <f t="shared" si="951"/>
        <v>2.1566523605150212E-2</v>
      </c>
      <c r="V3614">
        <f t="shared" si="952"/>
        <v>1.0729613733905579E-4</v>
      </c>
      <c r="W3614">
        <f t="shared" si="953"/>
        <v>1.0729613733905579E-4</v>
      </c>
      <c r="X3614">
        <f t="shared" si="954"/>
        <v>3.7508528697710194E-28</v>
      </c>
      <c r="Y3614">
        <f t="shared" si="955"/>
        <v>-63.150399357770745</v>
      </c>
      <c r="Z3614">
        <v>0</v>
      </c>
      <c r="AA3614">
        <f t="shared" si="958"/>
        <v>3.423963123699991E-16</v>
      </c>
      <c r="AB3614">
        <f t="shared" si="956"/>
        <v>-3.3306690738754701E-16</v>
      </c>
    </row>
    <row r="3615" spans="2:28" x14ac:dyDescent="0.3">
      <c r="B3615">
        <v>0.62751772334384881</v>
      </c>
      <c r="C3615" t="s">
        <v>3613</v>
      </c>
      <c r="D3615" t="str">
        <f t="shared" si="960"/>
        <v>H</v>
      </c>
      <c r="E3615" t="str">
        <f t="shared" si="960"/>
        <v>A</v>
      </c>
      <c r="F3615" t="str">
        <f t="shared" si="959"/>
        <v>A</v>
      </c>
      <c r="G3615" t="str">
        <f t="shared" si="959"/>
        <v>G</v>
      </c>
      <c r="H3615" t="str">
        <f t="shared" si="959"/>
        <v>V</v>
      </c>
      <c r="I3615" t="str">
        <f t="shared" si="959"/>
        <v>P</v>
      </c>
      <c r="J3615" t="str">
        <f t="shared" si="959"/>
        <v>V</v>
      </c>
      <c r="K3615" t="str">
        <f t="shared" si="959"/>
        <v>T</v>
      </c>
      <c r="L3615" t="str">
        <f t="shared" si="959"/>
        <v>P</v>
      </c>
      <c r="M3615" t="str">
        <f t="shared" si="959"/>
        <v>A</v>
      </c>
      <c r="N3615">
        <f t="shared" si="944"/>
        <v>5.3755364806866948E-2</v>
      </c>
      <c r="O3615">
        <f t="shared" si="945"/>
        <v>3.2296137339055793E-2</v>
      </c>
      <c r="P3615">
        <f t="shared" si="946"/>
        <v>0.55804721030042914</v>
      </c>
      <c r="Q3615">
        <f t="shared" si="947"/>
        <v>0.98723175965665233</v>
      </c>
      <c r="R3615">
        <f t="shared" si="948"/>
        <v>1.0729613733905579E-4</v>
      </c>
      <c r="S3615">
        <f t="shared" si="949"/>
        <v>1.0729613733905579E-4</v>
      </c>
      <c r="T3615">
        <f t="shared" si="950"/>
        <v>7.521459227467811E-2</v>
      </c>
      <c r="U3615">
        <f t="shared" si="951"/>
        <v>2.1566523605150212E-2</v>
      </c>
      <c r="V3615">
        <f t="shared" si="952"/>
        <v>1.0729613733905579E-4</v>
      </c>
      <c r="W3615">
        <f t="shared" si="953"/>
        <v>2.1566523605150212E-2</v>
      </c>
      <c r="X3615">
        <f t="shared" si="954"/>
        <v>4.1331114399817196E-20</v>
      </c>
      <c r="Y3615">
        <f t="shared" si="955"/>
        <v>-44.632671361254452</v>
      </c>
      <c r="Z3615">
        <v>0</v>
      </c>
      <c r="AA3615">
        <f t="shared" si="958"/>
        <v>9.9286750789550712E-10</v>
      </c>
      <c r="AB3615">
        <f t="shared" si="956"/>
        <v>-9.9286745541155962E-10</v>
      </c>
    </row>
    <row r="3616" spans="2:28" x14ac:dyDescent="0.3">
      <c r="B3616">
        <v>0.1057305030067649</v>
      </c>
      <c r="C3616" t="s">
        <v>3614</v>
      </c>
      <c r="D3616" t="str">
        <f t="shared" si="960"/>
        <v>A</v>
      </c>
      <c r="E3616" t="str">
        <f t="shared" si="960"/>
        <v>F</v>
      </c>
      <c r="F3616" t="str">
        <f t="shared" si="959"/>
        <v>Y</v>
      </c>
      <c r="G3616" t="str">
        <f t="shared" si="959"/>
        <v>G</v>
      </c>
      <c r="H3616" t="str">
        <f t="shared" si="959"/>
        <v>L</v>
      </c>
      <c r="I3616" t="str">
        <f t="shared" si="959"/>
        <v>D</v>
      </c>
      <c r="J3616" t="str">
        <f t="shared" si="959"/>
        <v>T</v>
      </c>
      <c r="K3616" t="str">
        <f t="shared" si="959"/>
        <v>T</v>
      </c>
      <c r="L3616" t="str">
        <f t="shared" si="959"/>
        <v>S</v>
      </c>
      <c r="M3616" t="str">
        <f t="shared" si="959"/>
        <v>G</v>
      </c>
      <c r="N3616">
        <f t="shared" si="944"/>
        <v>5.3755364806866948E-2</v>
      </c>
      <c r="O3616">
        <f t="shared" si="945"/>
        <v>1.0836909871244634E-2</v>
      </c>
      <c r="P3616">
        <f t="shared" si="946"/>
        <v>1.0729613733905579E-4</v>
      </c>
      <c r="Q3616">
        <f t="shared" si="947"/>
        <v>0.98723175965665233</v>
      </c>
      <c r="R3616">
        <f t="shared" si="948"/>
        <v>1.0729613733905579E-4</v>
      </c>
      <c r="S3616">
        <f t="shared" si="949"/>
        <v>1.0729613733905579E-4</v>
      </c>
      <c r="T3616">
        <f t="shared" si="950"/>
        <v>4.3025751072961367E-2</v>
      </c>
      <c r="U3616">
        <f t="shared" si="951"/>
        <v>2.1566523605150212E-2</v>
      </c>
      <c r="V3616">
        <f t="shared" si="952"/>
        <v>0.26834763948497853</v>
      </c>
      <c r="W3616">
        <f t="shared" si="953"/>
        <v>1.0729613733905579E-4</v>
      </c>
      <c r="X3616">
        <f t="shared" si="954"/>
        <v>1.8979690606328333E-23</v>
      </c>
      <c r="Y3616">
        <f t="shared" si="955"/>
        <v>-52.318672739844622</v>
      </c>
      <c r="Z3616">
        <v>0</v>
      </c>
      <c r="AA3616">
        <f t="shared" si="958"/>
        <v>2.0635341036865297E-12</v>
      </c>
      <c r="AB3616">
        <f t="shared" si="956"/>
        <v>-2.0635715358729078E-12</v>
      </c>
    </row>
    <row r="3617" spans="2:28" x14ac:dyDescent="0.3">
      <c r="B3617">
        <v>0.20779512460136895</v>
      </c>
      <c r="C3617" t="s">
        <v>3615</v>
      </c>
      <c r="D3617" t="str">
        <f t="shared" si="960"/>
        <v>T</v>
      </c>
      <c r="E3617" t="str">
        <f t="shared" si="960"/>
        <v>T</v>
      </c>
      <c r="F3617" t="str">
        <f t="shared" si="959"/>
        <v>S</v>
      </c>
      <c r="G3617" t="str">
        <f t="shared" si="959"/>
        <v>G</v>
      </c>
      <c r="H3617" t="str">
        <f t="shared" si="959"/>
        <v>I</v>
      </c>
      <c r="I3617" t="str">
        <f t="shared" si="959"/>
        <v>L</v>
      </c>
      <c r="J3617" t="str">
        <f t="shared" si="959"/>
        <v>S</v>
      </c>
      <c r="K3617" t="str">
        <f t="shared" si="959"/>
        <v>G</v>
      </c>
      <c r="L3617" t="str">
        <f t="shared" si="959"/>
        <v>K</v>
      </c>
      <c r="M3617" t="str">
        <f t="shared" si="959"/>
        <v>G</v>
      </c>
      <c r="N3617">
        <f t="shared" ref="N3617:N3680" si="961">INDEX(AI$25:AI$44,MATCH(D3617,$AH$25:$AH$44,0))</f>
        <v>9.6673819742489259E-2</v>
      </c>
      <c r="O3617">
        <f t="shared" ref="O3617:O3680" si="962">INDEX(AJ$25:AJ$44,MATCH(E3617,$AH$25:$AH$44,0))</f>
        <v>2.1566523605150212E-2</v>
      </c>
      <c r="P3617">
        <f t="shared" ref="P3617:P3680" si="963">INDEX(AK$25:AK$44,MATCH(F3617,$AH$25:$AH$44,0))</f>
        <v>1.0836909871244634E-2</v>
      </c>
      <c r="Q3617">
        <f t="shared" ref="Q3617:Q3680" si="964">INDEX(AL$25:AL$44,MATCH(G3617,$AH$25:$AH$44,0))</f>
        <v>0.98723175965665233</v>
      </c>
      <c r="R3617">
        <f t="shared" ref="R3617:R3680" si="965">INDEX(AM$25:AM$44,MATCH(H3617,$AH$25:$AH$44,0))</f>
        <v>1.0729613733905579E-4</v>
      </c>
      <c r="S3617">
        <f t="shared" ref="S3617:S3680" si="966">INDEX(AN$25:AN$44,MATCH(I3617,$AH$25:$AH$44,0))</f>
        <v>1.0729613733905579E-4</v>
      </c>
      <c r="T3617">
        <f t="shared" ref="T3617:T3680" si="967">INDEX(AO$25:AO$44,MATCH(J3617,$AH$25:$AH$44,0))</f>
        <v>3.2296137339055793E-2</v>
      </c>
      <c r="U3617">
        <f t="shared" ref="U3617:U3680" si="968">INDEX(AP$25:AP$44,MATCH(K3617,$AH$25:$AH$44,0))</f>
        <v>1.0836909871244634E-2</v>
      </c>
      <c r="V3617">
        <f t="shared" ref="V3617:V3680" si="969">INDEX(AQ$25:AQ$44,MATCH(L3617,$AH$25:$AH$44,0))</f>
        <v>1.0729613733905579E-4</v>
      </c>
      <c r="W3617">
        <f t="shared" ref="W3617:W3680" si="970">INDEX(AR$25:AR$44,MATCH(M3617,$AH$25:$AH$44,0))</f>
        <v>1.0729613733905579E-4</v>
      </c>
      <c r="X3617">
        <f t="shared" ref="X3617:X3680" si="971">PRODUCT(N3617:W3617)</f>
        <v>1.0346798673272628E-24</v>
      </c>
      <c r="Y3617">
        <f t="shared" ref="Y3617:Y3680" si="972">LN(X3617/(1-X3617))</f>
        <v>-55.227950159915203</v>
      </c>
      <c r="Z3617">
        <v>0</v>
      </c>
      <c r="AA3617">
        <f t="shared" si="958"/>
        <v>1.9921629904767027E-13</v>
      </c>
      <c r="AB3617">
        <f t="shared" ref="AB3617:AB3680" si="973">Z3617*LN(AA3617)+(1-Z3617)*LN(1-AA3617)</f>
        <v>-1.9917401061777292E-13</v>
      </c>
    </row>
    <row r="3618" spans="2:28" x14ac:dyDescent="0.3">
      <c r="B3618">
        <v>7.9738593589448903E-2</v>
      </c>
      <c r="C3618" t="s">
        <v>3616</v>
      </c>
      <c r="D3618" t="str">
        <f t="shared" si="960"/>
        <v>I</v>
      </c>
      <c r="E3618" t="str">
        <f t="shared" si="960"/>
        <v>L</v>
      </c>
      <c r="F3618" t="str">
        <f t="shared" si="959"/>
        <v>S</v>
      </c>
      <c r="G3618" t="str">
        <f t="shared" si="959"/>
        <v>G</v>
      </c>
      <c r="H3618" t="str">
        <f t="shared" si="959"/>
        <v>K</v>
      </c>
      <c r="I3618" t="str">
        <f t="shared" si="959"/>
        <v>G</v>
      </c>
      <c r="J3618" t="str">
        <f t="shared" si="959"/>
        <v>S</v>
      </c>
      <c r="K3618" t="str">
        <f t="shared" si="959"/>
        <v>Y</v>
      </c>
      <c r="L3618" t="str">
        <f t="shared" si="959"/>
        <v>M</v>
      </c>
      <c r="M3618" t="str">
        <f t="shared" si="959"/>
        <v>K</v>
      </c>
      <c r="N3618">
        <f t="shared" si="961"/>
        <v>1.0836909871244634E-2</v>
      </c>
      <c r="O3618">
        <f t="shared" si="962"/>
        <v>1.0729613733905579E-4</v>
      </c>
      <c r="P3618">
        <f t="shared" si="963"/>
        <v>1.0836909871244634E-2</v>
      </c>
      <c r="Q3618">
        <f t="shared" si="964"/>
        <v>0.98723175965665233</v>
      </c>
      <c r="R3618">
        <f t="shared" si="965"/>
        <v>1.0729613733905579E-4</v>
      </c>
      <c r="S3618">
        <f t="shared" si="966"/>
        <v>0.18251072961373391</v>
      </c>
      <c r="T3618">
        <f t="shared" si="967"/>
        <v>3.2296137339055793E-2</v>
      </c>
      <c r="U3618">
        <f t="shared" si="968"/>
        <v>1.0729613733905579E-4</v>
      </c>
      <c r="V3618">
        <f t="shared" si="969"/>
        <v>1.0729613733905579E-4</v>
      </c>
      <c r="W3618">
        <f t="shared" si="970"/>
        <v>3.2296137339055793E-2</v>
      </c>
      <c r="X3618">
        <f t="shared" si="971"/>
        <v>2.9252026590213515E-24</v>
      </c>
      <c r="Y3618">
        <f t="shared" si="972"/>
        <v>-54.188678468437878</v>
      </c>
      <c r="Z3618">
        <v>0</v>
      </c>
      <c r="AA3618">
        <f t="shared" si="958"/>
        <v>4.5921118372872465E-13</v>
      </c>
      <c r="AB3618">
        <f t="shared" si="973"/>
        <v>-4.5918824298507016E-13</v>
      </c>
    </row>
    <row r="3619" spans="2:28" x14ac:dyDescent="0.3">
      <c r="B3619">
        <v>0.49523293780354871</v>
      </c>
      <c r="C3619" t="s">
        <v>3617</v>
      </c>
      <c r="D3619" t="str">
        <f t="shared" si="960"/>
        <v>S</v>
      </c>
      <c r="E3619" t="str">
        <f t="shared" si="960"/>
        <v>G</v>
      </c>
      <c r="F3619" t="str">
        <f t="shared" si="959"/>
        <v>K</v>
      </c>
      <c r="G3619" t="str">
        <f t="shared" si="959"/>
        <v>G</v>
      </c>
      <c r="H3619" t="str">
        <f t="shared" si="959"/>
        <v>S</v>
      </c>
      <c r="I3619" t="str">
        <f t="shared" si="959"/>
        <v>Y</v>
      </c>
      <c r="J3619" t="str">
        <f t="shared" si="959"/>
        <v>M</v>
      </c>
      <c r="K3619" t="str">
        <f t="shared" si="959"/>
        <v>K</v>
      </c>
      <c r="L3619" t="str">
        <f t="shared" si="959"/>
        <v>L</v>
      </c>
      <c r="M3619" t="str">
        <f t="shared" si="959"/>
        <v>E</v>
      </c>
      <c r="N3619">
        <f t="shared" si="961"/>
        <v>2.1566523605150212E-2</v>
      </c>
      <c r="O3619">
        <f t="shared" si="962"/>
        <v>0.26834763948497853</v>
      </c>
      <c r="P3619">
        <f t="shared" si="963"/>
        <v>1.0729613733905579E-4</v>
      </c>
      <c r="Q3619">
        <f t="shared" si="964"/>
        <v>0.98723175965665233</v>
      </c>
      <c r="R3619">
        <f t="shared" si="965"/>
        <v>8.5944206008583685E-2</v>
      </c>
      <c r="S3619">
        <f t="shared" si="966"/>
        <v>0.25761802575107295</v>
      </c>
      <c r="T3619">
        <f t="shared" si="967"/>
        <v>1.0836909871244634E-2</v>
      </c>
      <c r="U3619">
        <f t="shared" si="968"/>
        <v>1.0729613733905579E-4</v>
      </c>
      <c r="V3619">
        <f t="shared" si="969"/>
        <v>1.0836909871244634E-2</v>
      </c>
      <c r="W3619">
        <f t="shared" si="970"/>
        <v>1.0729613733905579E-4</v>
      </c>
      <c r="X3619">
        <f t="shared" si="971"/>
        <v>1.8350718788517265E-20</v>
      </c>
      <c r="Y3619">
        <f t="shared" si="972"/>
        <v>-45.444618208105183</v>
      </c>
      <c r="Z3619">
        <v>0</v>
      </c>
      <c r="AA3619">
        <f t="shared" si="958"/>
        <v>5.1705422687107726E-10</v>
      </c>
      <c r="AB3619">
        <f t="shared" si="973"/>
        <v>-5.1705417738512502E-10</v>
      </c>
    </row>
    <row r="3620" spans="2:28" x14ac:dyDescent="0.3">
      <c r="B3620">
        <v>0.76525173684776115</v>
      </c>
      <c r="C3620" t="s">
        <v>3618</v>
      </c>
      <c r="D3620" t="str">
        <f t="shared" si="960"/>
        <v>L</v>
      </c>
      <c r="E3620" t="str">
        <f t="shared" si="960"/>
        <v>E</v>
      </c>
      <c r="F3620" t="str">
        <f t="shared" si="959"/>
        <v>A</v>
      </c>
      <c r="G3620" t="str">
        <f t="shared" si="959"/>
        <v>G</v>
      </c>
      <c r="H3620" t="str">
        <f t="shared" si="959"/>
        <v>H</v>
      </c>
      <c r="I3620" t="str">
        <f t="shared" si="959"/>
        <v>W</v>
      </c>
      <c r="J3620" t="str">
        <f t="shared" si="959"/>
        <v>S</v>
      </c>
      <c r="K3620" t="str">
        <f t="shared" si="959"/>
        <v>S</v>
      </c>
      <c r="L3620" t="str">
        <f t="shared" si="959"/>
        <v>S</v>
      </c>
      <c r="M3620" t="str">
        <f t="shared" si="959"/>
        <v>S</v>
      </c>
      <c r="N3620">
        <f t="shared" si="961"/>
        <v>4.3025751072961367E-2</v>
      </c>
      <c r="O3620">
        <f t="shared" si="962"/>
        <v>0.13959227467811158</v>
      </c>
      <c r="P3620">
        <f t="shared" si="963"/>
        <v>0.55804721030042914</v>
      </c>
      <c r="Q3620">
        <f t="shared" si="964"/>
        <v>0.98723175965665233</v>
      </c>
      <c r="R3620">
        <f t="shared" si="965"/>
        <v>1.0729613733905579E-4</v>
      </c>
      <c r="S3620">
        <f t="shared" si="966"/>
        <v>1.0729613733905579E-4</v>
      </c>
      <c r="T3620">
        <f t="shared" si="967"/>
        <v>3.2296137339055793E-2</v>
      </c>
      <c r="U3620">
        <f t="shared" si="968"/>
        <v>0.18251072961373391</v>
      </c>
      <c r="V3620">
        <f t="shared" si="969"/>
        <v>0.26834763948497853</v>
      </c>
      <c r="W3620">
        <f t="shared" si="970"/>
        <v>0.24688841201716738</v>
      </c>
      <c r="X3620">
        <f t="shared" si="971"/>
        <v>1.4875978764283023E-14</v>
      </c>
      <c r="Y3620">
        <f t="shared" si="972"/>
        <v>-31.839028646364124</v>
      </c>
      <c r="Z3620">
        <v>0</v>
      </c>
      <c r="AA3620">
        <f t="shared" si="958"/>
        <v>2.8949135492151932E-5</v>
      </c>
      <c r="AB3620">
        <f t="shared" si="973"/>
        <v>-2.8949554526427872E-5</v>
      </c>
    </row>
    <row r="3621" spans="2:28" x14ac:dyDescent="0.3">
      <c r="B3621">
        <v>0.69298424224143407</v>
      </c>
      <c r="C3621" t="s">
        <v>3619</v>
      </c>
      <c r="D3621" t="str">
        <f t="shared" si="960"/>
        <v>S</v>
      </c>
      <c r="E3621" t="str">
        <f t="shared" si="960"/>
        <v>S</v>
      </c>
      <c r="F3621" t="str">
        <f t="shared" si="959"/>
        <v>R</v>
      </c>
      <c r="G3621" t="str">
        <f t="shared" si="959"/>
        <v>G</v>
      </c>
      <c r="H3621" t="str">
        <f t="shared" si="959"/>
        <v>H</v>
      </c>
      <c r="I3621" t="str">
        <f t="shared" si="959"/>
        <v>E</v>
      </c>
      <c r="J3621" t="str">
        <f t="shared" si="959"/>
        <v>Y</v>
      </c>
      <c r="K3621" t="str">
        <f t="shared" si="959"/>
        <v>G</v>
      </c>
      <c r="L3621" t="str">
        <f t="shared" si="959"/>
        <v>L</v>
      </c>
      <c r="M3621" t="str">
        <f t="shared" si="959"/>
        <v>N</v>
      </c>
      <c r="N3621">
        <f t="shared" si="961"/>
        <v>2.1566523605150212E-2</v>
      </c>
      <c r="O3621">
        <f t="shared" si="962"/>
        <v>1.0729613733905579E-4</v>
      </c>
      <c r="P3621">
        <f t="shared" si="963"/>
        <v>1.0729613733905579E-4</v>
      </c>
      <c r="Q3621">
        <f t="shared" si="964"/>
        <v>0.98723175965665233</v>
      </c>
      <c r="R3621">
        <f t="shared" si="965"/>
        <v>1.0729613733905579E-4</v>
      </c>
      <c r="S3621">
        <f t="shared" si="966"/>
        <v>1.0729613733905579E-4</v>
      </c>
      <c r="T3621">
        <f t="shared" si="967"/>
        <v>1.0836909871244634E-2</v>
      </c>
      <c r="U3621">
        <f t="shared" si="968"/>
        <v>1.0836909871244634E-2</v>
      </c>
      <c r="V3621">
        <f t="shared" si="969"/>
        <v>1.0836909871244634E-2</v>
      </c>
      <c r="W3621">
        <f t="shared" si="970"/>
        <v>1.0836909871244634E-2</v>
      </c>
      <c r="X3621">
        <f t="shared" si="971"/>
        <v>3.8918622448314733E-26</v>
      </c>
      <c r="Y3621">
        <f t="shared" si="972"/>
        <v>-58.508324648589898</v>
      </c>
      <c r="Z3621">
        <v>0</v>
      </c>
      <c r="AA3621">
        <f t="shared" si="958"/>
        <v>1.427354069954227E-14</v>
      </c>
      <c r="AB3621">
        <f t="shared" si="973"/>
        <v>-1.4321877017664624E-14</v>
      </c>
    </row>
    <row r="3622" spans="2:28" x14ac:dyDescent="0.3">
      <c r="B3622">
        <v>0.52634688866968282</v>
      </c>
      <c r="C3622" t="s">
        <v>3620</v>
      </c>
      <c r="D3622" t="str">
        <f t="shared" si="960"/>
        <v>H</v>
      </c>
      <c r="E3622" t="str">
        <f t="shared" si="960"/>
        <v>E</v>
      </c>
      <c r="F3622" t="str">
        <f t="shared" si="959"/>
        <v>Y</v>
      </c>
      <c r="G3622" t="str">
        <f t="shared" si="959"/>
        <v>G</v>
      </c>
      <c r="H3622" t="str">
        <f t="shared" si="959"/>
        <v>L</v>
      </c>
      <c r="I3622" t="str">
        <f t="shared" si="959"/>
        <v>N</v>
      </c>
      <c r="J3622" t="str">
        <f t="shared" si="959"/>
        <v>L</v>
      </c>
      <c r="K3622" t="str">
        <f t="shared" si="959"/>
        <v>A</v>
      </c>
      <c r="L3622" t="str">
        <f t="shared" si="959"/>
        <v>A</v>
      </c>
      <c r="M3622" t="str">
        <f t="shared" si="959"/>
        <v>L</v>
      </c>
      <c r="N3622">
        <f t="shared" si="961"/>
        <v>5.3755364806866948E-2</v>
      </c>
      <c r="O3622">
        <f t="shared" si="962"/>
        <v>0.13959227467811158</v>
      </c>
      <c r="P3622">
        <f t="shared" si="963"/>
        <v>1.0729613733905579E-4</v>
      </c>
      <c r="Q3622">
        <f t="shared" si="964"/>
        <v>0.98723175965665233</v>
      </c>
      <c r="R3622">
        <f t="shared" si="965"/>
        <v>1.0729613733905579E-4</v>
      </c>
      <c r="S3622">
        <f t="shared" si="966"/>
        <v>1.0729613733905579E-4</v>
      </c>
      <c r="T3622">
        <f t="shared" si="967"/>
        <v>0.12886266094420601</v>
      </c>
      <c r="U3622">
        <f t="shared" si="968"/>
        <v>0.12886266094420601</v>
      </c>
      <c r="V3622">
        <f t="shared" si="969"/>
        <v>1.0729613733905579E-4</v>
      </c>
      <c r="W3622">
        <f t="shared" si="970"/>
        <v>1.0729613733905579E-4</v>
      </c>
      <c r="X3622">
        <f t="shared" si="971"/>
        <v>1.7493509468063945E-24</v>
      </c>
      <c r="Y3622">
        <f t="shared" si="972"/>
        <v>-54.702797400256671</v>
      </c>
      <c r="Z3622">
        <v>0</v>
      </c>
      <c r="AA3622">
        <f t="shared" si="958"/>
        <v>3.0380433618814775E-13</v>
      </c>
      <c r="AB3622">
        <f t="shared" si="973"/>
        <v>-3.0375701953748897E-13</v>
      </c>
    </row>
    <row r="3623" spans="2:28" x14ac:dyDescent="0.3">
      <c r="B3623">
        <v>0.42542581884356245</v>
      </c>
      <c r="C3623" t="s">
        <v>3621</v>
      </c>
      <c r="D3623" t="str">
        <f t="shared" si="960"/>
        <v>A</v>
      </c>
      <c r="E3623" t="str">
        <f t="shared" si="960"/>
        <v>L</v>
      </c>
      <c r="F3623" t="str">
        <f t="shared" si="959"/>
        <v>D</v>
      </c>
      <c r="G3623" t="str">
        <f t="shared" si="959"/>
        <v>G</v>
      </c>
      <c r="H3623" t="str">
        <f t="shared" si="959"/>
        <v>Y</v>
      </c>
      <c r="I3623" t="str">
        <f t="shared" si="959"/>
        <v>A</v>
      </c>
      <c r="J3623" t="str">
        <f t="shared" si="959"/>
        <v>V</v>
      </c>
      <c r="K3623" t="str">
        <f t="shared" si="959"/>
        <v>A</v>
      </c>
      <c r="L3623" t="str">
        <f t="shared" si="959"/>
        <v>N</v>
      </c>
      <c r="M3623" t="str">
        <f t="shared" si="959"/>
        <v>P</v>
      </c>
      <c r="N3623">
        <f t="shared" si="961"/>
        <v>5.3755364806866948E-2</v>
      </c>
      <c r="O3623">
        <f t="shared" si="962"/>
        <v>1.0729613733905579E-4</v>
      </c>
      <c r="P3623">
        <f t="shared" si="963"/>
        <v>1.0729613733905579E-4</v>
      </c>
      <c r="Q3623">
        <f t="shared" si="964"/>
        <v>0.98723175965665233</v>
      </c>
      <c r="R3623">
        <f t="shared" si="965"/>
        <v>1.0729613733905579E-4</v>
      </c>
      <c r="S3623">
        <f t="shared" si="966"/>
        <v>0.48293991416309007</v>
      </c>
      <c r="T3623">
        <f t="shared" si="967"/>
        <v>7.521459227467811E-2</v>
      </c>
      <c r="U3623">
        <f t="shared" si="968"/>
        <v>0.12886266094420601</v>
      </c>
      <c r="V3623">
        <f t="shared" si="969"/>
        <v>2.1566523605150212E-2</v>
      </c>
      <c r="W3623">
        <f t="shared" si="970"/>
        <v>1.0729613733905579E-4</v>
      </c>
      <c r="X3623">
        <f t="shared" si="971"/>
        <v>7.1003495370538101E-22</v>
      </c>
      <c r="Y3623">
        <f t="shared" si="972"/>
        <v>-48.696728032462559</v>
      </c>
      <c r="Z3623">
        <v>0</v>
      </c>
      <c r="AA3623">
        <f t="shared" si="958"/>
        <v>3.7897173064549216E-11</v>
      </c>
      <c r="AB3623">
        <f t="shared" si="973"/>
        <v>-3.7897129879390427E-11</v>
      </c>
    </row>
    <row r="3624" spans="2:28" x14ac:dyDescent="0.3">
      <c r="B3624">
        <v>0.44570370935112924</v>
      </c>
      <c r="C3624" t="s">
        <v>3622</v>
      </c>
      <c r="D3624" t="str">
        <f t="shared" si="960"/>
        <v>R</v>
      </c>
      <c r="E3624" t="str">
        <f t="shared" si="960"/>
        <v>R</v>
      </c>
      <c r="F3624" t="str">
        <f t="shared" si="959"/>
        <v>S</v>
      </c>
      <c r="G3624" t="str">
        <f t="shared" si="959"/>
        <v>G</v>
      </c>
      <c r="H3624" t="str">
        <f t="shared" si="959"/>
        <v>R</v>
      </c>
      <c r="I3624" t="str">
        <f t="shared" si="959"/>
        <v>Q</v>
      </c>
      <c r="J3624" t="str">
        <f t="shared" si="959"/>
        <v>A</v>
      </c>
      <c r="K3624" t="str">
        <f t="shared" si="959"/>
        <v>L</v>
      </c>
      <c r="L3624" t="str">
        <f t="shared" si="959"/>
        <v>N</v>
      </c>
      <c r="M3624" t="str">
        <f t="shared" si="959"/>
        <v>L</v>
      </c>
      <c r="N3624">
        <f t="shared" si="961"/>
        <v>1.0729613733905579E-4</v>
      </c>
      <c r="O3624">
        <f t="shared" si="962"/>
        <v>0.26834763948497853</v>
      </c>
      <c r="P3624">
        <f t="shared" si="963"/>
        <v>1.0836909871244634E-2</v>
      </c>
      <c r="Q3624">
        <f t="shared" si="964"/>
        <v>0.98723175965665233</v>
      </c>
      <c r="R3624">
        <f t="shared" si="965"/>
        <v>2.1566523605150212E-2</v>
      </c>
      <c r="S3624">
        <f t="shared" si="966"/>
        <v>1.0729613733905579E-4</v>
      </c>
      <c r="T3624">
        <f t="shared" si="967"/>
        <v>1.0836909871244634E-2</v>
      </c>
      <c r="U3624">
        <f t="shared" si="968"/>
        <v>1.0729613733905579E-4</v>
      </c>
      <c r="V3624">
        <f t="shared" si="969"/>
        <v>2.1566523605150212E-2</v>
      </c>
      <c r="W3624">
        <f t="shared" si="970"/>
        <v>1.0729613733905579E-4</v>
      </c>
      <c r="X3624">
        <f t="shared" si="971"/>
        <v>1.9178933852946044E-24</v>
      </c>
      <c r="Y3624">
        <f t="shared" si="972"/>
        <v>-54.610814843335717</v>
      </c>
      <c r="Z3624">
        <v>0</v>
      </c>
      <c r="AA3624">
        <f t="shared" si="958"/>
        <v>3.2711033588640281E-13</v>
      </c>
      <c r="AB3624">
        <f t="shared" si="973"/>
        <v>-3.2707170305462458E-13</v>
      </c>
    </row>
    <row r="3625" spans="2:28" x14ac:dyDescent="0.3">
      <c r="B3625">
        <v>0.12376790466116161</v>
      </c>
      <c r="C3625" t="s">
        <v>3623</v>
      </c>
      <c r="D3625" t="str">
        <f t="shared" si="960"/>
        <v>L</v>
      </c>
      <c r="E3625" t="str">
        <f t="shared" si="960"/>
        <v>E</v>
      </c>
      <c r="F3625" t="str">
        <f t="shared" si="959"/>
        <v>K</v>
      </c>
      <c r="G3625" t="str">
        <f t="shared" si="959"/>
        <v>G</v>
      </c>
      <c r="H3625" t="str">
        <f t="shared" si="959"/>
        <v>V</v>
      </c>
      <c r="I3625" t="str">
        <f t="shared" si="959"/>
        <v>L</v>
      </c>
      <c r="J3625" t="str">
        <f t="shared" si="959"/>
        <v>V</v>
      </c>
      <c r="K3625" t="str">
        <f t="shared" si="959"/>
        <v>E</v>
      </c>
      <c r="L3625" t="str">
        <f t="shared" si="959"/>
        <v>F</v>
      </c>
      <c r="M3625" t="str">
        <f t="shared" si="959"/>
        <v>D</v>
      </c>
      <c r="N3625">
        <f t="shared" si="961"/>
        <v>4.3025751072961367E-2</v>
      </c>
      <c r="O3625">
        <f t="shared" si="962"/>
        <v>0.13959227467811158</v>
      </c>
      <c r="P3625">
        <f t="shared" si="963"/>
        <v>1.0729613733905579E-4</v>
      </c>
      <c r="Q3625">
        <f t="shared" si="964"/>
        <v>0.98723175965665233</v>
      </c>
      <c r="R3625">
        <f t="shared" si="965"/>
        <v>1.0729613733905579E-4</v>
      </c>
      <c r="S3625">
        <f t="shared" si="966"/>
        <v>1.0729613733905579E-4</v>
      </c>
      <c r="T3625">
        <f t="shared" si="967"/>
        <v>7.521459227467811E-2</v>
      </c>
      <c r="U3625">
        <f t="shared" si="968"/>
        <v>1.0729613733905579E-4</v>
      </c>
      <c r="V3625">
        <f t="shared" si="969"/>
        <v>1.0729613733905579E-4</v>
      </c>
      <c r="W3625">
        <f t="shared" si="970"/>
        <v>1.0836909871244634E-2</v>
      </c>
      <c r="X3625">
        <f t="shared" si="971"/>
        <v>6.87285162306198E-26</v>
      </c>
      <c r="Y3625">
        <f t="shared" si="972"/>
        <v>-57.939633314319082</v>
      </c>
      <c r="Z3625">
        <v>0</v>
      </c>
      <c r="AA3625">
        <f t="shared" si="958"/>
        <v>2.2542133477110206E-14</v>
      </c>
      <c r="AB3625">
        <f t="shared" si="973"/>
        <v>-2.253752739989093E-14</v>
      </c>
    </row>
    <row r="3626" spans="2:28" x14ac:dyDescent="0.3">
      <c r="B3626">
        <v>0.81067357064389467</v>
      </c>
      <c r="C3626" t="s">
        <v>3624</v>
      </c>
      <c r="D3626" t="str">
        <f t="shared" si="960"/>
        <v>S</v>
      </c>
      <c r="E3626" t="str">
        <f t="shared" si="960"/>
        <v>A</v>
      </c>
      <c r="F3626" t="str">
        <f t="shared" si="959"/>
        <v>P</v>
      </c>
      <c r="G3626" t="str">
        <f t="shared" si="959"/>
        <v>G</v>
      </c>
      <c r="H3626" t="str">
        <f t="shared" si="959"/>
        <v>F</v>
      </c>
      <c r="I3626" t="str">
        <f t="shared" si="959"/>
        <v>A</v>
      </c>
      <c r="J3626" t="str">
        <f t="shared" si="959"/>
        <v>S</v>
      </c>
      <c r="K3626" t="str">
        <f t="shared" si="959"/>
        <v>K</v>
      </c>
      <c r="L3626" t="str">
        <f t="shared" si="959"/>
        <v>R</v>
      </c>
      <c r="M3626" t="str">
        <f t="shared" si="959"/>
        <v>L</v>
      </c>
      <c r="N3626">
        <f t="shared" si="961"/>
        <v>2.1566523605150212E-2</v>
      </c>
      <c r="O3626">
        <f t="shared" si="962"/>
        <v>3.2296137339055793E-2</v>
      </c>
      <c r="P3626">
        <f t="shared" si="963"/>
        <v>4.3025751072961367E-2</v>
      </c>
      <c r="Q3626">
        <f t="shared" si="964"/>
        <v>0.98723175965665233</v>
      </c>
      <c r="R3626">
        <f t="shared" si="965"/>
        <v>1.0729613733905579E-4</v>
      </c>
      <c r="S3626">
        <f t="shared" si="966"/>
        <v>0.48293991416309007</v>
      </c>
      <c r="T3626">
        <f t="shared" si="967"/>
        <v>3.2296137339055793E-2</v>
      </c>
      <c r="U3626">
        <f t="shared" si="968"/>
        <v>1.0729613733905579E-4</v>
      </c>
      <c r="V3626">
        <f t="shared" si="969"/>
        <v>1.0729613733905579E-4</v>
      </c>
      <c r="W3626">
        <f t="shared" si="970"/>
        <v>1.0729613733905579E-4</v>
      </c>
      <c r="X3626">
        <f t="shared" si="971"/>
        <v>6.1158713509172827E-23</v>
      </c>
      <c r="Y3626">
        <f t="shared" si="972"/>
        <v>-51.148569885857682</v>
      </c>
      <c r="Z3626">
        <v>0</v>
      </c>
      <c r="AA3626">
        <f t="shared" si="958"/>
        <v>5.2839295682543674E-12</v>
      </c>
      <c r="AB3626">
        <f t="shared" si="973"/>
        <v>-5.283884441112467E-12</v>
      </c>
    </row>
    <row r="3627" spans="2:28" x14ac:dyDescent="0.3">
      <c r="B3627">
        <v>0.96180627216645087</v>
      </c>
      <c r="C3627" t="s">
        <v>3625</v>
      </c>
      <c r="D3627" t="str">
        <f t="shared" si="960"/>
        <v>A</v>
      </c>
      <c r="E3627" t="str">
        <f t="shared" si="960"/>
        <v>A</v>
      </c>
      <c r="F3627" t="str">
        <f t="shared" si="959"/>
        <v>P</v>
      </c>
      <c r="G3627" t="str">
        <f t="shared" si="959"/>
        <v>G</v>
      </c>
      <c r="H3627" t="str">
        <f t="shared" si="959"/>
        <v>G</v>
      </c>
      <c r="I3627" t="str">
        <f t="shared" si="959"/>
        <v>V</v>
      </c>
      <c r="J3627" t="str">
        <f t="shared" si="959"/>
        <v>T</v>
      </c>
      <c r="K3627" t="str">
        <f t="shared" si="959"/>
        <v>E</v>
      </c>
      <c r="L3627" t="str">
        <f t="shared" si="959"/>
        <v>Y</v>
      </c>
      <c r="M3627" t="str">
        <f t="shared" si="959"/>
        <v>C</v>
      </c>
      <c r="N3627">
        <f t="shared" si="961"/>
        <v>5.3755364806866948E-2</v>
      </c>
      <c r="O3627">
        <f t="shared" si="962"/>
        <v>3.2296137339055793E-2</v>
      </c>
      <c r="P3627">
        <f t="shared" si="963"/>
        <v>4.3025751072961367E-2</v>
      </c>
      <c r="Q3627">
        <f t="shared" si="964"/>
        <v>0.98723175965665233</v>
      </c>
      <c r="R3627">
        <f t="shared" si="965"/>
        <v>0.13959227467811158</v>
      </c>
      <c r="S3627">
        <f t="shared" si="966"/>
        <v>1.0729613733905579E-4</v>
      </c>
      <c r="T3627">
        <f t="shared" si="967"/>
        <v>4.3025751072961367E-2</v>
      </c>
      <c r="U3627">
        <f t="shared" si="968"/>
        <v>1.0729613733905579E-4</v>
      </c>
      <c r="V3627">
        <f t="shared" si="969"/>
        <v>0.35418454935622312</v>
      </c>
      <c r="W3627">
        <f t="shared" si="970"/>
        <v>5.3755364806866948E-2</v>
      </c>
      <c r="X3627">
        <f t="shared" si="971"/>
        <v>9.7079922425136403E-17</v>
      </c>
      <c r="Y3627">
        <f t="shared" si="972"/>
        <v>-36.870997092116568</v>
      </c>
      <c r="Z3627">
        <v>0</v>
      </c>
      <c r="AA3627">
        <f t="shared" si="958"/>
        <v>5.0766735530447264E-7</v>
      </c>
      <c r="AB3627">
        <f t="shared" si="973"/>
        <v>-5.0766748412819994E-7</v>
      </c>
    </row>
    <row r="3628" spans="2:28" x14ac:dyDescent="0.3">
      <c r="B3628">
        <v>0.93502701659957721</v>
      </c>
      <c r="C3628" t="s">
        <v>3626</v>
      </c>
      <c r="D3628" t="str">
        <f t="shared" si="960"/>
        <v>A</v>
      </c>
      <c r="E3628" t="str">
        <f t="shared" si="960"/>
        <v>P</v>
      </c>
      <c r="F3628" t="str">
        <f t="shared" si="959"/>
        <v>G</v>
      </c>
      <c r="G3628" t="str">
        <f t="shared" si="959"/>
        <v>G</v>
      </c>
      <c r="H3628" t="str">
        <f t="shared" si="959"/>
        <v>V</v>
      </c>
      <c r="I3628" t="str">
        <f t="shared" si="959"/>
        <v>T</v>
      </c>
      <c r="J3628" t="str">
        <f t="shared" si="959"/>
        <v>E</v>
      </c>
      <c r="K3628" t="str">
        <f t="shared" si="959"/>
        <v>Y</v>
      </c>
      <c r="L3628" t="str">
        <f t="shared" si="959"/>
        <v>C</v>
      </c>
      <c r="M3628" t="str">
        <f t="shared" si="959"/>
        <v>I</v>
      </c>
      <c r="N3628">
        <f t="shared" si="961"/>
        <v>5.3755364806866948E-2</v>
      </c>
      <c r="O3628">
        <f t="shared" si="962"/>
        <v>4.3025751072961367E-2</v>
      </c>
      <c r="P3628">
        <f t="shared" si="963"/>
        <v>1.0729613733905579E-4</v>
      </c>
      <c r="Q3628">
        <f t="shared" si="964"/>
        <v>0.98723175965665233</v>
      </c>
      <c r="R3628">
        <f t="shared" si="965"/>
        <v>1.0729613733905579E-4</v>
      </c>
      <c r="S3628">
        <f t="shared" si="966"/>
        <v>6.4484978540772522E-2</v>
      </c>
      <c r="T3628">
        <f t="shared" si="967"/>
        <v>1.0729613733905579E-4</v>
      </c>
      <c r="U3628">
        <f t="shared" si="968"/>
        <v>1.0729613733905579E-4</v>
      </c>
      <c r="V3628">
        <f t="shared" si="969"/>
        <v>1.0729613733905579E-4</v>
      </c>
      <c r="W3628">
        <f t="shared" si="970"/>
        <v>1.0729613733905579E-4</v>
      </c>
      <c r="X3628">
        <f t="shared" si="971"/>
        <v>2.2466347788067326E-28</v>
      </c>
      <c r="Y3628">
        <f t="shared" si="972"/>
        <v>-63.662949161087369</v>
      </c>
      <c r="Z3628">
        <v>0</v>
      </c>
      <c r="AA3628">
        <f t="shared" si="958"/>
        <v>2.26807905897343E-16</v>
      </c>
      <c r="AB3628">
        <f t="shared" si="973"/>
        <v>-2.2204460492503131E-16</v>
      </c>
    </row>
    <row r="3629" spans="2:28" x14ac:dyDescent="0.3">
      <c r="B3629">
        <v>0.72430288541608689</v>
      </c>
      <c r="C3629" t="s">
        <v>3627</v>
      </c>
      <c r="D3629" t="str">
        <f t="shared" si="960"/>
        <v>I</v>
      </c>
      <c r="E3629" t="str">
        <f t="shared" si="960"/>
        <v>E</v>
      </c>
      <c r="F3629" t="str">
        <f t="shared" si="959"/>
        <v>R</v>
      </c>
      <c r="G3629" t="str">
        <f t="shared" si="959"/>
        <v>G</v>
      </c>
      <c r="H3629" t="str">
        <f t="shared" si="959"/>
        <v>K</v>
      </c>
      <c r="I3629" t="str">
        <f t="shared" si="959"/>
        <v>Q</v>
      </c>
      <c r="J3629" t="str">
        <f t="shared" si="959"/>
        <v>V</v>
      </c>
      <c r="K3629" t="str">
        <f t="shared" si="959"/>
        <v>T</v>
      </c>
      <c r="L3629" t="str">
        <f t="shared" si="959"/>
        <v>A</v>
      </c>
      <c r="M3629" t="str">
        <f t="shared" si="959"/>
        <v>V</v>
      </c>
      <c r="N3629">
        <f t="shared" si="961"/>
        <v>1.0836909871244634E-2</v>
      </c>
      <c r="O3629">
        <f t="shared" si="962"/>
        <v>0.13959227467811158</v>
      </c>
      <c r="P3629">
        <f t="shared" si="963"/>
        <v>1.0729613733905579E-4</v>
      </c>
      <c r="Q3629">
        <f t="shared" si="964"/>
        <v>0.98723175965665233</v>
      </c>
      <c r="R3629">
        <f t="shared" si="965"/>
        <v>1.0729613733905579E-4</v>
      </c>
      <c r="S3629">
        <f t="shared" si="966"/>
        <v>1.0729613733905579E-4</v>
      </c>
      <c r="T3629">
        <f t="shared" si="967"/>
        <v>7.521459227467811E-2</v>
      </c>
      <c r="U3629">
        <f t="shared" si="968"/>
        <v>2.1566523605150212E-2</v>
      </c>
      <c r="V3629">
        <f t="shared" si="969"/>
        <v>1.0729613733905579E-4</v>
      </c>
      <c r="W3629">
        <f t="shared" si="970"/>
        <v>1.0729613733905579E-4</v>
      </c>
      <c r="X3629">
        <f t="shared" si="971"/>
        <v>3.4449954519587471E-26</v>
      </c>
      <c r="Y3629">
        <f t="shared" si="972"/>
        <v>-58.630289833566579</v>
      </c>
      <c r="Z3629">
        <v>0</v>
      </c>
      <c r="AA3629">
        <f t="shared" si="958"/>
        <v>1.2941005082143616E-14</v>
      </c>
      <c r="AB3629">
        <f t="shared" si="973"/>
        <v>-1.2989609388114415E-14</v>
      </c>
    </row>
    <row r="3630" spans="2:28" x14ac:dyDescent="0.3">
      <c r="B3630">
        <v>0.76664883979989373</v>
      </c>
      <c r="C3630" t="s">
        <v>3628</v>
      </c>
      <c r="D3630" t="str">
        <f t="shared" si="960"/>
        <v>F</v>
      </c>
      <c r="E3630" t="str">
        <f t="shared" si="960"/>
        <v>P</v>
      </c>
      <c r="F3630" t="str">
        <f t="shared" si="959"/>
        <v>K</v>
      </c>
      <c r="G3630" t="str">
        <f t="shared" si="959"/>
        <v>G</v>
      </c>
      <c r="H3630" t="str">
        <f t="shared" si="959"/>
        <v>A</v>
      </c>
      <c r="I3630" t="str">
        <f t="shared" si="959"/>
        <v>T</v>
      </c>
      <c r="J3630" t="str">
        <f t="shared" si="959"/>
        <v>V</v>
      </c>
      <c r="K3630" t="str">
        <f t="shared" si="959"/>
        <v>V</v>
      </c>
      <c r="L3630" t="str">
        <f t="shared" si="959"/>
        <v>T</v>
      </c>
      <c r="M3630" t="str">
        <f t="shared" si="959"/>
        <v>A</v>
      </c>
      <c r="N3630">
        <f t="shared" si="961"/>
        <v>4.3025751072961367E-2</v>
      </c>
      <c r="O3630">
        <f t="shared" si="962"/>
        <v>4.3025751072961367E-2</v>
      </c>
      <c r="P3630">
        <f t="shared" si="963"/>
        <v>1.0729613733905579E-4</v>
      </c>
      <c r="Q3630">
        <f t="shared" si="964"/>
        <v>0.98723175965665233</v>
      </c>
      <c r="R3630">
        <f t="shared" si="965"/>
        <v>0.60096566523605144</v>
      </c>
      <c r="S3630">
        <f t="shared" si="966"/>
        <v>6.4484978540772522E-2</v>
      </c>
      <c r="T3630">
        <f t="shared" si="967"/>
        <v>7.521459227467811E-2</v>
      </c>
      <c r="U3630">
        <f t="shared" si="968"/>
        <v>0.24688841201716738</v>
      </c>
      <c r="V3630">
        <f t="shared" si="969"/>
        <v>1.0729613733905579E-4</v>
      </c>
      <c r="W3630">
        <f t="shared" si="970"/>
        <v>2.1566523605150212E-2</v>
      </c>
      <c r="X3630">
        <f t="shared" si="971"/>
        <v>3.2653925015661148E-16</v>
      </c>
      <c r="Y3630">
        <f t="shared" si="972"/>
        <v>-35.6579815175268</v>
      </c>
      <c r="Z3630">
        <v>0</v>
      </c>
      <c r="AA3630">
        <f t="shared" si="958"/>
        <v>1.3455505863368262E-6</v>
      </c>
      <c r="AB3630">
        <f t="shared" si="973"/>
        <v>-1.3455514915387182E-6</v>
      </c>
    </row>
    <row r="3631" spans="2:28" x14ac:dyDescent="0.3">
      <c r="B3631">
        <v>0.20884807632117142</v>
      </c>
      <c r="C3631" t="s">
        <v>3629</v>
      </c>
      <c r="D3631" t="str">
        <f t="shared" si="960"/>
        <v>A</v>
      </c>
      <c r="E3631" t="str">
        <f t="shared" si="960"/>
        <v>A</v>
      </c>
      <c r="F3631" t="str">
        <f t="shared" si="959"/>
        <v>S</v>
      </c>
      <c r="G3631" t="str">
        <f t="shared" si="959"/>
        <v>G</v>
      </c>
      <c r="H3631" t="str">
        <f t="shared" si="959"/>
        <v>R</v>
      </c>
      <c r="I3631" t="str">
        <f t="shared" si="959"/>
        <v>R</v>
      </c>
      <c r="J3631" t="str">
        <f t="shared" si="959"/>
        <v>Y</v>
      </c>
      <c r="K3631" t="str">
        <f t="shared" si="959"/>
        <v>H</v>
      </c>
      <c r="L3631" t="str">
        <f t="shared" si="959"/>
        <v>H</v>
      </c>
      <c r="M3631" t="str">
        <f t="shared" si="959"/>
        <v>Y</v>
      </c>
      <c r="N3631">
        <f t="shared" si="961"/>
        <v>5.3755364806866948E-2</v>
      </c>
      <c r="O3631">
        <f t="shared" si="962"/>
        <v>3.2296137339055793E-2</v>
      </c>
      <c r="P3631">
        <f t="shared" si="963"/>
        <v>1.0836909871244634E-2</v>
      </c>
      <c r="Q3631">
        <f t="shared" si="964"/>
        <v>0.98723175965665233</v>
      </c>
      <c r="R3631">
        <f t="shared" si="965"/>
        <v>2.1566523605150212E-2</v>
      </c>
      <c r="S3631">
        <f t="shared" si="966"/>
        <v>1.0729613733905579E-4</v>
      </c>
      <c r="T3631">
        <f t="shared" si="967"/>
        <v>1.0836909871244634E-2</v>
      </c>
      <c r="U3631">
        <f t="shared" si="968"/>
        <v>1.0729613733905579E-4</v>
      </c>
      <c r="V3631">
        <f t="shared" si="969"/>
        <v>1.0729613733905579E-4</v>
      </c>
      <c r="W3631">
        <f t="shared" si="970"/>
        <v>1.0729613733905579E-4</v>
      </c>
      <c r="X3631">
        <f t="shared" si="971"/>
        <v>5.7533253444057549E-25</v>
      </c>
      <c r="Y3631">
        <f t="shared" si="972"/>
        <v>-55.814849316438675</v>
      </c>
      <c r="Z3631">
        <v>0</v>
      </c>
      <c r="AA3631">
        <f t="shared" si="958"/>
        <v>1.2431036964643628E-13</v>
      </c>
      <c r="AB3631">
        <f t="shared" si="973"/>
        <v>-1.2434497875802526E-13</v>
      </c>
    </row>
    <row r="3632" spans="2:28" x14ac:dyDescent="0.3">
      <c r="B3632">
        <v>0.73126382796318479</v>
      </c>
      <c r="C3632" t="s">
        <v>3630</v>
      </c>
      <c r="D3632" t="str">
        <f t="shared" si="960"/>
        <v>C</v>
      </c>
      <c r="E3632" t="str">
        <f t="shared" si="960"/>
        <v>R</v>
      </c>
      <c r="F3632" t="str">
        <f t="shared" si="959"/>
        <v>A</v>
      </c>
      <c r="G3632" t="str">
        <f t="shared" si="959"/>
        <v>G</v>
      </c>
      <c r="H3632" t="str">
        <f t="shared" si="959"/>
        <v>V</v>
      </c>
      <c r="I3632" t="str">
        <f t="shared" si="959"/>
        <v>A</v>
      </c>
      <c r="J3632" t="str">
        <f t="shared" si="959"/>
        <v>C</v>
      </c>
      <c r="K3632" t="str">
        <f t="shared" si="959"/>
        <v>T</v>
      </c>
      <c r="L3632" t="str">
        <f t="shared" si="959"/>
        <v>K</v>
      </c>
      <c r="M3632" t="str">
        <f t="shared" si="959"/>
        <v>K</v>
      </c>
      <c r="N3632">
        <f t="shared" si="961"/>
        <v>1.0729613733905579E-4</v>
      </c>
      <c r="O3632">
        <f t="shared" si="962"/>
        <v>0.26834763948497853</v>
      </c>
      <c r="P3632">
        <f t="shared" si="963"/>
        <v>0.55804721030042914</v>
      </c>
      <c r="Q3632">
        <f t="shared" si="964"/>
        <v>0.98723175965665233</v>
      </c>
      <c r="R3632">
        <f t="shared" si="965"/>
        <v>1.0729613733905579E-4</v>
      </c>
      <c r="S3632">
        <f t="shared" si="966"/>
        <v>0.48293991416309007</v>
      </c>
      <c r="T3632">
        <f t="shared" si="967"/>
        <v>1.0729613733905579E-4</v>
      </c>
      <c r="U3632">
        <f t="shared" si="968"/>
        <v>2.1566523605150212E-2</v>
      </c>
      <c r="V3632">
        <f t="shared" si="969"/>
        <v>1.0729613733905579E-4</v>
      </c>
      <c r="W3632">
        <f t="shared" si="970"/>
        <v>3.2296137339055793E-2</v>
      </c>
      <c r="X3632">
        <f t="shared" si="971"/>
        <v>6.5909500242084239E-21</v>
      </c>
      <c r="Y3632">
        <f t="shared" si="972"/>
        <v>-46.468589453262432</v>
      </c>
      <c r="Z3632">
        <v>0</v>
      </c>
      <c r="AA3632">
        <f t="shared" si="958"/>
        <v>2.2708481360639671E-10</v>
      </c>
      <c r="AB3632">
        <f t="shared" si="973"/>
        <v>-2.2708479543800836E-10</v>
      </c>
    </row>
    <row r="3633" spans="2:28" x14ac:dyDescent="0.3">
      <c r="B3633">
        <v>0.6917108779758776</v>
      </c>
      <c r="C3633" t="s">
        <v>3631</v>
      </c>
      <c r="D3633" t="str">
        <f t="shared" si="960"/>
        <v>T</v>
      </c>
      <c r="E3633" t="str">
        <f t="shared" si="960"/>
        <v>K</v>
      </c>
      <c r="F3633" t="str">
        <f t="shared" si="959"/>
        <v>K</v>
      </c>
      <c r="G3633" t="str">
        <f t="shared" si="959"/>
        <v>G</v>
      </c>
      <c r="H3633" t="str">
        <f t="shared" si="959"/>
        <v>G</v>
      </c>
      <c r="I3633" t="str">
        <f t="shared" si="959"/>
        <v>S</v>
      </c>
      <c r="J3633" t="str">
        <f t="shared" si="959"/>
        <v>F</v>
      </c>
      <c r="K3633" t="str">
        <f t="shared" si="959"/>
        <v>I</v>
      </c>
      <c r="L3633" t="str">
        <f t="shared" si="959"/>
        <v>V</v>
      </c>
      <c r="M3633" t="str">
        <f t="shared" si="959"/>
        <v>K</v>
      </c>
      <c r="N3633">
        <f t="shared" si="961"/>
        <v>9.6673819742489259E-2</v>
      </c>
      <c r="O3633">
        <f t="shared" si="962"/>
        <v>1.0729613733905579E-4</v>
      </c>
      <c r="P3633">
        <f t="shared" si="963"/>
        <v>1.0729613733905579E-4</v>
      </c>
      <c r="Q3633">
        <f t="shared" si="964"/>
        <v>0.98723175965665233</v>
      </c>
      <c r="R3633">
        <f t="shared" si="965"/>
        <v>0.13959227467811158</v>
      </c>
      <c r="S3633">
        <f t="shared" si="966"/>
        <v>1.0729613733905579E-4</v>
      </c>
      <c r="T3633">
        <f t="shared" si="967"/>
        <v>1.0729613733905579E-4</v>
      </c>
      <c r="U3633">
        <f t="shared" si="968"/>
        <v>0.10740343347639485</v>
      </c>
      <c r="V3633">
        <f t="shared" si="969"/>
        <v>1.0729613733905579E-4</v>
      </c>
      <c r="W3633">
        <f t="shared" si="970"/>
        <v>3.2296137339055793E-2</v>
      </c>
      <c r="X3633">
        <f t="shared" si="971"/>
        <v>6.5717126840074794E-25</v>
      </c>
      <c r="Y3633">
        <f t="shared" si="972"/>
        <v>-55.68185284382907</v>
      </c>
      <c r="Z3633">
        <v>0</v>
      </c>
      <c r="AA3633">
        <f t="shared" si="958"/>
        <v>1.3833140681578122E-13</v>
      </c>
      <c r="AB3633">
        <f t="shared" si="973"/>
        <v>-1.3833378886830407E-13</v>
      </c>
    </row>
    <row r="3634" spans="2:28" x14ac:dyDescent="0.3">
      <c r="B3634">
        <v>1.8999415473681225E-2</v>
      </c>
      <c r="C3634" t="s">
        <v>3632</v>
      </c>
      <c r="D3634" t="str">
        <f t="shared" si="960"/>
        <v>K</v>
      </c>
      <c r="E3634" t="str">
        <f t="shared" si="960"/>
        <v>K</v>
      </c>
      <c r="F3634" t="str">
        <f t="shared" si="959"/>
        <v>G</v>
      </c>
      <c r="G3634" t="str">
        <f t="shared" si="959"/>
        <v>G</v>
      </c>
      <c r="H3634" t="str">
        <f t="shared" si="959"/>
        <v>S</v>
      </c>
      <c r="I3634" t="str">
        <f t="shared" si="959"/>
        <v>F</v>
      </c>
      <c r="J3634" t="str">
        <f t="shared" si="959"/>
        <v>I</v>
      </c>
      <c r="K3634" t="str">
        <f t="shared" si="959"/>
        <v>V</v>
      </c>
      <c r="L3634" t="str">
        <f t="shared" si="959"/>
        <v>K</v>
      </c>
      <c r="M3634" t="str">
        <f t="shared" si="959"/>
        <v>G</v>
      </c>
      <c r="N3634">
        <f t="shared" si="961"/>
        <v>1.0729613733905579E-4</v>
      </c>
      <c r="O3634">
        <f t="shared" si="962"/>
        <v>1.0729613733905579E-4</v>
      </c>
      <c r="P3634">
        <f t="shared" si="963"/>
        <v>1.0729613733905579E-4</v>
      </c>
      <c r="Q3634">
        <f t="shared" si="964"/>
        <v>0.98723175965665233</v>
      </c>
      <c r="R3634">
        <f t="shared" si="965"/>
        <v>8.5944206008583685E-2</v>
      </c>
      <c r="S3634">
        <f t="shared" si="966"/>
        <v>1.0836909871244634E-2</v>
      </c>
      <c r="T3634">
        <f t="shared" si="967"/>
        <v>0.33272532188841203</v>
      </c>
      <c r="U3634">
        <f t="shared" si="968"/>
        <v>0.24688841201716738</v>
      </c>
      <c r="V3634">
        <f t="shared" si="969"/>
        <v>1.0729613733905579E-4</v>
      </c>
      <c r="W3634">
        <f t="shared" si="970"/>
        <v>1.0729613733905579E-4</v>
      </c>
      <c r="X3634">
        <f t="shared" si="971"/>
        <v>1.0741085705645104E-24</v>
      </c>
      <c r="Y3634">
        <f t="shared" si="972"/>
        <v>-55.190551150968574</v>
      </c>
      <c r="Z3634">
        <v>0</v>
      </c>
      <c r="AA3634">
        <f t="shared" si="958"/>
        <v>2.0529409881874276E-13</v>
      </c>
      <c r="AB3634">
        <f t="shared" si="973"/>
        <v>-2.0528023725321252E-13</v>
      </c>
    </row>
    <row r="3635" spans="2:28" x14ac:dyDescent="0.3">
      <c r="B3635">
        <v>8.003057074683495E-2</v>
      </c>
      <c r="C3635" t="s">
        <v>3633</v>
      </c>
      <c r="D3635" t="str">
        <f t="shared" si="960"/>
        <v>I</v>
      </c>
      <c r="E3635" t="str">
        <f t="shared" si="960"/>
        <v>V</v>
      </c>
      <c r="F3635" t="str">
        <f t="shared" si="959"/>
        <v>K</v>
      </c>
      <c r="G3635" t="str">
        <f t="shared" si="959"/>
        <v>G</v>
      </c>
      <c r="H3635" t="str">
        <f t="shared" si="959"/>
        <v>F</v>
      </c>
      <c r="I3635" t="str">
        <f t="shared" si="959"/>
        <v>G</v>
      </c>
      <c r="J3635" t="str">
        <f t="shared" si="959"/>
        <v>L</v>
      </c>
      <c r="K3635" t="str">
        <f t="shared" si="959"/>
        <v>A</v>
      </c>
      <c r="L3635" t="str">
        <f t="shared" si="959"/>
        <v>D</v>
      </c>
      <c r="M3635" t="str">
        <f t="shared" si="959"/>
        <v>R</v>
      </c>
      <c r="N3635">
        <f t="shared" si="961"/>
        <v>1.0836909871244634E-2</v>
      </c>
      <c r="O3635">
        <f t="shared" si="962"/>
        <v>1.0729613733905579E-4</v>
      </c>
      <c r="P3635">
        <f t="shared" si="963"/>
        <v>1.0729613733905579E-4</v>
      </c>
      <c r="Q3635">
        <f t="shared" si="964"/>
        <v>0.98723175965665233</v>
      </c>
      <c r="R3635">
        <f t="shared" si="965"/>
        <v>1.0729613733905579E-4</v>
      </c>
      <c r="S3635">
        <f t="shared" si="966"/>
        <v>0.18251072961373391</v>
      </c>
      <c r="T3635">
        <f t="shared" si="967"/>
        <v>0.12886266094420601</v>
      </c>
      <c r="U3635">
        <f t="shared" si="968"/>
        <v>0.12886266094420601</v>
      </c>
      <c r="V3635">
        <f t="shared" si="969"/>
        <v>6.4484978540772522E-2</v>
      </c>
      <c r="W3635">
        <f t="shared" si="970"/>
        <v>0.20396995708154508</v>
      </c>
      <c r="X3635">
        <f t="shared" si="971"/>
        <v>5.2679809794596558E-19</v>
      </c>
      <c r="Y3635">
        <f t="shared" si="972"/>
        <v>-42.087469593593283</v>
      </c>
      <c r="Z3635">
        <v>0</v>
      </c>
      <c r="AA3635">
        <f t="shared" si="958"/>
        <v>7.6757719422019397E-9</v>
      </c>
      <c r="AB3635">
        <f t="shared" si="973"/>
        <v>-7.6757719364262917E-9</v>
      </c>
    </row>
    <row r="3636" spans="2:28" x14ac:dyDescent="0.3">
      <c r="B3636">
        <v>0.8140953029032898</v>
      </c>
      <c r="C3636" t="s">
        <v>3634</v>
      </c>
      <c r="D3636" t="str">
        <f t="shared" si="960"/>
        <v>K</v>
      </c>
      <c r="E3636" t="str">
        <f t="shared" si="960"/>
        <v>G</v>
      </c>
      <c r="F3636" t="str">
        <f t="shared" si="960"/>
        <v>F</v>
      </c>
      <c r="G3636" t="str">
        <f t="shared" si="960"/>
        <v>G</v>
      </c>
      <c r="H3636" t="str">
        <f t="shared" si="960"/>
        <v>L</v>
      </c>
      <c r="I3636" t="str">
        <f t="shared" si="960"/>
        <v>A</v>
      </c>
      <c r="J3636" t="str">
        <f t="shared" si="960"/>
        <v>D</v>
      </c>
      <c r="K3636" t="str">
        <f t="shared" si="960"/>
        <v>R</v>
      </c>
      <c r="L3636" t="str">
        <f t="shared" si="960"/>
        <v>R</v>
      </c>
      <c r="M3636" t="str">
        <f t="shared" si="960"/>
        <v>S</v>
      </c>
      <c r="N3636">
        <f t="shared" si="961"/>
        <v>1.0729613733905579E-4</v>
      </c>
      <c r="O3636">
        <f t="shared" si="962"/>
        <v>0.26834763948497853</v>
      </c>
      <c r="P3636">
        <f t="shared" si="963"/>
        <v>1.0729613733905579E-4</v>
      </c>
      <c r="Q3636">
        <f t="shared" si="964"/>
        <v>0.98723175965665233</v>
      </c>
      <c r="R3636">
        <f t="shared" si="965"/>
        <v>1.0729613733905579E-4</v>
      </c>
      <c r="S3636">
        <f t="shared" si="966"/>
        <v>0.48293991416309007</v>
      </c>
      <c r="T3636">
        <f t="shared" si="967"/>
        <v>1.0729613733905579E-4</v>
      </c>
      <c r="U3636">
        <f t="shared" si="968"/>
        <v>1.0836909871244634E-2</v>
      </c>
      <c r="V3636">
        <f t="shared" si="969"/>
        <v>1.0729613733905579E-4</v>
      </c>
      <c r="W3636">
        <f t="shared" si="970"/>
        <v>0.24688841201716738</v>
      </c>
      <c r="X3636">
        <f t="shared" si="971"/>
        <v>4.867843465964732E-24</v>
      </c>
      <c r="Y3636">
        <f t="shared" si="972"/>
        <v>-53.679391212966834</v>
      </c>
      <c r="Z3636">
        <v>0</v>
      </c>
      <c r="AA3636">
        <f t="shared" si="958"/>
        <v>6.9142451593054436E-13</v>
      </c>
      <c r="AB3636">
        <f t="shared" si="973"/>
        <v>-6.914468997367865E-13</v>
      </c>
    </row>
    <row r="3637" spans="2:28" x14ac:dyDescent="0.3">
      <c r="B3637">
        <v>0.61835247599402621</v>
      </c>
      <c r="C3637" t="s">
        <v>3635</v>
      </c>
      <c r="D3637" t="str">
        <f t="shared" si="960"/>
        <v>V</v>
      </c>
      <c r="E3637" t="str">
        <f t="shared" si="960"/>
        <v>F</v>
      </c>
      <c r="F3637" t="str">
        <f t="shared" si="960"/>
        <v>Q</v>
      </c>
      <c r="G3637" t="str">
        <f t="shared" si="960"/>
        <v>G</v>
      </c>
      <c r="H3637" t="str">
        <f t="shared" si="960"/>
        <v>R</v>
      </c>
      <c r="I3637" t="str">
        <f t="shared" si="960"/>
        <v>S</v>
      </c>
      <c r="J3637" t="str">
        <f t="shared" si="960"/>
        <v>R</v>
      </c>
      <c r="K3637" t="str">
        <f t="shared" si="960"/>
        <v>P</v>
      </c>
      <c r="L3637" t="str">
        <f t="shared" si="960"/>
        <v>E</v>
      </c>
      <c r="M3637" t="str">
        <f t="shared" si="960"/>
        <v>V</v>
      </c>
      <c r="N3637">
        <f t="shared" si="961"/>
        <v>1.0729613733905579E-4</v>
      </c>
      <c r="O3637">
        <f t="shared" si="962"/>
        <v>1.0836909871244634E-2</v>
      </c>
      <c r="P3637">
        <f t="shared" si="963"/>
        <v>1.0729613733905579E-4</v>
      </c>
      <c r="Q3637">
        <f t="shared" si="964"/>
        <v>0.98723175965665233</v>
      </c>
      <c r="R3637">
        <f t="shared" si="965"/>
        <v>2.1566523605150212E-2</v>
      </c>
      <c r="S3637">
        <f t="shared" si="966"/>
        <v>1.0729613733905579E-4</v>
      </c>
      <c r="T3637">
        <f t="shared" si="967"/>
        <v>1.0729613733905579E-4</v>
      </c>
      <c r="U3637">
        <f t="shared" si="968"/>
        <v>1.0729613733905579E-4</v>
      </c>
      <c r="V3637">
        <f t="shared" si="969"/>
        <v>0.2790772532188841</v>
      </c>
      <c r="W3637">
        <f t="shared" si="970"/>
        <v>1.0729613733905579E-4</v>
      </c>
      <c r="X3637">
        <f t="shared" si="971"/>
        <v>9.8250255981569134E-29</v>
      </c>
      <c r="Y3637">
        <f t="shared" si="972"/>
        <v>-64.490034933665015</v>
      </c>
      <c r="Z3637">
        <v>0</v>
      </c>
      <c r="AA3637">
        <f t="shared" si="958"/>
        <v>1.1668627163393255E-16</v>
      </c>
      <c r="AB3637">
        <f t="shared" si="973"/>
        <v>-1.1102230246251565E-16</v>
      </c>
    </row>
    <row r="3638" spans="2:28" x14ac:dyDescent="0.3">
      <c r="B3638">
        <v>0.82132027420410025</v>
      </c>
      <c r="C3638" t="s">
        <v>3636</v>
      </c>
      <c r="D3638" t="str">
        <f t="shared" si="960"/>
        <v>K</v>
      </c>
      <c r="E3638" t="str">
        <f t="shared" si="960"/>
        <v>N</v>
      </c>
      <c r="F3638" t="str">
        <f t="shared" si="960"/>
        <v>I</v>
      </c>
      <c r="G3638" t="str">
        <f t="shared" si="960"/>
        <v>G</v>
      </c>
      <c r="H3638" t="str">
        <f t="shared" si="960"/>
        <v>P</v>
      </c>
      <c r="I3638" t="str">
        <f t="shared" si="960"/>
        <v>L</v>
      </c>
      <c r="J3638" t="str">
        <f t="shared" si="960"/>
        <v>F</v>
      </c>
      <c r="K3638" t="str">
        <f t="shared" si="960"/>
        <v>C</v>
      </c>
      <c r="L3638" t="str">
        <f t="shared" si="960"/>
        <v>E</v>
      </c>
      <c r="M3638" t="str">
        <f t="shared" si="960"/>
        <v>L</v>
      </c>
      <c r="N3638">
        <f t="shared" si="961"/>
        <v>1.0729613733905579E-4</v>
      </c>
      <c r="O3638">
        <f t="shared" si="962"/>
        <v>1.0729613733905579E-4</v>
      </c>
      <c r="P3638">
        <f t="shared" si="963"/>
        <v>8.5944206008583685E-2</v>
      </c>
      <c r="Q3638">
        <f t="shared" si="964"/>
        <v>0.98723175965665233</v>
      </c>
      <c r="R3638">
        <f t="shared" si="965"/>
        <v>1.0729613733905579E-4</v>
      </c>
      <c r="S3638">
        <f t="shared" si="966"/>
        <v>1.0729613733905579E-4</v>
      </c>
      <c r="T3638">
        <f t="shared" si="967"/>
        <v>1.0729613733905579E-4</v>
      </c>
      <c r="U3638">
        <f t="shared" si="968"/>
        <v>1.0729613733905579E-4</v>
      </c>
      <c r="V3638">
        <f t="shared" si="969"/>
        <v>0.2790772532188841</v>
      </c>
      <c r="W3638">
        <f t="shared" si="970"/>
        <v>1.0729613733905579E-4</v>
      </c>
      <c r="X3638">
        <f t="shared" si="971"/>
        <v>3.8765802197545371E-30</v>
      </c>
      <c r="Y3638">
        <f t="shared" si="972"/>
        <v>-67.722599411497001</v>
      </c>
      <c r="Z3638">
        <v>0</v>
      </c>
      <c r="AA3638">
        <f t="shared" si="958"/>
        <v>8.687833087084494E-18</v>
      </c>
      <c r="AB3638">
        <f t="shared" si="973"/>
        <v>0</v>
      </c>
    </row>
    <row r="3639" spans="2:28" x14ac:dyDescent="0.3">
      <c r="B3639">
        <v>0.72983250398019028</v>
      </c>
      <c r="C3639" t="s">
        <v>3637</v>
      </c>
      <c r="D3639" t="str">
        <f t="shared" si="960"/>
        <v>L</v>
      </c>
      <c r="E3639" t="str">
        <f t="shared" si="960"/>
        <v>A</v>
      </c>
      <c r="F3639" t="str">
        <f t="shared" si="960"/>
        <v>N</v>
      </c>
      <c r="G3639" t="str">
        <f t="shared" si="960"/>
        <v>G</v>
      </c>
      <c r="H3639" t="str">
        <f t="shared" si="960"/>
        <v>S</v>
      </c>
      <c r="I3639" t="str">
        <f t="shared" si="960"/>
        <v>V</v>
      </c>
      <c r="J3639" t="str">
        <f t="shared" si="960"/>
        <v>A</v>
      </c>
      <c r="K3639" t="str">
        <f t="shared" si="960"/>
        <v>S</v>
      </c>
      <c r="L3639" t="str">
        <f t="shared" si="960"/>
        <v>K</v>
      </c>
      <c r="M3639" t="str">
        <f t="shared" si="960"/>
        <v>V</v>
      </c>
      <c r="N3639">
        <f t="shared" si="961"/>
        <v>4.3025751072961367E-2</v>
      </c>
      <c r="O3639">
        <f t="shared" si="962"/>
        <v>3.2296137339055793E-2</v>
      </c>
      <c r="P3639">
        <f t="shared" si="963"/>
        <v>1.0729613733905579E-4</v>
      </c>
      <c r="Q3639">
        <f t="shared" si="964"/>
        <v>0.98723175965665233</v>
      </c>
      <c r="R3639">
        <f t="shared" si="965"/>
        <v>8.5944206008583685E-2</v>
      </c>
      <c r="S3639">
        <f t="shared" si="966"/>
        <v>1.0729613733905579E-4</v>
      </c>
      <c r="T3639">
        <f t="shared" si="967"/>
        <v>1.0836909871244634E-2</v>
      </c>
      <c r="U3639">
        <f t="shared" si="968"/>
        <v>0.18251072961373391</v>
      </c>
      <c r="V3639">
        <f t="shared" si="969"/>
        <v>1.0729613733905579E-4</v>
      </c>
      <c r="W3639">
        <f t="shared" si="970"/>
        <v>1.0729613733905579E-4</v>
      </c>
      <c r="X3639">
        <f t="shared" si="971"/>
        <v>3.0906155037015791E-23</v>
      </c>
      <c r="Y3639">
        <f t="shared" si="972"/>
        <v>-51.831086875653085</v>
      </c>
      <c r="Z3639">
        <v>0</v>
      </c>
      <c r="AA3639">
        <f t="shared" si="958"/>
        <v>3.0533076358797696E-12</v>
      </c>
      <c r="AB3639">
        <f t="shared" si="973"/>
        <v>-3.0533353623287669E-12</v>
      </c>
    </row>
    <row r="3640" spans="2:28" x14ac:dyDescent="0.3">
      <c r="B3640">
        <v>0.21937201423970221</v>
      </c>
      <c r="C3640" t="s">
        <v>3638</v>
      </c>
      <c r="D3640" t="str">
        <f t="shared" si="960"/>
        <v>V</v>
      </c>
      <c r="E3640" t="str">
        <f t="shared" si="960"/>
        <v>V</v>
      </c>
      <c r="F3640" t="str">
        <f t="shared" si="960"/>
        <v>N</v>
      </c>
      <c r="G3640" t="str">
        <f t="shared" si="960"/>
        <v>G</v>
      </c>
      <c r="H3640" t="str">
        <f t="shared" si="960"/>
        <v>N</v>
      </c>
      <c r="I3640" t="str">
        <f t="shared" si="960"/>
        <v>I</v>
      </c>
      <c r="J3640" t="str">
        <f t="shared" si="960"/>
        <v>A</v>
      </c>
      <c r="K3640" t="str">
        <f t="shared" si="960"/>
        <v>A</v>
      </c>
      <c r="L3640" t="str">
        <f t="shared" si="960"/>
        <v>A</v>
      </c>
      <c r="M3640" t="str">
        <f t="shared" si="960"/>
        <v>P</v>
      </c>
      <c r="N3640">
        <f t="shared" si="961"/>
        <v>1.0729613733905579E-4</v>
      </c>
      <c r="O3640">
        <f t="shared" si="962"/>
        <v>1.0729613733905579E-4</v>
      </c>
      <c r="P3640">
        <f t="shared" si="963"/>
        <v>1.0729613733905579E-4</v>
      </c>
      <c r="Q3640">
        <f t="shared" si="964"/>
        <v>0.98723175965665233</v>
      </c>
      <c r="R3640">
        <f t="shared" si="965"/>
        <v>1.0836909871244634E-2</v>
      </c>
      <c r="S3640">
        <f t="shared" si="966"/>
        <v>1.0729613733905579E-4</v>
      </c>
      <c r="T3640">
        <f t="shared" si="967"/>
        <v>1.0836909871244634E-2</v>
      </c>
      <c r="U3640">
        <f t="shared" si="968"/>
        <v>0.12886266094420601</v>
      </c>
      <c r="V3640">
        <f t="shared" si="969"/>
        <v>1.0729613733905579E-4</v>
      </c>
      <c r="W3640">
        <f t="shared" si="970"/>
        <v>1.0729613733905579E-4</v>
      </c>
      <c r="X3640">
        <f t="shared" si="971"/>
        <v>2.2796158195604662E-29</v>
      </c>
      <c r="Y3640">
        <f t="shared" si="972"/>
        <v>-65.950960768251505</v>
      </c>
      <c r="Z3640">
        <v>0</v>
      </c>
      <c r="AA3640">
        <f t="shared" si="958"/>
        <v>3.6073001159524183E-17</v>
      </c>
      <c r="AB3640">
        <f t="shared" si="973"/>
        <v>0</v>
      </c>
    </row>
    <row r="3641" spans="2:28" x14ac:dyDescent="0.3">
      <c r="B3641">
        <v>0.5331394633804466</v>
      </c>
      <c r="C3641" t="s">
        <v>3639</v>
      </c>
      <c r="D3641" t="str">
        <f t="shared" si="960"/>
        <v>H</v>
      </c>
      <c r="E3641" t="str">
        <f t="shared" si="960"/>
        <v>A</v>
      </c>
      <c r="F3641" t="str">
        <f t="shared" si="960"/>
        <v>T</v>
      </c>
      <c r="G3641" t="str">
        <f t="shared" si="960"/>
        <v>G</v>
      </c>
      <c r="H3641" t="str">
        <f t="shared" si="960"/>
        <v>R</v>
      </c>
      <c r="I3641" t="str">
        <f t="shared" si="960"/>
        <v>P</v>
      </c>
      <c r="J3641" t="str">
        <f t="shared" si="960"/>
        <v>G</v>
      </c>
      <c r="K3641" t="str">
        <f t="shared" si="960"/>
        <v>N</v>
      </c>
      <c r="L3641" t="str">
        <f t="shared" si="960"/>
        <v>G</v>
      </c>
      <c r="M3641" t="str">
        <f t="shared" si="960"/>
        <v>V</v>
      </c>
      <c r="N3641">
        <f t="shared" si="961"/>
        <v>5.3755364806866948E-2</v>
      </c>
      <c r="O3641">
        <f t="shared" si="962"/>
        <v>3.2296137339055793E-2</v>
      </c>
      <c r="P3641">
        <f t="shared" si="963"/>
        <v>3.2296137339055793E-2</v>
      </c>
      <c r="Q3641">
        <f t="shared" si="964"/>
        <v>0.98723175965665233</v>
      </c>
      <c r="R3641">
        <f t="shared" si="965"/>
        <v>2.1566523605150212E-2</v>
      </c>
      <c r="S3641">
        <f t="shared" si="966"/>
        <v>1.0729613733905579E-4</v>
      </c>
      <c r="T3641">
        <f t="shared" si="967"/>
        <v>1.0729613733905579E-4</v>
      </c>
      <c r="U3641">
        <f t="shared" si="968"/>
        <v>1.0836909871244634E-2</v>
      </c>
      <c r="V3641">
        <f t="shared" si="969"/>
        <v>1.0729613733905579E-4</v>
      </c>
      <c r="W3641">
        <f t="shared" si="970"/>
        <v>1.0729613733905579E-4</v>
      </c>
      <c r="X3641">
        <f t="shared" si="971"/>
        <v>1.7146048798674578E-24</v>
      </c>
      <c r="Y3641">
        <f t="shared" si="972"/>
        <v>-54.722859568531057</v>
      </c>
      <c r="Z3641">
        <v>0</v>
      </c>
      <c r="AA3641">
        <f t="shared" si="958"/>
        <v>2.9894591510648142E-13</v>
      </c>
      <c r="AB3641">
        <f t="shared" si="973"/>
        <v>-2.9898306053159934E-13</v>
      </c>
    </row>
    <row r="3642" spans="2:28" x14ac:dyDescent="0.3">
      <c r="B3642">
        <v>0.7748995970556255</v>
      </c>
      <c r="C3642" t="s">
        <v>3640</v>
      </c>
      <c r="D3642" t="str">
        <f t="shared" si="960"/>
        <v>G</v>
      </c>
      <c r="E3642" t="str">
        <f t="shared" si="960"/>
        <v>R</v>
      </c>
      <c r="F3642" t="str">
        <f t="shared" si="960"/>
        <v>P</v>
      </c>
      <c r="G3642" t="str">
        <f t="shared" si="960"/>
        <v>G</v>
      </c>
      <c r="H3642" t="str">
        <f t="shared" si="960"/>
        <v>N</v>
      </c>
      <c r="I3642" t="str">
        <f t="shared" si="960"/>
        <v>G</v>
      </c>
      <c r="J3642" t="str">
        <f t="shared" si="960"/>
        <v>V</v>
      </c>
      <c r="K3642" t="str">
        <f t="shared" si="960"/>
        <v>C</v>
      </c>
      <c r="L3642" t="str">
        <f t="shared" si="960"/>
        <v>G</v>
      </c>
      <c r="M3642" t="str">
        <f t="shared" si="960"/>
        <v>V</v>
      </c>
      <c r="N3642">
        <f t="shared" si="961"/>
        <v>4.3025751072961367E-2</v>
      </c>
      <c r="O3642">
        <f t="shared" si="962"/>
        <v>0.26834763948497853</v>
      </c>
      <c r="P3642">
        <f t="shared" si="963"/>
        <v>4.3025751072961367E-2</v>
      </c>
      <c r="Q3642">
        <f t="shared" si="964"/>
        <v>0.98723175965665233</v>
      </c>
      <c r="R3642">
        <f t="shared" si="965"/>
        <v>1.0836909871244634E-2</v>
      </c>
      <c r="S3642">
        <f t="shared" si="966"/>
        <v>0.18251072961373391</v>
      </c>
      <c r="T3642">
        <f t="shared" si="967"/>
        <v>7.521459227467811E-2</v>
      </c>
      <c r="U3642">
        <f t="shared" si="968"/>
        <v>1.0729613733905579E-4</v>
      </c>
      <c r="V3642">
        <f t="shared" si="969"/>
        <v>1.0729613733905579E-4</v>
      </c>
      <c r="W3642">
        <f t="shared" si="970"/>
        <v>1.0729613733905579E-4</v>
      </c>
      <c r="X3642">
        <f t="shared" si="971"/>
        <v>9.0120179794930347E-20</v>
      </c>
      <c r="Y3642">
        <f t="shared" si="972"/>
        <v>-43.853142842251536</v>
      </c>
      <c r="Z3642">
        <v>0</v>
      </c>
      <c r="AA3642">
        <f t="shared" si="958"/>
        <v>1.8575181934696596E-9</v>
      </c>
      <c r="AB3642">
        <f t="shared" si="973"/>
        <v>-1.857518141028425E-9</v>
      </c>
    </row>
    <row r="3643" spans="2:28" x14ac:dyDescent="0.3">
      <c r="B3643">
        <v>0.47209338700304759</v>
      </c>
      <c r="C3643" t="s">
        <v>3641</v>
      </c>
      <c r="D3643" t="str">
        <f t="shared" si="960"/>
        <v>P</v>
      </c>
      <c r="E3643" t="str">
        <f t="shared" si="960"/>
        <v>G</v>
      </c>
      <c r="F3643" t="str">
        <f t="shared" si="960"/>
        <v>N</v>
      </c>
      <c r="G3643" t="str">
        <f t="shared" si="960"/>
        <v>G</v>
      </c>
      <c r="H3643" t="str">
        <f t="shared" si="960"/>
        <v>V</v>
      </c>
      <c r="I3643" t="str">
        <f t="shared" si="960"/>
        <v>C</v>
      </c>
      <c r="J3643" t="str">
        <f t="shared" si="960"/>
        <v>G</v>
      </c>
      <c r="K3643" t="str">
        <f t="shared" si="960"/>
        <v>V</v>
      </c>
      <c r="L3643" t="str">
        <f t="shared" si="960"/>
        <v>L</v>
      </c>
      <c r="M3643" t="str">
        <f t="shared" si="960"/>
        <v>F</v>
      </c>
      <c r="N3643">
        <f t="shared" si="961"/>
        <v>4.3025751072961367E-2</v>
      </c>
      <c r="O3643">
        <f t="shared" si="962"/>
        <v>0.26834763948497853</v>
      </c>
      <c r="P3643">
        <f t="shared" si="963"/>
        <v>1.0729613733905579E-4</v>
      </c>
      <c r="Q3643">
        <f t="shared" si="964"/>
        <v>0.98723175965665233</v>
      </c>
      <c r="R3643">
        <f t="shared" si="965"/>
        <v>1.0729613733905579E-4</v>
      </c>
      <c r="S3643">
        <f t="shared" si="966"/>
        <v>1.0729613733905579E-4</v>
      </c>
      <c r="T3643">
        <f t="shared" si="967"/>
        <v>1.0729613733905579E-4</v>
      </c>
      <c r="U3643">
        <f t="shared" si="968"/>
        <v>0.24688841201716738</v>
      </c>
      <c r="V3643">
        <f t="shared" si="969"/>
        <v>1.0836909871244634E-2</v>
      </c>
      <c r="W3643">
        <f t="shared" si="970"/>
        <v>1.0729613733905579E-4</v>
      </c>
      <c r="X3643">
        <f t="shared" si="971"/>
        <v>4.3368256606350979E-25</v>
      </c>
      <c r="Y3643">
        <f t="shared" si="972"/>
        <v>-56.097484658953192</v>
      </c>
      <c r="Z3643">
        <v>0</v>
      </c>
      <c r="AA3643">
        <f t="shared" si="958"/>
        <v>9.9054128544732682E-14</v>
      </c>
      <c r="AB3643">
        <f t="shared" si="973"/>
        <v>-9.9031893796568873E-14</v>
      </c>
    </row>
    <row r="3644" spans="2:28" x14ac:dyDescent="0.3">
      <c r="B3644">
        <v>0.56740821933378183</v>
      </c>
      <c r="C3644" t="s">
        <v>3642</v>
      </c>
      <c r="D3644" t="str">
        <f t="shared" si="960"/>
        <v>G</v>
      </c>
      <c r="E3644" t="str">
        <f t="shared" si="960"/>
        <v>V</v>
      </c>
      <c r="F3644" t="str">
        <f t="shared" si="960"/>
        <v>C</v>
      </c>
      <c r="G3644" t="str">
        <f t="shared" si="960"/>
        <v>G</v>
      </c>
      <c r="H3644" t="str">
        <f t="shared" si="960"/>
        <v>V</v>
      </c>
      <c r="I3644" t="str">
        <f t="shared" si="960"/>
        <v>L</v>
      </c>
      <c r="J3644" t="str">
        <f t="shared" si="960"/>
        <v>F</v>
      </c>
      <c r="K3644" t="str">
        <f t="shared" si="960"/>
        <v>A</v>
      </c>
      <c r="L3644" t="str">
        <f t="shared" si="960"/>
        <v>A</v>
      </c>
      <c r="M3644" t="str">
        <f t="shared" si="960"/>
        <v>F</v>
      </c>
      <c r="N3644">
        <f t="shared" si="961"/>
        <v>4.3025751072961367E-2</v>
      </c>
      <c r="O3644">
        <f t="shared" si="962"/>
        <v>1.0729613733905579E-4</v>
      </c>
      <c r="P3644">
        <f t="shared" si="963"/>
        <v>1.0729613733905579E-4</v>
      </c>
      <c r="Q3644">
        <f t="shared" si="964"/>
        <v>0.98723175965665233</v>
      </c>
      <c r="R3644">
        <f t="shared" si="965"/>
        <v>1.0729613733905579E-4</v>
      </c>
      <c r="S3644">
        <f t="shared" si="966"/>
        <v>1.0729613733905579E-4</v>
      </c>
      <c r="T3644">
        <f t="shared" si="967"/>
        <v>1.0729613733905579E-4</v>
      </c>
      <c r="U3644">
        <f t="shared" si="968"/>
        <v>0.12886266094420601</v>
      </c>
      <c r="V3644">
        <f t="shared" si="969"/>
        <v>1.0729613733905579E-4</v>
      </c>
      <c r="W3644">
        <f t="shared" si="970"/>
        <v>1.0729613733905579E-4</v>
      </c>
      <c r="X3644">
        <f t="shared" si="971"/>
        <v>8.9611405121433886E-31</v>
      </c>
      <c r="Y3644">
        <f t="shared" si="972"/>
        <v>-69.18724037462745</v>
      </c>
      <c r="Z3644">
        <v>0</v>
      </c>
      <c r="AA3644">
        <f t="shared" si="958"/>
        <v>2.6777958622039855E-18</v>
      </c>
      <c r="AB3644">
        <f t="shared" si="973"/>
        <v>0</v>
      </c>
    </row>
    <row r="3645" spans="2:28" x14ac:dyDescent="0.3">
      <c r="B3645">
        <v>0.60414899769708874</v>
      </c>
      <c r="C3645" t="s">
        <v>3643</v>
      </c>
      <c r="D3645" t="str">
        <f t="shared" si="960"/>
        <v>A</v>
      </c>
      <c r="E3645" t="str">
        <f t="shared" si="960"/>
        <v>A</v>
      </c>
      <c r="F3645" t="str">
        <f t="shared" si="960"/>
        <v>I</v>
      </c>
      <c r="G3645" t="str">
        <f t="shared" si="960"/>
        <v>G</v>
      </c>
      <c r="H3645" t="str">
        <f t="shared" si="960"/>
        <v>D</v>
      </c>
      <c r="I3645" t="str">
        <f t="shared" si="960"/>
        <v>G</v>
      </c>
      <c r="J3645" t="str">
        <f t="shared" si="960"/>
        <v>N</v>
      </c>
      <c r="K3645" t="str">
        <f t="shared" si="960"/>
        <v>A</v>
      </c>
      <c r="L3645" t="str">
        <f t="shared" si="960"/>
        <v>V</v>
      </c>
      <c r="M3645" t="str">
        <f t="shared" si="960"/>
        <v>H</v>
      </c>
      <c r="N3645">
        <f t="shared" si="961"/>
        <v>5.3755364806866948E-2</v>
      </c>
      <c r="O3645">
        <f t="shared" si="962"/>
        <v>3.2296137339055793E-2</v>
      </c>
      <c r="P3645">
        <f t="shared" si="963"/>
        <v>8.5944206008583685E-2</v>
      </c>
      <c r="Q3645">
        <f t="shared" si="964"/>
        <v>0.98723175965665233</v>
      </c>
      <c r="R3645">
        <f t="shared" si="965"/>
        <v>1.0729613733905579E-4</v>
      </c>
      <c r="S3645">
        <f t="shared" si="966"/>
        <v>0.18251072961373391</v>
      </c>
      <c r="T3645">
        <f t="shared" si="967"/>
        <v>1.0729613733905579E-4</v>
      </c>
      <c r="U3645">
        <f t="shared" si="968"/>
        <v>0.12886266094420601</v>
      </c>
      <c r="V3645">
        <f t="shared" si="969"/>
        <v>1.0729613733905579E-4</v>
      </c>
      <c r="W3645">
        <f t="shared" si="970"/>
        <v>3.2296137339055793E-2</v>
      </c>
      <c r="X3645">
        <f t="shared" si="971"/>
        <v>1.3820586113849438E-19</v>
      </c>
      <c r="Y3645">
        <f t="shared" si="972"/>
        <v>-43.42554263188719</v>
      </c>
      <c r="Z3645">
        <v>0</v>
      </c>
      <c r="AA3645">
        <f t="shared" si="958"/>
        <v>2.6191359879822255E-9</v>
      </c>
      <c r="AB3645">
        <f t="shared" si="973"/>
        <v>-2.6191360226073405E-9</v>
      </c>
    </row>
    <row r="3646" spans="2:28" x14ac:dyDescent="0.3">
      <c r="B3646">
        <v>0.19885652906030671</v>
      </c>
      <c r="C3646" t="s">
        <v>3644</v>
      </c>
      <c r="D3646" t="str">
        <f t="shared" si="960"/>
        <v>I</v>
      </c>
      <c r="E3646" t="str">
        <f t="shared" si="960"/>
        <v>G</v>
      </c>
      <c r="F3646" t="str">
        <f t="shared" si="960"/>
        <v>D</v>
      </c>
      <c r="G3646" t="str">
        <f t="shared" si="960"/>
        <v>G</v>
      </c>
      <c r="H3646" t="str">
        <f t="shared" si="960"/>
        <v>N</v>
      </c>
      <c r="I3646" t="str">
        <f t="shared" si="960"/>
        <v>A</v>
      </c>
      <c r="J3646" t="str">
        <f t="shared" si="960"/>
        <v>V</v>
      </c>
      <c r="K3646" t="str">
        <f t="shared" si="960"/>
        <v>H</v>
      </c>
      <c r="L3646" t="str">
        <f t="shared" si="960"/>
        <v>C</v>
      </c>
      <c r="M3646" t="str">
        <f t="shared" si="960"/>
        <v>T</v>
      </c>
      <c r="N3646">
        <f t="shared" si="961"/>
        <v>1.0836909871244634E-2</v>
      </c>
      <c r="O3646">
        <f t="shared" si="962"/>
        <v>0.26834763948497853</v>
      </c>
      <c r="P3646">
        <f t="shared" si="963"/>
        <v>1.0729613733905579E-4</v>
      </c>
      <c r="Q3646">
        <f t="shared" si="964"/>
        <v>0.98723175965665233</v>
      </c>
      <c r="R3646">
        <f t="shared" si="965"/>
        <v>1.0836909871244634E-2</v>
      </c>
      <c r="S3646">
        <f t="shared" si="966"/>
        <v>0.48293991416309007</v>
      </c>
      <c r="T3646">
        <f t="shared" si="967"/>
        <v>7.521459227467811E-2</v>
      </c>
      <c r="U3646">
        <f t="shared" si="968"/>
        <v>1.0729613733905579E-4</v>
      </c>
      <c r="V3646">
        <f t="shared" si="969"/>
        <v>1.0729613733905579E-4</v>
      </c>
      <c r="W3646">
        <f t="shared" si="970"/>
        <v>0.3863733905579399</v>
      </c>
      <c r="X3646">
        <f t="shared" si="971"/>
        <v>5.3936467406640685E-19</v>
      </c>
      <c r="Y3646">
        <f t="shared" si="972"/>
        <v>-42.063895035477472</v>
      </c>
      <c r="Z3646">
        <v>0</v>
      </c>
      <c r="AA3646">
        <f t="shared" si="958"/>
        <v>7.8225648092352252E-9</v>
      </c>
      <c r="AB3646">
        <f t="shared" si="973"/>
        <v>-7.8225648487236366E-9</v>
      </c>
    </row>
    <row r="3647" spans="2:28" x14ac:dyDescent="0.3">
      <c r="B3647">
        <v>0.78970098766236563</v>
      </c>
      <c r="C3647" t="s">
        <v>3645</v>
      </c>
      <c r="D3647" t="str">
        <f t="shared" si="960"/>
        <v>C</v>
      </c>
      <c r="E3647" t="str">
        <f t="shared" si="960"/>
        <v>T</v>
      </c>
      <c r="F3647" t="str">
        <f t="shared" si="960"/>
        <v>D</v>
      </c>
      <c r="G3647" t="str">
        <f t="shared" si="960"/>
        <v>G</v>
      </c>
      <c r="H3647" t="str">
        <f t="shared" si="960"/>
        <v>E</v>
      </c>
      <c r="I3647" t="str">
        <f t="shared" si="960"/>
        <v>H</v>
      </c>
      <c r="J3647" t="str">
        <f t="shared" si="960"/>
        <v>H</v>
      </c>
      <c r="K3647" t="str">
        <f t="shared" si="960"/>
        <v>L</v>
      </c>
      <c r="L3647" t="str">
        <f t="shared" si="960"/>
        <v>I</v>
      </c>
      <c r="M3647" t="str">
        <f t="shared" si="960"/>
        <v>H</v>
      </c>
      <c r="N3647">
        <f t="shared" si="961"/>
        <v>1.0729613733905579E-4</v>
      </c>
      <c r="O3647">
        <f t="shared" si="962"/>
        <v>2.1566523605150212E-2</v>
      </c>
      <c r="P3647">
        <f t="shared" si="963"/>
        <v>1.0729613733905579E-4</v>
      </c>
      <c r="Q3647">
        <f t="shared" si="964"/>
        <v>0.98723175965665233</v>
      </c>
      <c r="R3647">
        <f t="shared" si="965"/>
        <v>1.0836909871244634E-2</v>
      </c>
      <c r="S3647">
        <f t="shared" si="966"/>
        <v>1.0729613733905579E-4</v>
      </c>
      <c r="T3647">
        <f t="shared" si="967"/>
        <v>1.0729613733905579E-4</v>
      </c>
      <c r="U3647">
        <f t="shared" si="968"/>
        <v>1.0729613733905579E-4</v>
      </c>
      <c r="V3647">
        <f t="shared" si="969"/>
        <v>1.0729613733905579E-4</v>
      </c>
      <c r="W3647">
        <f t="shared" si="970"/>
        <v>3.2296137339055793E-2</v>
      </c>
      <c r="X3647">
        <f t="shared" si="971"/>
        <v>1.1369983487294236E-29</v>
      </c>
      <c r="Y3647">
        <f t="shared" si="972"/>
        <v>-66.64657593436479</v>
      </c>
      <c r="Z3647">
        <v>0</v>
      </c>
      <c r="AA3647">
        <f t="shared" si="958"/>
        <v>2.0626464122966836E-17</v>
      </c>
      <c r="AB3647">
        <f t="shared" si="973"/>
        <v>0</v>
      </c>
    </row>
    <row r="3648" spans="2:28" x14ac:dyDescent="0.3">
      <c r="B3648">
        <v>0.45171766270453917</v>
      </c>
      <c r="C3648" t="s">
        <v>3646</v>
      </c>
      <c r="D3648" t="str">
        <f t="shared" si="960"/>
        <v>H</v>
      </c>
      <c r="E3648" t="str">
        <f t="shared" si="960"/>
        <v>A</v>
      </c>
      <c r="F3648" t="str">
        <f t="shared" si="960"/>
        <v>V</v>
      </c>
      <c r="G3648" t="str">
        <f t="shared" si="960"/>
        <v>G</v>
      </c>
      <c r="H3648" t="str">
        <f t="shared" si="960"/>
        <v>P</v>
      </c>
      <c r="I3648" t="str">
        <f t="shared" si="960"/>
        <v>D</v>
      </c>
      <c r="J3648" t="str">
        <f t="shared" si="960"/>
        <v>Y</v>
      </c>
      <c r="K3648" t="str">
        <f t="shared" si="960"/>
        <v>R</v>
      </c>
      <c r="L3648" t="str">
        <f t="shared" si="960"/>
        <v>D</v>
      </c>
      <c r="M3648" t="str">
        <f t="shared" si="960"/>
        <v>G</v>
      </c>
      <c r="N3648">
        <f t="shared" si="961"/>
        <v>5.3755364806866948E-2</v>
      </c>
      <c r="O3648">
        <f t="shared" si="962"/>
        <v>3.2296137339055793E-2</v>
      </c>
      <c r="P3648">
        <f t="shared" si="963"/>
        <v>0.24688841201716738</v>
      </c>
      <c r="Q3648">
        <f t="shared" si="964"/>
        <v>0.98723175965665233</v>
      </c>
      <c r="R3648">
        <f t="shared" si="965"/>
        <v>1.0729613733905579E-4</v>
      </c>
      <c r="S3648">
        <f t="shared" si="966"/>
        <v>1.0729613733905579E-4</v>
      </c>
      <c r="T3648">
        <f t="shared" si="967"/>
        <v>1.0836909871244634E-2</v>
      </c>
      <c r="U3648">
        <f t="shared" si="968"/>
        <v>1.0836909871244634E-2</v>
      </c>
      <c r="V3648">
        <f t="shared" si="969"/>
        <v>6.4484978540772522E-2</v>
      </c>
      <c r="W3648">
        <f t="shared" si="970"/>
        <v>1.0729613733905579E-4</v>
      </c>
      <c r="X3648">
        <f t="shared" si="971"/>
        <v>3.9583479463204301E-21</v>
      </c>
      <c r="Y3648">
        <f t="shared" si="972"/>
        <v>-46.978460199927177</v>
      </c>
      <c r="Z3648">
        <v>0</v>
      </c>
      <c r="AA3648">
        <f t="shared" si="958"/>
        <v>1.5074820358697E-10</v>
      </c>
      <c r="AB3648">
        <f t="shared" si="973"/>
        <v>-1.5074819171871306E-10</v>
      </c>
    </row>
    <row r="3649" spans="2:28" x14ac:dyDescent="0.3">
      <c r="B3649">
        <v>0.24007111757730792</v>
      </c>
      <c r="C3649" t="s">
        <v>3647</v>
      </c>
      <c r="D3649" t="str">
        <f t="shared" si="960"/>
        <v>Y</v>
      </c>
      <c r="E3649" t="str">
        <f t="shared" si="960"/>
        <v>R</v>
      </c>
      <c r="F3649" t="str">
        <f t="shared" si="960"/>
        <v>D</v>
      </c>
      <c r="G3649" t="str">
        <f t="shared" si="960"/>
        <v>G</v>
      </c>
      <c r="H3649" t="str">
        <f t="shared" si="960"/>
        <v>I</v>
      </c>
      <c r="I3649" t="str">
        <f t="shared" si="960"/>
        <v>S</v>
      </c>
      <c r="J3649" t="str">
        <f t="shared" si="960"/>
        <v>E</v>
      </c>
      <c r="K3649" t="str">
        <f t="shared" si="960"/>
        <v>E</v>
      </c>
      <c r="L3649" t="str">
        <f t="shared" si="960"/>
        <v>A</v>
      </c>
      <c r="M3649" t="str">
        <f t="shared" si="960"/>
        <v>G</v>
      </c>
      <c r="N3649">
        <f t="shared" si="961"/>
        <v>5.3755364806866948E-2</v>
      </c>
      <c r="O3649">
        <f t="shared" si="962"/>
        <v>0.26834763948497853</v>
      </c>
      <c r="P3649">
        <f t="shared" si="963"/>
        <v>1.0729613733905579E-4</v>
      </c>
      <c r="Q3649">
        <f t="shared" si="964"/>
        <v>0.98723175965665233</v>
      </c>
      <c r="R3649">
        <f t="shared" si="965"/>
        <v>1.0729613733905579E-4</v>
      </c>
      <c r="S3649">
        <f t="shared" si="966"/>
        <v>1.0729613733905579E-4</v>
      </c>
      <c r="T3649">
        <f t="shared" si="967"/>
        <v>1.0729613733905579E-4</v>
      </c>
      <c r="U3649">
        <f t="shared" si="968"/>
        <v>1.0729613733905579E-4</v>
      </c>
      <c r="V3649">
        <f t="shared" si="969"/>
        <v>1.0729613733905579E-4</v>
      </c>
      <c r="W3649">
        <f t="shared" si="970"/>
        <v>1.0729613733905579E-4</v>
      </c>
      <c r="X3649">
        <f t="shared" si="971"/>
        <v>2.3314565424191768E-30</v>
      </c>
      <c r="Y3649">
        <f t="shared" si="972"/>
        <v>-68.231059592051523</v>
      </c>
      <c r="Z3649">
        <v>0</v>
      </c>
      <c r="AA3649">
        <f t="shared" si="958"/>
        <v>5.7738804214470029E-18</v>
      </c>
      <c r="AB3649">
        <f t="shared" si="973"/>
        <v>0</v>
      </c>
    </row>
    <row r="3650" spans="2:28" x14ac:dyDescent="0.3">
      <c r="B3650">
        <v>0.97653086531533506</v>
      </c>
      <c r="C3650" t="s">
        <v>3648</v>
      </c>
      <c r="D3650" t="str">
        <f t="shared" si="960"/>
        <v>E</v>
      </c>
      <c r="E3650" t="str">
        <f t="shared" si="960"/>
        <v>E</v>
      </c>
      <c r="F3650" t="str">
        <f t="shared" si="960"/>
        <v>A</v>
      </c>
      <c r="G3650" t="str">
        <f t="shared" si="960"/>
        <v>G</v>
      </c>
      <c r="H3650" t="str">
        <f t="shared" si="960"/>
        <v>A</v>
      </c>
      <c r="I3650" t="str">
        <f t="shared" si="960"/>
        <v>R</v>
      </c>
      <c r="J3650" t="str">
        <f t="shared" si="960"/>
        <v>T</v>
      </c>
      <c r="K3650" t="str">
        <f t="shared" si="960"/>
        <v>L</v>
      </c>
      <c r="L3650" t="str">
        <f t="shared" si="960"/>
        <v>Y</v>
      </c>
      <c r="M3650" t="str">
        <f t="shared" si="960"/>
        <v>A</v>
      </c>
      <c r="N3650">
        <f t="shared" si="961"/>
        <v>6.4484978540772522E-2</v>
      </c>
      <c r="O3650">
        <f t="shared" si="962"/>
        <v>0.13959227467811158</v>
      </c>
      <c r="P3650">
        <f t="shared" si="963"/>
        <v>0.55804721030042914</v>
      </c>
      <c r="Q3650">
        <f t="shared" si="964"/>
        <v>0.98723175965665233</v>
      </c>
      <c r="R3650">
        <f t="shared" si="965"/>
        <v>0.60096566523605144</v>
      </c>
      <c r="S3650">
        <f t="shared" si="966"/>
        <v>1.0729613733905579E-4</v>
      </c>
      <c r="T3650">
        <f t="shared" si="967"/>
        <v>4.3025751072961367E-2</v>
      </c>
      <c r="U3650">
        <f t="shared" si="968"/>
        <v>1.0729613733905579E-4</v>
      </c>
      <c r="V3650">
        <f t="shared" si="969"/>
        <v>0.35418454935622312</v>
      </c>
      <c r="W3650">
        <f t="shared" si="970"/>
        <v>2.1566523605150212E-2</v>
      </c>
      <c r="X3650">
        <f t="shared" si="971"/>
        <v>1.1276285330321717E-14</v>
      </c>
      <c r="Y3650">
        <f t="shared" si="972"/>
        <v>-32.116074517764538</v>
      </c>
      <c r="Z3650">
        <v>0</v>
      </c>
      <c r="AA3650">
        <f t="shared" ref="AA3650:AA3713" si="974">1/(1+EXP(-AE$2*(Y3650-AE$3)))</f>
        <v>2.3171489893416627E-5</v>
      </c>
      <c r="AB3650">
        <f t="shared" si="973"/>
        <v>-2.3171758356511203E-5</v>
      </c>
    </row>
    <row r="3651" spans="2:28" x14ac:dyDescent="0.3">
      <c r="B3651">
        <v>1.022308503497471E-2</v>
      </c>
      <c r="C3651" t="s">
        <v>3649</v>
      </c>
      <c r="D3651" t="str">
        <f t="shared" si="960"/>
        <v>A</v>
      </c>
      <c r="E3651" t="str">
        <f t="shared" si="960"/>
        <v>E</v>
      </c>
      <c r="F3651" t="str">
        <f t="shared" si="960"/>
        <v>H</v>
      </c>
      <c r="G3651" t="str">
        <f t="shared" si="960"/>
        <v>G</v>
      </c>
      <c r="H3651" t="str">
        <f t="shared" si="960"/>
        <v>F</v>
      </c>
      <c r="I3651" t="str">
        <f t="shared" si="960"/>
        <v>T</v>
      </c>
      <c r="J3651" t="str">
        <f t="shared" si="960"/>
        <v>S</v>
      </c>
      <c r="K3651" t="str">
        <f t="shared" si="960"/>
        <v>V</v>
      </c>
      <c r="L3651" t="str">
        <f t="shared" si="960"/>
        <v>A</v>
      </c>
      <c r="M3651" t="str">
        <f t="shared" si="960"/>
        <v>V</v>
      </c>
      <c r="N3651">
        <f t="shared" si="961"/>
        <v>5.3755364806866948E-2</v>
      </c>
      <c r="O3651">
        <f t="shared" si="962"/>
        <v>0.13959227467811158</v>
      </c>
      <c r="P3651">
        <f t="shared" si="963"/>
        <v>1.0729613733905579E-4</v>
      </c>
      <c r="Q3651">
        <f t="shared" si="964"/>
        <v>0.98723175965665233</v>
      </c>
      <c r="R3651">
        <f t="shared" si="965"/>
        <v>1.0729613733905579E-4</v>
      </c>
      <c r="S3651">
        <f t="shared" si="966"/>
        <v>6.4484978540772522E-2</v>
      </c>
      <c r="T3651">
        <f t="shared" si="967"/>
        <v>3.2296137339055793E-2</v>
      </c>
      <c r="U3651">
        <f t="shared" si="968"/>
        <v>0.24688841201716738</v>
      </c>
      <c r="V3651">
        <f t="shared" si="969"/>
        <v>1.0729613733905579E-4</v>
      </c>
      <c r="W3651">
        <f t="shared" si="970"/>
        <v>1.0729613733905579E-4</v>
      </c>
      <c r="X3651">
        <f t="shared" si="971"/>
        <v>5.0483390629966464E-22</v>
      </c>
      <c r="Y3651">
        <f t="shared" si="972"/>
        <v>-49.037812755097185</v>
      </c>
      <c r="Z3651">
        <v>0</v>
      </c>
      <c r="AA3651">
        <f t="shared" si="974"/>
        <v>2.8812054683668962E-11</v>
      </c>
      <c r="AB3651">
        <f t="shared" si="973"/>
        <v>-2.8812063846277279E-11</v>
      </c>
    </row>
    <row r="3652" spans="2:28" x14ac:dyDescent="0.3">
      <c r="B3652">
        <v>7.3363861790056717E-3</v>
      </c>
      <c r="C3652" t="s">
        <v>3650</v>
      </c>
      <c r="D3652" t="str">
        <f t="shared" si="960"/>
        <v>L</v>
      </c>
      <c r="E3652" t="str">
        <f t="shared" si="960"/>
        <v>S</v>
      </c>
      <c r="F3652" t="str">
        <f t="shared" si="960"/>
        <v>T</v>
      </c>
      <c r="G3652" t="str">
        <f t="shared" si="960"/>
        <v>G</v>
      </c>
      <c r="H3652" t="str">
        <f t="shared" si="960"/>
        <v>I</v>
      </c>
      <c r="I3652" t="str">
        <f t="shared" si="960"/>
        <v>F</v>
      </c>
      <c r="J3652" t="str">
        <f t="shared" si="960"/>
        <v>S</v>
      </c>
      <c r="K3652" t="str">
        <f t="shared" si="960"/>
        <v>N</v>
      </c>
      <c r="L3652" t="str">
        <f t="shared" si="960"/>
        <v>R</v>
      </c>
      <c r="M3652" t="str">
        <f t="shared" si="960"/>
        <v>A</v>
      </c>
      <c r="N3652">
        <f t="shared" si="961"/>
        <v>4.3025751072961367E-2</v>
      </c>
      <c r="O3652">
        <f t="shared" si="962"/>
        <v>1.0729613733905579E-4</v>
      </c>
      <c r="P3652">
        <f t="shared" si="963"/>
        <v>3.2296137339055793E-2</v>
      </c>
      <c r="Q3652">
        <f t="shared" si="964"/>
        <v>0.98723175965665233</v>
      </c>
      <c r="R3652">
        <f t="shared" si="965"/>
        <v>1.0729613733905579E-4</v>
      </c>
      <c r="S3652">
        <f t="shared" si="966"/>
        <v>1.0836909871244634E-2</v>
      </c>
      <c r="T3652">
        <f t="shared" si="967"/>
        <v>3.2296137339055793E-2</v>
      </c>
      <c r="U3652">
        <f t="shared" si="968"/>
        <v>1.0836909871244634E-2</v>
      </c>
      <c r="V3652">
        <f t="shared" si="969"/>
        <v>1.0729613733905579E-4</v>
      </c>
      <c r="W3652">
        <f t="shared" si="970"/>
        <v>2.1566523605150212E-2</v>
      </c>
      <c r="X3652">
        <f t="shared" si="971"/>
        <v>1.3860920606689E-22</v>
      </c>
      <c r="Y3652">
        <f t="shared" si="972"/>
        <v>-50.330383725468096</v>
      </c>
      <c r="Z3652">
        <v>0</v>
      </c>
      <c r="AA3652">
        <f t="shared" si="974"/>
        <v>1.0197404267444283E-11</v>
      </c>
      <c r="AB3652">
        <f t="shared" si="973"/>
        <v>-1.0197398481234056E-11</v>
      </c>
    </row>
    <row r="3653" spans="2:28" x14ac:dyDescent="0.3">
      <c r="B3653">
        <v>1.9637992141378402E-2</v>
      </c>
      <c r="C3653" t="s">
        <v>3651</v>
      </c>
      <c r="D3653" t="str">
        <f t="shared" si="960"/>
        <v>E</v>
      </c>
      <c r="E3653" t="str">
        <f t="shared" si="960"/>
        <v>L</v>
      </c>
      <c r="F3653" t="str">
        <f t="shared" si="960"/>
        <v>A</v>
      </c>
      <c r="G3653" t="str">
        <f t="shared" si="960"/>
        <v>G</v>
      </c>
      <c r="H3653" t="str">
        <f t="shared" si="960"/>
        <v>R</v>
      </c>
      <c r="I3653" t="str">
        <f t="shared" si="960"/>
        <v>P</v>
      </c>
      <c r="J3653" t="str">
        <f t="shared" si="960"/>
        <v>G</v>
      </c>
      <c r="K3653" t="str">
        <f t="shared" si="960"/>
        <v>Y</v>
      </c>
      <c r="L3653" t="str">
        <f t="shared" si="960"/>
        <v>S</v>
      </c>
      <c r="M3653" t="str">
        <f t="shared" si="960"/>
        <v>T</v>
      </c>
      <c r="N3653">
        <f t="shared" si="961"/>
        <v>6.4484978540772522E-2</v>
      </c>
      <c r="O3653">
        <f t="shared" si="962"/>
        <v>1.0729613733905579E-4</v>
      </c>
      <c r="P3653">
        <f t="shared" si="963"/>
        <v>0.55804721030042914</v>
      </c>
      <c r="Q3653">
        <f t="shared" si="964"/>
        <v>0.98723175965665233</v>
      </c>
      <c r="R3653">
        <f t="shared" si="965"/>
        <v>2.1566523605150212E-2</v>
      </c>
      <c r="S3653">
        <f t="shared" si="966"/>
        <v>1.0729613733905579E-4</v>
      </c>
      <c r="T3653">
        <f t="shared" si="967"/>
        <v>1.0729613733905579E-4</v>
      </c>
      <c r="U3653">
        <f t="shared" si="968"/>
        <v>1.0729613733905579E-4</v>
      </c>
      <c r="V3653">
        <f t="shared" si="969"/>
        <v>0.26834763948497853</v>
      </c>
      <c r="W3653">
        <f t="shared" si="970"/>
        <v>0.3863733905579399</v>
      </c>
      <c r="X3653">
        <f t="shared" si="971"/>
        <v>1.0528587322670927E-20</v>
      </c>
      <c r="Y3653">
        <f t="shared" si="972"/>
        <v>-46.000192793120156</v>
      </c>
      <c r="Z3653">
        <v>0</v>
      </c>
      <c r="AA3653">
        <f t="shared" si="974"/>
        <v>3.3086460422107615E-10</v>
      </c>
      <c r="AB3653">
        <f t="shared" si="973"/>
        <v>-3.3086455802833372E-10</v>
      </c>
    </row>
    <row r="3654" spans="2:28" x14ac:dyDescent="0.3">
      <c r="B3654">
        <v>6.8961042890082092E-2</v>
      </c>
      <c r="C3654" t="s">
        <v>3652</v>
      </c>
      <c r="D3654" t="str">
        <f t="shared" si="960"/>
        <v>G</v>
      </c>
      <c r="E3654" t="str">
        <f t="shared" si="960"/>
        <v>R</v>
      </c>
      <c r="F3654" t="str">
        <f t="shared" si="960"/>
        <v>P</v>
      </c>
      <c r="G3654" t="str">
        <f t="shared" si="960"/>
        <v>G</v>
      </c>
      <c r="H3654" t="str">
        <f t="shared" si="960"/>
        <v>Y</v>
      </c>
      <c r="I3654" t="str">
        <f t="shared" si="960"/>
        <v>S</v>
      </c>
      <c r="J3654" t="str">
        <f t="shared" si="960"/>
        <v>T</v>
      </c>
      <c r="K3654" t="str">
        <f t="shared" si="960"/>
        <v>V</v>
      </c>
      <c r="L3654" t="str">
        <f t="shared" si="960"/>
        <v>H</v>
      </c>
      <c r="M3654" t="str">
        <f t="shared" si="960"/>
        <v>G</v>
      </c>
      <c r="N3654">
        <f t="shared" si="961"/>
        <v>4.3025751072961367E-2</v>
      </c>
      <c r="O3654">
        <f t="shared" si="962"/>
        <v>0.26834763948497853</v>
      </c>
      <c r="P3654">
        <f t="shared" si="963"/>
        <v>4.3025751072961367E-2</v>
      </c>
      <c r="Q3654">
        <f t="shared" si="964"/>
        <v>0.98723175965665233</v>
      </c>
      <c r="R3654">
        <f t="shared" si="965"/>
        <v>1.0729613733905579E-4</v>
      </c>
      <c r="S3654">
        <f t="shared" si="966"/>
        <v>1.0729613733905579E-4</v>
      </c>
      <c r="T3654">
        <f t="shared" si="967"/>
        <v>4.3025751072961367E-2</v>
      </c>
      <c r="U3654">
        <f t="shared" si="968"/>
        <v>0.24688841201716738</v>
      </c>
      <c r="V3654">
        <f t="shared" si="969"/>
        <v>1.0729613733905579E-4</v>
      </c>
      <c r="W3654">
        <f t="shared" si="970"/>
        <v>1.0729613733905579E-4</v>
      </c>
      <c r="X3654">
        <f t="shared" si="971"/>
        <v>6.9046129015424173E-22</v>
      </c>
      <c r="Y3654">
        <f t="shared" si="972"/>
        <v>-48.724682321181312</v>
      </c>
      <c r="Z3654">
        <v>0</v>
      </c>
      <c r="AA3654">
        <f t="shared" si="974"/>
        <v>3.7055378922936081E-11</v>
      </c>
      <c r="AB3654">
        <f t="shared" si="973"/>
        <v>-3.7055358782088084E-11</v>
      </c>
    </row>
    <row r="3655" spans="2:28" x14ac:dyDescent="0.3">
      <c r="B3655">
        <v>0.56620365473282885</v>
      </c>
      <c r="C3655" t="s">
        <v>3653</v>
      </c>
      <c r="D3655" t="str">
        <f t="shared" si="960"/>
        <v>T</v>
      </c>
      <c r="E3655" t="str">
        <f t="shared" si="960"/>
        <v>V</v>
      </c>
      <c r="F3655" t="str">
        <f t="shared" si="960"/>
        <v>H</v>
      </c>
      <c r="G3655" t="str">
        <f t="shared" ref="F3655:M3686" si="975">MID($C3655,G$1,1)</f>
        <v>G</v>
      </c>
      <c r="H3655" t="str">
        <f t="shared" si="975"/>
        <v>N</v>
      </c>
      <c r="I3655" t="str">
        <f t="shared" si="975"/>
        <v>R</v>
      </c>
      <c r="J3655" t="str">
        <f t="shared" si="975"/>
        <v>R</v>
      </c>
      <c r="K3655" t="str">
        <f t="shared" si="975"/>
        <v>S</v>
      </c>
      <c r="L3655" t="str">
        <f t="shared" si="975"/>
        <v>L</v>
      </c>
      <c r="M3655" t="str">
        <f t="shared" si="975"/>
        <v>M</v>
      </c>
      <c r="N3655">
        <f t="shared" si="961"/>
        <v>9.6673819742489259E-2</v>
      </c>
      <c r="O3655">
        <f t="shared" si="962"/>
        <v>1.0729613733905579E-4</v>
      </c>
      <c r="P3655">
        <f t="shared" si="963"/>
        <v>1.0729613733905579E-4</v>
      </c>
      <c r="Q3655">
        <f t="shared" si="964"/>
        <v>0.98723175965665233</v>
      </c>
      <c r="R3655">
        <f t="shared" si="965"/>
        <v>1.0836909871244634E-2</v>
      </c>
      <c r="S3655">
        <f t="shared" si="966"/>
        <v>1.0729613733905579E-4</v>
      </c>
      <c r="T3655">
        <f t="shared" si="967"/>
        <v>1.0729613733905579E-4</v>
      </c>
      <c r="U3655">
        <f t="shared" si="968"/>
        <v>0.18251072961373391</v>
      </c>
      <c r="V3655">
        <f t="shared" si="969"/>
        <v>1.0836909871244634E-2</v>
      </c>
      <c r="W3655">
        <f t="shared" si="970"/>
        <v>1.0729613733905579E-4</v>
      </c>
      <c r="X3655">
        <f t="shared" si="971"/>
        <v>2.909027048021807E-26</v>
      </c>
      <c r="Y3655">
        <f t="shared" si="972"/>
        <v>-58.799393740327289</v>
      </c>
      <c r="Z3655">
        <v>0</v>
      </c>
      <c r="AA3655">
        <f t="shared" si="974"/>
        <v>1.1296755020898223E-14</v>
      </c>
      <c r="AB3655">
        <f t="shared" si="973"/>
        <v>-1.1324274851176661E-14</v>
      </c>
    </row>
    <row r="3656" spans="2:28" x14ac:dyDescent="0.3">
      <c r="B3656">
        <v>0.74832511675954971</v>
      </c>
      <c r="C3656" t="s">
        <v>3654</v>
      </c>
      <c r="D3656" t="str">
        <f t="shared" ref="D3656:M3706" si="976">MID($C3656,D$1,1)</f>
        <v>L</v>
      </c>
      <c r="E3656" t="str">
        <f t="shared" si="976"/>
        <v>M</v>
      </c>
      <c r="F3656" t="str">
        <f t="shared" si="975"/>
        <v>V</v>
      </c>
      <c r="G3656" t="str">
        <f t="shared" si="975"/>
        <v>G</v>
      </c>
      <c r="H3656" t="str">
        <f t="shared" si="975"/>
        <v>T</v>
      </c>
      <c r="I3656" t="str">
        <f t="shared" si="975"/>
        <v>L</v>
      </c>
      <c r="J3656" t="str">
        <f t="shared" si="975"/>
        <v>F</v>
      </c>
      <c r="K3656" t="str">
        <f t="shared" si="975"/>
        <v>H</v>
      </c>
      <c r="L3656" t="str">
        <f t="shared" si="975"/>
        <v>N</v>
      </c>
      <c r="M3656" t="str">
        <f t="shared" si="975"/>
        <v>S</v>
      </c>
      <c r="N3656">
        <f t="shared" si="961"/>
        <v>4.3025751072961367E-2</v>
      </c>
      <c r="O3656">
        <f t="shared" si="962"/>
        <v>2.1566523605150212E-2</v>
      </c>
      <c r="P3656">
        <f t="shared" si="963"/>
        <v>0.24688841201716738</v>
      </c>
      <c r="Q3656">
        <f t="shared" si="964"/>
        <v>0.98723175965665233</v>
      </c>
      <c r="R3656">
        <f t="shared" si="965"/>
        <v>2.1566523605150212E-2</v>
      </c>
      <c r="S3656">
        <f t="shared" si="966"/>
        <v>1.0729613733905579E-4</v>
      </c>
      <c r="T3656">
        <f t="shared" si="967"/>
        <v>1.0729613733905579E-4</v>
      </c>
      <c r="U3656">
        <f t="shared" si="968"/>
        <v>1.0729613733905579E-4</v>
      </c>
      <c r="V3656">
        <f t="shared" si="969"/>
        <v>2.1566523605150212E-2</v>
      </c>
      <c r="W3656">
        <f t="shared" si="970"/>
        <v>0.24688841201716738</v>
      </c>
      <c r="X3656">
        <f t="shared" si="971"/>
        <v>3.2080541432111641E-20</v>
      </c>
      <c r="Y3656">
        <f t="shared" si="972"/>
        <v>-44.886037292459477</v>
      </c>
      <c r="Z3656">
        <v>0</v>
      </c>
      <c r="AA3656">
        <f t="shared" si="974"/>
        <v>8.0997391585746464E-10</v>
      </c>
      <c r="AB3656">
        <f t="shared" si="973"/>
        <v>-8.0997386608434817E-10</v>
      </c>
    </row>
    <row r="3657" spans="2:28" x14ac:dyDescent="0.3">
      <c r="B3657">
        <v>0.94959705853027376</v>
      </c>
      <c r="C3657" t="s">
        <v>3655</v>
      </c>
      <c r="D3657" t="str">
        <f t="shared" si="976"/>
        <v>E</v>
      </c>
      <c r="E3657" t="str">
        <f t="shared" si="976"/>
        <v>E</v>
      </c>
      <c r="F3657" t="str">
        <f t="shared" si="975"/>
        <v>D</v>
      </c>
      <c r="G3657" t="str">
        <f t="shared" si="975"/>
        <v>G</v>
      </c>
      <c r="H3657" t="str">
        <f t="shared" si="975"/>
        <v>N</v>
      </c>
      <c r="I3657" t="str">
        <f t="shared" si="975"/>
        <v>R</v>
      </c>
      <c r="J3657" t="str">
        <f t="shared" si="975"/>
        <v>K</v>
      </c>
      <c r="K3657" t="str">
        <f t="shared" si="975"/>
        <v>I</v>
      </c>
      <c r="L3657" t="str">
        <f t="shared" si="975"/>
        <v>I</v>
      </c>
      <c r="M3657" t="str">
        <f t="shared" si="975"/>
        <v>E</v>
      </c>
      <c r="N3657">
        <f t="shared" si="961"/>
        <v>6.4484978540772522E-2</v>
      </c>
      <c r="O3657">
        <f t="shared" si="962"/>
        <v>0.13959227467811158</v>
      </c>
      <c r="P3657">
        <f t="shared" si="963"/>
        <v>1.0729613733905579E-4</v>
      </c>
      <c r="Q3657">
        <f t="shared" si="964"/>
        <v>0.98723175965665233</v>
      </c>
      <c r="R3657">
        <f t="shared" si="965"/>
        <v>1.0836909871244634E-2</v>
      </c>
      <c r="S3657">
        <f t="shared" si="966"/>
        <v>1.0729613733905579E-4</v>
      </c>
      <c r="T3657">
        <f t="shared" si="967"/>
        <v>1.0729613733905579E-4</v>
      </c>
      <c r="U3657">
        <f t="shared" si="968"/>
        <v>0.10740343347639485</v>
      </c>
      <c r="V3657">
        <f t="shared" si="969"/>
        <v>1.0729613733905579E-4</v>
      </c>
      <c r="W3657">
        <f t="shared" si="970"/>
        <v>1.0729613733905579E-4</v>
      </c>
      <c r="X3657">
        <f t="shared" si="971"/>
        <v>1.4708999289528348E-25</v>
      </c>
      <c r="Y3657">
        <f t="shared" si="972"/>
        <v>-57.178752914809813</v>
      </c>
      <c r="Z3657">
        <v>0</v>
      </c>
      <c r="AA3657">
        <f t="shared" si="974"/>
        <v>4.1545972428633445E-14</v>
      </c>
      <c r="AB3657">
        <f t="shared" si="973"/>
        <v>-4.1522341120981719E-14</v>
      </c>
    </row>
    <row r="3658" spans="2:28" x14ac:dyDescent="0.3">
      <c r="B3658">
        <v>9.9954609527068694E-2</v>
      </c>
      <c r="C3658" t="s">
        <v>3656</v>
      </c>
      <c r="D3658" t="str">
        <f t="shared" si="976"/>
        <v>Y</v>
      </c>
      <c r="E3658" t="str">
        <f t="shared" si="976"/>
        <v>I</v>
      </c>
      <c r="F3658" t="str">
        <f t="shared" si="975"/>
        <v>Q</v>
      </c>
      <c r="G3658" t="str">
        <f t="shared" si="975"/>
        <v>G</v>
      </c>
      <c r="H3658" t="str">
        <f t="shared" si="975"/>
        <v>K</v>
      </c>
      <c r="I3658" t="str">
        <f t="shared" si="975"/>
        <v>T</v>
      </c>
      <c r="J3658" t="str">
        <f t="shared" si="975"/>
        <v>L</v>
      </c>
      <c r="K3658" t="str">
        <f t="shared" si="975"/>
        <v>R</v>
      </c>
      <c r="L3658" t="str">
        <f t="shared" si="975"/>
        <v>E</v>
      </c>
      <c r="M3658" t="str">
        <f t="shared" si="975"/>
        <v>L</v>
      </c>
      <c r="N3658">
        <f t="shared" si="961"/>
        <v>5.3755364806866948E-2</v>
      </c>
      <c r="O3658">
        <f t="shared" si="962"/>
        <v>1.0729613733905579E-4</v>
      </c>
      <c r="P3658">
        <f t="shared" si="963"/>
        <v>1.0729613733905579E-4</v>
      </c>
      <c r="Q3658">
        <f t="shared" si="964"/>
        <v>0.98723175965665233</v>
      </c>
      <c r="R3658">
        <f t="shared" si="965"/>
        <v>1.0729613733905579E-4</v>
      </c>
      <c r="S3658">
        <f t="shared" si="966"/>
        <v>6.4484978540772522E-2</v>
      </c>
      <c r="T3658">
        <f t="shared" si="967"/>
        <v>0.12886266094420601</v>
      </c>
      <c r="U3658">
        <f t="shared" si="968"/>
        <v>1.0836909871244634E-2</v>
      </c>
      <c r="V3658">
        <f t="shared" si="969"/>
        <v>0.2790772532188841</v>
      </c>
      <c r="W3658">
        <f t="shared" si="970"/>
        <v>1.0729613733905579E-4</v>
      </c>
      <c r="X3658">
        <f t="shared" si="971"/>
        <v>1.7676360020842811E-22</v>
      </c>
      <c r="Y3658">
        <f t="shared" si="972"/>
        <v>-50.087228984024044</v>
      </c>
      <c r="Z3658">
        <v>0</v>
      </c>
      <c r="AA3658">
        <f t="shared" si="974"/>
        <v>1.239784995670796E-11</v>
      </c>
      <c r="AB3658">
        <f t="shared" si="973"/>
        <v>-1.2397860516065977E-11</v>
      </c>
    </row>
    <row r="3659" spans="2:28" x14ac:dyDescent="0.3">
      <c r="B3659">
        <v>0.75962841303251805</v>
      </c>
      <c r="C3659" t="s">
        <v>3657</v>
      </c>
      <c r="D3659" t="str">
        <f t="shared" si="976"/>
        <v>V</v>
      </c>
      <c r="E3659" t="str">
        <f t="shared" si="976"/>
        <v>P</v>
      </c>
      <c r="F3659" t="str">
        <f t="shared" si="975"/>
        <v>V</v>
      </c>
      <c r="G3659" t="str">
        <f t="shared" si="975"/>
        <v>G</v>
      </c>
      <c r="H3659" t="str">
        <f t="shared" si="975"/>
        <v>I</v>
      </c>
      <c r="I3659" t="str">
        <f t="shared" si="975"/>
        <v>P</v>
      </c>
      <c r="J3659" t="str">
        <f t="shared" si="975"/>
        <v>P</v>
      </c>
      <c r="K3659" t="str">
        <f t="shared" si="975"/>
        <v>D</v>
      </c>
      <c r="L3659" t="str">
        <f t="shared" si="975"/>
        <v>S</v>
      </c>
      <c r="M3659" t="str">
        <f t="shared" si="975"/>
        <v>M</v>
      </c>
      <c r="N3659">
        <f t="shared" si="961"/>
        <v>1.0729613733905579E-4</v>
      </c>
      <c r="O3659">
        <f t="shared" si="962"/>
        <v>4.3025751072961367E-2</v>
      </c>
      <c r="P3659">
        <f t="shared" si="963"/>
        <v>0.24688841201716738</v>
      </c>
      <c r="Q3659">
        <f t="shared" si="964"/>
        <v>0.98723175965665233</v>
      </c>
      <c r="R3659">
        <f t="shared" si="965"/>
        <v>1.0729613733905579E-4</v>
      </c>
      <c r="S3659">
        <f t="shared" si="966"/>
        <v>1.0729613733905579E-4</v>
      </c>
      <c r="T3659">
        <f t="shared" si="967"/>
        <v>0.35418454935622312</v>
      </c>
      <c r="U3659">
        <f t="shared" si="968"/>
        <v>1.0729613733905579E-4</v>
      </c>
      <c r="V3659">
        <f t="shared" si="969"/>
        <v>0.26834763948497853</v>
      </c>
      <c r="W3659">
        <f t="shared" si="970"/>
        <v>1.0729613733905579E-4</v>
      </c>
      <c r="X3659">
        <f t="shared" si="971"/>
        <v>1.4174120302729165E-23</v>
      </c>
      <c r="Y3659">
        <f t="shared" si="972"/>
        <v>-52.610624443941262</v>
      </c>
      <c r="Z3659">
        <v>0</v>
      </c>
      <c r="AA3659">
        <f t="shared" si="974"/>
        <v>1.6320205676263027E-12</v>
      </c>
      <c r="AB3659">
        <f t="shared" si="973"/>
        <v>-1.632027846200312E-12</v>
      </c>
    </row>
    <row r="3660" spans="2:28" x14ac:dyDescent="0.3">
      <c r="B3660">
        <v>0.86197941631222152</v>
      </c>
      <c r="C3660" t="s">
        <v>3658</v>
      </c>
      <c r="D3660" t="str">
        <f t="shared" si="976"/>
        <v>M</v>
      </c>
      <c r="E3660" t="str">
        <f t="shared" si="976"/>
        <v>P</v>
      </c>
      <c r="F3660" t="str">
        <f t="shared" si="975"/>
        <v>C</v>
      </c>
      <c r="G3660" t="str">
        <f t="shared" si="975"/>
        <v>G</v>
      </c>
      <c r="H3660" t="str">
        <f t="shared" si="975"/>
        <v>C</v>
      </c>
      <c r="I3660" t="str">
        <f t="shared" si="975"/>
        <v>R</v>
      </c>
      <c r="J3660" t="str">
        <f t="shared" si="975"/>
        <v>Y</v>
      </c>
      <c r="K3660" t="str">
        <f t="shared" si="975"/>
        <v>A</v>
      </c>
      <c r="L3660" t="str">
        <f t="shared" si="975"/>
        <v>M</v>
      </c>
      <c r="M3660" t="str">
        <f t="shared" si="975"/>
        <v>T</v>
      </c>
      <c r="N3660">
        <f t="shared" si="961"/>
        <v>1.0836909871244634E-2</v>
      </c>
      <c r="O3660">
        <f t="shared" si="962"/>
        <v>4.3025751072961367E-2</v>
      </c>
      <c r="P3660">
        <f t="shared" si="963"/>
        <v>1.0729613733905579E-4</v>
      </c>
      <c r="Q3660">
        <f t="shared" si="964"/>
        <v>0.98723175965665233</v>
      </c>
      <c r="R3660">
        <f t="shared" si="965"/>
        <v>0.10740343347639485</v>
      </c>
      <c r="S3660">
        <f t="shared" si="966"/>
        <v>1.0729613733905579E-4</v>
      </c>
      <c r="T3660">
        <f t="shared" si="967"/>
        <v>1.0836909871244634E-2</v>
      </c>
      <c r="U3660">
        <f t="shared" si="968"/>
        <v>0.12886266094420601</v>
      </c>
      <c r="V3660">
        <f t="shared" si="969"/>
        <v>1.0729613733905579E-4</v>
      </c>
      <c r="W3660">
        <f t="shared" si="970"/>
        <v>0.3863733905579399</v>
      </c>
      <c r="X3660">
        <f t="shared" si="971"/>
        <v>3.2950592905841942E-20</v>
      </c>
      <c r="Y3660">
        <f t="shared" si="972"/>
        <v>-44.859277697980843</v>
      </c>
      <c r="Z3660">
        <v>0</v>
      </c>
      <c r="AA3660">
        <f t="shared" si="974"/>
        <v>8.2757938194836415E-10</v>
      </c>
      <c r="AB3660">
        <f t="shared" si="973"/>
        <v>-8.2757933873405902E-10</v>
      </c>
    </row>
    <row r="3661" spans="2:28" x14ac:dyDescent="0.3">
      <c r="B3661">
        <v>0.26390304174013657</v>
      </c>
      <c r="C3661" t="s">
        <v>3659</v>
      </c>
      <c r="D3661" t="str">
        <f t="shared" si="976"/>
        <v>R</v>
      </c>
      <c r="E3661" t="str">
        <f t="shared" si="976"/>
        <v>P</v>
      </c>
      <c r="F3661" t="str">
        <f t="shared" si="975"/>
        <v>A</v>
      </c>
      <c r="G3661" t="str">
        <f t="shared" si="975"/>
        <v>G</v>
      </c>
      <c r="H3661" t="str">
        <f t="shared" si="975"/>
        <v>P</v>
      </c>
      <c r="I3661" t="str">
        <f t="shared" si="975"/>
        <v>V</v>
      </c>
      <c r="J3661" t="str">
        <f t="shared" si="975"/>
        <v>K</v>
      </c>
      <c r="K3661" t="str">
        <f t="shared" si="975"/>
        <v>R</v>
      </c>
      <c r="L3661" t="str">
        <f t="shared" si="975"/>
        <v>T</v>
      </c>
      <c r="M3661" t="str">
        <f t="shared" si="975"/>
        <v>L</v>
      </c>
      <c r="N3661">
        <f t="shared" si="961"/>
        <v>1.0729613733905579E-4</v>
      </c>
      <c r="O3661">
        <f t="shared" si="962"/>
        <v>4.3025751072961367E-2</v>
      </c>
      <c r="P3661">
        <f t="shared" si="963"/>
        <v>0.55804721030042914</v>
      </c>
      <c r="Q3661">
        <f t="shared" si="964"/>
        <v>0.98723175965665233</v>
      </c>
      <c r="R3661">
        <f t="shared" si="965"/>
        <v>1.0729613733905579E-4</v>
      </c>
      <c r="S3661">
        <f t="shared" si="966"/>
        <v>1.0729613733905579E-4</v>
      </c>
      <c r="T3661">
        <f t="shared" si="967"/>
        <v>1.0729613733905579E-4</v>
      </c>
      <c r="U3661">
        <f t="shared" si="968"/>
        <v>1.0836909871244634E-2</v>
      </c>
      <c r="V3661">
        <f t="shared" si="969"/>
        <v>1.0729613733905579E-4</v>
      </c>
      <c r="W3661">
        <f t="shared" si="970"/>
        <v>1.0729613733905579E-4</v>
      </c>
      <c r="X3661">
        <f t="shared" si="971"/>
        <v>3.9194804930636423E-28</v>
      </c>
      <c r="Y3661">
        <f t="shared" si="972"/>
        <v>-63.106423486093107</v>
      </c>
      <c r="Z3661">
        <v>0</v>
      </c>
      <c r="AA3661">
        <f t="shared" si="974"/>
        <v>3.5471200440663533E-16</v>
      </c>
      <c r="AB3661">
        <f t="shared" si="973"/>
        <v>-3.3306690738754701E-16</v>
      </c>
    </row>
    <row r="3662" spans="2:28" x14ac:dyDescent="0.3">
      <c r="B3662">
        <v>0.33994973665432437</v>
      </c>
      <c r="C3662" t="s">
        <v>3660</v>
      </c>
      <c r="D3662" t="str">
        <f t="shared" si="976"/>
        <v>R</v>
      </c>
      <c r="E3662" t="str">
        <f t="shared" si="976"/>
        <v>M</v>
      </c>
      <c r="F3662" t="str">
        <f t="shared" si="975"/>
        <v>F</v>
      </c>
      <c r="G3662" t="str">
        <f t="shared" si="975"/>
        <v>G</v>
      </c>
      <c r="H3662" t="str">
        <f t="shared" si="975"/>
        <v>D</v>
      </c>
      <c r="I3662" t="str">
        <f t="shared" si="975"/>
        <v>L</v>
      </c>
      <c r="J3662" t="str">
        <f t="shared" si="975"/>
        <v>P</v>
      </c>
      <c r="K3662" t="str">
        <f t="shared" si="975"/>
        <v>P</v>
      </c>
      <c r="L3662" t="str">
        <f t="shared" si="975"/>
        <v>R</v>
      </c>
      <c r="M3662" t="str">
        <f t="shared" si="975"/>
        <v>G</v>
      </c>
      <c r="N3662">
        <f t="shared" si="961"/>
        <v>1.0729613733905579E-4</v>
      </c>
      <c r="O3662">
        <f t="shared" si="962"/>
        <v>2.1566523605150212E-2</v>
      </c>
      <c r="P3662">
        <f t="shared" si="963"/>
        <v>1.0729613733905579E-4</v>
      </c>
      <c r="Q3662">
        <f t="shared" si="964"/>
        <v>0.98723175965665233</v>
      </c>
      <c r="R3662">
        <f t="shared" si="965"/>
        <v>1.0729613733905579E-4</v>
      </c>
      <c r="S3662">
        <f t="shared" si="966"/>
        <v>1.0729613733905579E-4</v>
      </c>
      <c r="T3662">
        <f t="shared" si="967"/>
        <v>0.35418454935622312</v>
      </c>
      <c r="U3662">
        <f t="shared" si="968"/>
        <v>1.0729613733905579E-4</v>
      </c>
      <c r="V3662">
        <f t="shared" si="969"/>
        <v>1.0729613733905579E-4</v>
      </c>
      <c r="W3662">
        <f t="shared" si="970"/>
        <v>1.0729613733905579E-4</v>
      </c>
      <c r="X3662">
        <f t="shared" si="971"/>
        <v>1.2345750301489514E-30</v>
      </c>
      <c r="Y3662">
        <f t="shared" si="972"/>
        <v>-68.866825984101737</v>
      </c>
      <c r="Z3662">
        <v>0</v>
      </c>
      <c r="AA3662">
        <f t="shared" si="974"/>
        <v>3.4641482333319267E-18</v>
      </c>
      <c r="AB3662">
        <f t="shared" si="973"/>
        <v>0</v>
      </c>
    </row>
    <row r="3663" spans="2:28" x14ac:dyDescent="0.3">
      <c r="B3663">
        <v>0.65599838042062197</v>
      </c>
      <c r="C3663" t="s">
        <v>3661</v>
      </c>
      <c r="D3663" t="str">
        <f t="shared" si="976"/>
        <v>P</v>
      </c>
      <c r="E3663" t="str">
        <f t="shared" si="976"/>
        <v>P</v>
      </c>
      <c r="F3663" t="str">
        <f t="shared" si="975"/>
        <v>R</v>
      </c>
      <c r="G3663" t="str">
        <f t="shared" si="975"/>
        <v>G</v>
      </c>
      <c r="H3663" t="str">
        <f t="shared" si="975"/>
        <v>S</v>
      </c>
      <c r="I3663" t="str">
        <f t="shared" si="975"/>
        <v>I</v>
      </c>
      <c r="J3663" t="str">
        <f t="shared" si="975"/>
        <v>P</v>
      </c>
      <c r="K3663" t="str">
        <f t="shared" si="975"/>
        <v>R</v>
      </c>
      <c r="L3663" t="str">
        <f t="shared" si="975"/>
        <v>S</v>
      </c>
      <c r="M3663" t="str">
        <f t="shared" si="975"/>
        <v>R</v>
      </c>
      <c r="N3663">
        <f t="shared" si="961"/>
        <v>4.3025751072961367E-2</v>
      </c>
      <c r="O3663">
        <f t="shared" si="962"/>
        <v>4.3025751072961367E-2</v>
      </c>
      <c r="P3663">
        <f t="shared" si="963"/>
        <v>1.0729613733905579E-4</v>
      </c>
      <c r="Q3663">
        <f t="shared" si="964"/>
        <v>0.98723175965665233</v>
      </c>
      <c r="R3663">
        <f t="shared" si="965"/>
        <v>8.5944206008583685E-2</v>
      </c>
      <c r="S3663">
        <f t="shared" si="966"/>
        <v>1.0729613733905579E-4</v>
      </c>
      <c r="T3663">
        <f t="shared" si="967"/>
        <v>0.35418454935622312</v>
      </c>
      <c r="U3663">
        <f t="shared" si="968"/>
        <v>1.0836909871244634E-2</v>
      </c>
      <c r="V3663">
        <f t="shared" si="969"/>
        <v>0.26834763948497853</v>
      </c>
      <c r="W3663">
        <f t="shared" si="970"/>
        <v>0.20396995708154508</v>
      </c>
      <c r="X3663">
        <f t="shared" si="971"/>
        <v>3.7989176136033987E-16</v>
      </c>
      <c r="Y3663">
        <f t="shared" si="972"/>
        <v>-35.506645300272012</v>
      </c>
      <c r="Z3663">
        <v>0</v>
      </c>
      <c r="AA3663">
        <f t="shared" si="974"/>
        <v>1.519545256747873E-6</v>
      </c>
      <c r="AB3663">
        <f t="shared" si="973"/>
        <v>-1.5195464112440972E-6</v>
      </c>
    </row>
    <row r="3664" spans="2:28" x14ac:dyDescent="0.3">
      <c r="B3664">
        <v>0.51116665256204841</v>
      </c>
      <c r="C3664" t="s">
        <v>3662</v>
      </c>
      <c r="D3664" t="str">
        <f t="shared" si="976"/>
        <v>S</v>
      </c>
      <c r="E3664" t="str">
        <f t="shared" si="976"/>
        <v>R</v>
      </c>
      <c r="F3664" t="str">
        <f t="shared" si="975"/>
        <v>E</v>
      </c>
      <c r="G3664" t="str">
        <f t="shared" si="975"/>
        <v>G</v>
      </c>
      <c r="H3664" t="str">
        <f t="shared" si="975"/>
        <v>S</v>
      </c>
      <c r="I3664" t="str">
        <f t="shared" si="975"/>
        <v>V</v>
      </c>
      <c r="J3664" t="str">
        <f t="shared" si="975"/>
        <v>H</v>
      </c>
      <c r="K3664" t="str">
        <f t="shared" si="975"/>
        <v>V</v>
      </c>
      <c r="L3664" t="str">
        <f t="shared" si="975"/>
        <v>S</v>
      </c>
      <c r="M3664" t="str">
        <f t="shared" si="975"/>
        <v>L</v>
      </c>
      <c r="N3664">
        <f t="shared" si="961"/>
        <v>2.1566523605150212E-2</v>
      </c>
      <c r="O3664">
        <f t="shared" si="962"/>
        <v>0.26834763948497853</v>
      </c>
      <c r="P3664">
        <f t="shared" si="963"/>
        <v>1.0836909871244634E-2</v>
      </c>
      <c r="Q3664">
        <f t="shared" si="964"/>
        <v>0.98723175965665233</v>
      </c>
      <c r="R3664">
        <f t="shared" si="965"/>
        <v>8.5944206008583685E-2</v>
      </c>
      <c r="S3664">
        <f t="shared" si="966"/>
        <v>1.0729613733905579E-4</v>
      </c>
      <c r="T3664">
        <f t="shared" si="967"/>
        <v>1.0729613733905579E-4</v>
      </c>
      <c r="U3664">
        <f t="shared" si="968"/>
        <v>0.24688841201716738</v>
      </c>
      <c r="V3664">
        <f t="shared" si="969"/>
        <v>0.26834763948497853</v>
      </c>
      <c r="W3664">
        <f t="shared" si="970"/>
        <v>1.0729613733905579E-4</v>
      </c>
      <c r="X3664">
        <f t="shared" si="971"/>
        <v>4.3548164681744799E-19</v>
      </c>
      <c r="Y3664">
        <f t="shared" si="972"/>
        <v>-42.27783430025471</v>
      </c>
      <c r="Z3664">
        <v>0</v>
      </c>
      <c r="AA3664">
        <f t="shared" si="974"/>
        <v>6.5870069265168721E-9</v>
      </c>
      <c r="AB3664">
        <f t="shared" si="973"/>
        <v>-6.5870069615897759E-9</v>
      </c>
    </row>
    <row r="3665" spans="2:28" x14ac:dyDescent="0.3">
      <c r="B3665">
        <v>0.56189608466974073</v>
      </c>
      <c r="C3665" t="s">
        <v>3663</v>
      </c>
      <c r="D3665" t="str">
        <f t="shared" si="976"/>
        <v>D</v>
      </c>
      <c r="E3665" t="str">
        <f t="shared" si="976"/>
        <v>I</v>
      </c>
      <c r="F3665" t="str">
        <f t="shared" si="975"/>
        <v>T</v>
      </c>
      <c r="G3665" t="str">
        <f t="shared" si="975"/>
        <v>G</v>
      </c>
      <c r="H3665" t="str">
        <f t="shared" si="975"/>
        <v>S</v>
      </c>
      <c r="I3665" t="str">
        <f t="shared" si="975"/>
        <v>V</v>
      </c>
      <c r="J3665" t="str">
        <f t="shared" si="975"/>
        <v>S</v>
      </c>
      <c r="K3665" t="str">
        <f t="shared" si="975"/>
        <v>S</v>
      </c>
      <c r="L3665" t="str">
        <f t="shared" si="975"/>
        <v>R</v>
      </c>
      <c r="M3665" t="str">
        <f t="shared" si="975"/>
        <v>A</v>
      </c>
      <c r="N3665">
        <f t="shared" si="961"/>
        <v>0.33272532188841203</v>
      </c>
      <c r="O3665">
        <f t="shared" si="962"/>
        <v>1.0729613733905579E-4</v>
      </c>
      <c r="P3665">
        <f t="shared" si="963"/>
        <v>3.2296137339055793E-2</v>
      </c>
      <c r="Q3665">
        <f t="shared" si="964"/>
        <v>0.98723175965665233</v>
      </c>
      <c r="R3665">
        <f t="shared" si="965"/>
        <v>8.5944206008583685E-2</v>
      </c>
      <c r="S3665">
        <f t="shared" si="966"/>
        <v>1.0729613733905579E-4</v>
      </c>
      <c r="T3665">
        <f t="shared" si="967"/>
        <v>3.2296137339055793E-2</v>
      </c>
      <c r="U3665">
        <f t="shared" si="968"/>
        <v>0.18251072961373391</v>
      </c>
      <c r="V3665">
        <f t="shared" si="969"/>
        <v>1.0729613733905579E-4</v>
      </c>
      <c r="W3665">
        <f t="shared" si="970"/>
        <v>2.1566523605150212E-2</v>
      </c>
      <c r="X3665">
        <f t="shared" si="971"/>
        <v>1.4316720672474315E-19</v>
      </c>
      <c r="Y3665">
        <f t="shared" si="972"/>
        <v>-43.390273727892513</v>
      </c>
      <c r="Z3665">
        <v>0</v>
      </c>
      <c r="AA3665">
        <f t="shared" si="974"/>
        <v>2.6944261001906678E-9</v>
      </c>
      <c r="AB3665">
        <f t="shared" si="973"/>
        <v>-2.6944261302892321E-9</v>
      </c>
    </row>
    <row r="3666" spans="2:28" x14ac:dyDescent="0.3">
      <c r="B3666">
        <v>0.76765475772687397</v>
      </c>
      <c r="C3666" t="s">
        <v>3664</v>
      </c>
      <c r="D3666" t="str">
        <f t="shared" si="976"/>
        <v>A</v>
      </c>
      <c r="E3666" t="str">
        <f t="shared" si="976"/>
        <v>S</v>
      </c>
      <c r="F3666" t="str">
        <f t="shared" si="975"/>
        <v>A</v>
      </c>
      <c r="G3666" t="str">
        <f t="shared" si="975"/>
        <v>G</v>
      </c>
      <c r="H3666" t="str">
        <f t="shared" si="975"/>
        <v>S</v>
      </c>
      <c r="I3666" t="str">
        <f t="shared" si="975"/>
        <v>R</v>
      </c>
      <c r="J3666" t="str">
        <f t="shared" si="975"/>
        <v>H</v>
      </c>
      <c r="K3666" t="str">
        <f t="shared" si="975"/>
        <v>S</v>
      </c>
      <c r="L3666" t="str">
        <f t="shared" si="975"/>
        <v>R</v>
      </c>
      <c r="M3666" t="str">
        <f t="shared" si="975"/>
        <v>A</v>
      </c>
      <c r="N3666">
        <f t="shared" si="961"/>
        <v>5.3755364806866948E-2</v>
      </c>
      <c r="O3666">
        <f t="shared" si="962"/>
        <v>1.0729613733905579E-4</v>
      </c>
      <c r="P3666">
        <f t="shared" si="963"/>
        <v>0.55804721030042914</v>
      </c>
      <c r="Q3666">
        <f t="shared" si="964"/>
        <v>0.98723175965665233</v>
      </c>
      <c r="R3666">
        <f t="shared" si="965"/>
        <v>8.5944206008583685E-2</v>
      </c>
      <c r="S3666">
        <f t="shared" si="966"/>
        <v>1.0729613733905579E-4</v>
      </c>
      <c r="T3666">
        <f t="shared" si="967"/>
        <v>1.0729613733905579E-4</v>
      </c>
      <c r="U3666">
        <f t="shared" si="968"/>
        <v>0.18251072961373391</v>
      </c>
      <c r="V3666">
        <f t="shared" si="969"/>
        <v>1.0729613733905579E-4</v>
      </c>
      <c r="W3666">
        <f t="shared" si="970"/>
        <v>2.1566523605150212E-2</v>
      </c>
      <c r="X3666">
        <f t="shared" si="971"/>
        <v>1.3278021695463268E-21</v>
      </c>
      <c r="Y3666">
        <f t="shared" si="972"/>
        <v>-48.070761881632777</v>
      </c>
      <c r="Z3666">
        <v>0</v>
      </c>
      <c r="AA3666">
        <f t="shared" si="974"/>
        <v>6.2669758412966888E-11</v>
      </c>
      <c r="AB3666">
        <f t="shared" si="973"/>
        <v>-6.2669758273702127E-11</v>
      </c>
    </row>
    <row r="3667" spans="2:28" x14ac:dyDescent="0.3">
      <c r="B3667">
        <v>0.35832186492325846</v>
      </c>
      <c r="C3667" t="s">
        <v>3665</v>
      </c>
      <c r="D3667" t="str">
        <f t="shared" si="976"/>
        <v>R</v>
      </c>
      <c r="E3667" t="str">
        <f t="shared" si="976"/>
        <v>H</v>
      </c>
      <c r="F3667" t="str">
        <f t="shared" si="975"/>
        <v>P</v>
      </c>
      <c r="G3667" t="str">
        <f t="shared" si="975"/>
        <v>G</v>
      </c>
      <c r="H3667" t="str">
        <f t="shared" si="975"/>
        <v>P</v>
      </c>
      <c r="I3667" t="str">
        <f t="shared" si="975"/>
        <v>A</v>
      </c>
      <c r="J3667" t="str">
        <f t="shared" si="975"/>
        <v>D</v>
      </c>
      <c r="K3667" t="str">
        <f t="shared" si="975"/>
        <v>G</v>
      </c>
      <c r="L3667" t="str">
        <f t="shared" si="975"/>
        <v>A</v>
      </c>
      <c r="M3667" t="str">
        <f t="shared" si="975"/>
        <v>G</v>
      </c>
      <c r="N3667">
        <f t="shared" si="961"/>
        <v>1.0729613733905579E-4</v>
      </c>
      <c r="O3667">
        <f t="shared" si="962"/>
        <v>1.0836909871244634E-2</v>
      </c>
      <c r="P3667">
        <f t="shared" si="963"/>
        <v>4.3025751072961367E-2</v>
      </c>
      <c r="Q3667">
        <f t="shared" si="964"/>
        <v>0.98723175965665233</v>
      </c>
      <c r="R3667">
        <f t="shared" si="965"/>
        <v>1.0729613733905579E-4</v>
      </c>
      <c r="S3667">
        <f t="shared" si="966"/>
        <v>0.48293991416309007</v>
      </c>
      <c r="T3667">
        <f t="shared" si="967"/>
        <v>1.0729613733905579E-4</v>
      </c>
      <c r="U3667">
        <f t="shared" si="968"/>
        <v>1.0836909871244634E-2</v>
      </c>
      <c r="V3667">
        <f t="shared" si="969"/>
        <v>1.0729613733905579E-4</v>
      </c>
      <c r="W3667">
        <f t="shared" si="970"/>
        <v>1.0729613733905579E-4</v>
      </c>
      <c r="X3667">
        <f t="shared" si="971"/>
        <v>3.4258791609829359E-26</v>
      </c>
      <c r="Y3667">
        <f t="shared" si="972"/>
        <v>-58.635854289731988</v>
      </c>
      <c r="Z3667">
        <v>0</v>
      </c>
      <c r="AA3667">
        <f t="shared" si="974"/>
        <v>1.2883270047416661E-14</v>
      </c>
      <c r="AB3667">
        <f t="shared" si="973"/>
        <v>-1.2878587085651899E-14</v>
      </c>
    </row>
    <row r="3668" spans="2:28" x14ac:dyDescent="0.3">
      <c r="B3668">
        <v>0.42278745921266792</v>
      </c>
      <c r="C3668" t="s">
        <v>3666</v>
      </c>
      <c r="D3668" t="str">
        <f t="shared" si="976"/>
        <v>P</v>
      </c>
      <c r="E3668" t="str">
        <f t="shared" si="976"/>
        <v>A</v>
      </c>
      <c r="F3668" t="str">
        <f t="shared" si="975"/>
        <v>D</v>
      </c>
      <c r="G3668" t="str">
        <f t="shared" si="975"/>
        <v>G</v>
      </c>
      <c r="H3668" t="str">
        <f t="shared" si="975"/>
        <v>A</v>
      </c>
      <c r="I3668" t="str">
        <f t="shared" si="975"/>
        <v>G</v>
      </c>
      <c r="J3668" t="str">
        <f t="shared" si="975"/>
        <v>S</v>
      </c>
      <c r="K3668" t="str">
        <f t="shared" si="975"/>
        <v>Y</v>
      </c>
      <c r="L3668" t="str">
        <f t="shared" si="975"/>
        <v>I</v>
      </c>
      <c r="M3668" t="str">
        <f t="shared" si="975"/>
        <v>F</v>
      </c>
      <c r="N3668">
        <f t="shared" si="961"/>
        <v>4.3025751072961367E-2</v>
      </c>
      <c r="O3668">
        <f t="shared" si="962"/>
        <v>3.2296137339055793E-2</v>
      </c>
      <c r="P3668">
        <f t="shared" si="963"/>
        <v>1.0729613733905579E-4</v>
      </c>
      <c r="Q3668">
        <f t="shared" si="964"/>
        <v>0.98723175965665233</v>
      </c>
      <c r="R3668">
        <f t="shared" si="965"/>
        <v>0.60096566523605144</v>
      </c>
      <c r="S3668">
        <f t="shared" si="966"/>
        <v>0.18251072961373391</v>
      </c>
      <c r="T3668">
        <f t="shared" si="967"/>
        <v>3.2296137339055793E-2</v>
      </c>
      <c r="U3668">
        <f t="shared" si="968"/>
        <v>1.0729613733905579E-4</v>
      </c>
      <c r="V3668">
        <f t="shared" si="969"/>
        <v>1.0729613733905579E-4</v>
      </c>
      <c r="W3668">
        <f t="shared" si="970"/>
        <v>1.0729613733905579E-4</v>
      </c>
      <c r="X3668">
        <f t="shared" si="971"/>
        <v>6.4405529824180127E-22</v>
      </c>
      <c r="Y3668">
        <f t="shared" si="972"/>
        <v>-48.794257642603995</v>
      </c>
      <c r="Z3668">
        <v>0</v>
      </c>
      <c r="AA3668">
        <f t="shared" si="974"/>
        <v>3.5040532067252762E-11</v>
      </c>
      <c r="AB3668">
        <f t="shared" si="973"/>
        <v>-3.504052603692572E-11</v>
      </c>
    </row>
    <row r="3669" spans="2:28" x14ac:dyDescent="0.3">
      <c r="B3669">
        <v>0.5081094933761523</v>
      </c>
      <c r="C3669" t="s">
        <v>3667</v>
      </c>
      <c r="D3669" t="str">
        <f t="shared" si="976"/>
        <v>S</v>
      </c>
      <c r="E3669" t="str">
        <f t="shared" si="976"/>
        <v>D</v>
      </c>
      <c r="F3669" t="str">
        <f t="shared" si="975"/>
        <v>D</v>
      </c>
      <c r="G3669" t="str">
        <f t="shared" si="975"/>
        <v>G</v>
      </c>
      <c r="H3669" t="str">
        <f t="shared" si="975"/>
        <v>H</v>
      </c>
      <c r="I3669" t="str">
        <f t="shared" si="975"/>
        <v>A</v>
      </c>
      <c r="J3669" t="str">
        <f t="shared" si="975"/>
        <v>H</v>
      </c>
      <c r="K3669" t="str">
        <f t="shared" si="975"/>
        <v>L</v>
      </c>
      <c r="L3669" t="str">
        <f t="shared" si="975"/>
        <v>S</v>
      </c>
      <c r="M3669" t="str">
        <f t="shared" si="975"/>
        <v>E</v>
      </c>
      <c r="N3669">
        <f t="shared" si="961"/>
        <v>2.1566523605150212E-2</v>
      </c>
      <c r="O3669">
        <f t="shared" si="962"/>
        <v>0.16105150214592273</v>
      </c>
      <c r="P3669">
        <f t="shared" si="963"/>
        <v>1.0729613733905579E-4</v>
      </c>
      <c r="Q3669">
        <f t="shared" si="964"/>
        <v>0.98723175965665233</v>
      </c>
      <c r="R3669">
        <f t="shared" si="965"/>
        <v>1.0729613733905579E-4</v>
      </c>
      <c r="S3669">
        <f t="shared" si="966"/>
        <v>0.48293991416309007</v>
      </c>
      <c r="T3669">
        <f t="shared" si="967"/>
        <v>1.0729613733905579E-4</v>
      </c>
      <c r="U3669">
        <f t="shared" si="968"/>
        <v>1.0729613733905579E-4</v>
      </c>
      <c r="V3669">
        <f t="shared" si="969"/>
        <v>0.26834763948497853</v>
      </c>
      <c r="W3669">
        <f t="shared" si="970"/>
        <v>1.0729613733905579E-4</v>
      </c>
      <c r="X3669">
        <f t="shared" si="971"/>
        <v>6.3193929523755301E-24</v>
      </c>
      <c r="Y3669">
        <f t="shared" si="972"/>
        <v>-53.418419080150919</v>
      </c>
      <c r="Z3669">
        <v>0</v>
      </c>
      <c r="AA3669">
        <f t="shared" si="974"/>
        <v>8.5274556722359231E-13</v>
      </c>
      <c r="AB3669">
        <f t="shared" si="973"/>
        <v>-8.5276230521494635E-13</v>
      </c>
    </row>
    <row r="3670" spans="2:28" x14ac:dyDescent="0.3">
      <c r="B3670">
        <v>0.76602865956906518</v>
      </c>
      <c r="C3670" t="s">
        <v>3668</v>
      </c>
      <c r="D3670" t="str">
        <f t="shared" si="976"/>
        <v>L</v>
      </c>
      <c r="E3670" t="str">
        <f t="shared" si="976"/>
        <v>S</v>
      </c>
      <c r="F3670" t="str">
        <f t="shared" si="975"/>
        <v>E</v>
      </c>
      <c r="G3670" t="str">
        <f t="shared" si="975"/>
        <v>G</v>
      </c>
      <c r="H3670" t="str">
        <f t="shared" si="975"/>
        <v>S</v>
      </c>
      <c r="I3670" t="str">
        <f t="shared" si="975"/>
        <v>T</v>
      </c>
      <c r="J3670" t="str">
        <f t="shared" si="975"/>
        <v>Q</v>
      </c>
      <c r="K3670" t="str">
        <f t="shared" si="975"/>
        <v>T</v>
      </c>
      <c r="L3670" t="str">
        <f t="shared" si="975"/>
        <v>N</v>
      </c>
      <c r="M3670" t="str">
        <f t="shared" si="975"/>
        <v>G</v>
      </c>
      <c r="N3670">
        <f t="shared" si="961"/>
        <v>4.3025751072961367E-2</v>
      </c>
      <c r="O3670">
        <f t="shared" si="962"/>
        <v>1.0729613733905579E-4</v>
      </c>
      <c r="P3670">
        <f t="shared" si="963"/>
        <v>1.0836909871244634E-2</v>
      </c>
      <c r="Q3670">
        <f t="shared" si="964"/>
        <v>0.98723175965665233</v>
      </c>
      <c r="R3670">
        <f t="shared" si="965"/>
        <v>8.5944206008583685E-2</v>
      </c>
      <c r="S3670">
        <f t="shared" si="966"/>
        <v>6.4484978540772522E-2</v>
      </c>
      <c r="T3670">
        <f t="shared" si="967"/>
        <v>1.0729613733905579E-4</v>
      </c>
      <c r="U3670">
        <f t="shared" si="968"/>
        <v>2.1566523605150212E-2</v>
      </c>
      <c r="V3670">
        <f t="shared" si="969"/>
        <v>2.1566523605150212E-2</v>
      </c>
      <c r="W3670">
        <f t="shared" si="970"/>
        <v>1.0729613733905579E-4</v>
      </c>
      <c r="X3670">
        <f t="shared" si="971"/>
        <v>1.4656853821768616E-21</v>
      </c>
      <c r="Y3670">
        <f t="shared" si="972"/>
        <v>-47.971963982144459</v>
      </c>
      <c r="Z3670">
        <v>0</v>
      </c>
      <c r="AA3670">
        <f t="shared" si="974"/>
        <v>6.7847953768097678E-11</v>
      </c>
      <c r="AB3670">
        <f t="shared" si="973"/>
        <v>-6.7847949483194235E-11</v>
      </c>
    </row>
    <row r="3671" spans="2:28" x14ac:dyDescent="0.3">
      <c r="B3671">
        <v>3.0661640415794E-2</v>
      </c>
      <c r="C3671" t="s">
        <v>3669</v>
      </c>
      <c r="D3671" t="str">
        <f t="shared" si="976"/>
        <v>Q</v>
      </c>
      <c r="E3671" t="str">
        <f t="shared" si="976"/>
        <v>T</v>
      </c>
      <c r="F3671" t="str">
        <f t="shared" si="975"/>
        <v>N</v>
      </c>
      <c r="G3671" t="str">
        <f t="shared" si="975"/>
        <v>G</v>
      </c>
      <c r="H3671" t="str">
        <f t="shared" si="975"/>
        <v>T</v>
      </c>
      <c r="I3671" t="str">
        <f t="shared" si="975"/>
        <v>T</v>
      </c>
      <c r="J3671" t="str">
        <f t="shared" si="975"/>
        <v>E</v>
      </c>
      <c r="K3671" t="str">
        <f t="shared" si="975"/>
        <v>V</v>
      </c>
      <c r="L3671" t="str">
        <f t="shared" si="975"/>
        <v>L</v>
      </c>
      <c r="M3671" t="str">
        <f t="shared" si="975"/>
        <v>L</v>
      </c>
      <c r="N3671">
        <f t="shared" si="961"/>
        <v>0.10740343347639485</v>
      </c>
      <c r="O3671">
        <f t="shared" si="962"/>
        <v>2.1566523605150212E-2</v>
      </c>
      <c r="P3671">
        <f t="shared" si="963"/>
        <v>1.0729613733905579E-4</v>
      </c>
      <c r="Q3671">
        <f t="shared" si="964"/>
        <v>0.98723175965665233</v>
      </c>
      <c r="R3671">
        <f t="shared" si="965"/>
        <v>2.1566523605150212E-2</v>
      </c>
      <c r="S3671">
        <f t="shared" si="966"/>
        <v>6.4484978540772522E-2</v>
      </c>
      <c r="T3671">
        <f t="shared" si="967"/>
        <v>1.0729613733905579E-4</v>
      </c>
      <c r="U3671">
        <f t="shared" si="968"/>
        <v>0.24688841201716738</v>
      </c>
      <c r="V3671">
        <f t="shared" si="969"/>
        <v>1.0836909871244634E-2</v>
      </c>
      <c r="W3671">
        <f t="shared" si="970"/>
        <v>1.0729613733905579E-4</v>
      </c>
      <c r="X3671">
        <f t="shared" si="971"/>
        <v>1.0510286725300817E-20</v>
      </c>
      <c r="Y3671">
        <f t="shared" si="972"/>
        <v>-46.001932487168801</v>
      </c>
      <c r="Z3671">
        <v>0</v>
      </c>
      <c r="AA3671">
        <f t="shared" si="974"/>
        <v>3.3040239463785437E-10</v>
      </c>
      <c r="AB3671">
        <f t="shared" si="973"/>
        <v>-3.3040237218302944E-10</v>
      </c>
    </row>
    <row r="3672" spans="2:28" x14ac:dyDescent="0.3">
      <c r="B3672">
        <v>7.6453472970444136E-2</v>
      </c>
      <c r="C3672" t="s">
        <v>3670</v>
      </c>
      <c r="D3672" t="str">
        <f t="shared" si="976"/>
        <v>N</v>
      </c>
      <c r="E3672" t="str">
        <f t="shared" si="976"/>
        <v>D</v>
      </c>
      <c r="F3672" t="str">
        <f t="shared" si="975"/>
        <v>Y</v>
      </c>
      <c r="G3672" t="str">
        <f t="shared" si="975"/>
        <v>G</v>
      </c>
      <c r="H3672" t="str">
        <f t="shared" si="975"/>
        <v>P</v>
      </c>
      <c r="I3672" t="str">
        <f t="shared" si="975"/>
        <v>L</v>
      </c>
      <c r="J3672" t="str">
        <f t="shared" si="975"/>
        <v>K</v>
      </c>
      <c r="K3672" t="str">
        <f t="shared" si="975"/>
        <v>P</v>
      </c>
      <c r="L3672" t="str">
        <f t="shared" si="975"/>
        <v>E</v>
      </c>
      <c r="M3672" t="str">
        <f t="shared" si="975"/>
        <v>E</v>
      </c>
      <c r="N3672">
        <f t="shared" si="961"/>
        <v>2.1566523605150212E-2</v>
      </c>
      <c r="O3672">
        <f t="shared" si="962"/>
        <v>0.16105150214592273</v>
      </c>
      <c r="P3672">
        <f t="shared" si="963"/>
        <v>1.0729613733905579E-4</v>
      </c>
      <c r="Q3672">
        <f t="shared" si="964"/>
        <v>0.98723175965665233</v>
      </c>
      <c r="R3672">
        <f t="shared" si="965"/>
        <v>1.0729613733905579E-4</v>
      </c>
      <c r="S3672">
        <f t="shared" si="966"/>
        <v>1.0729613733905579E-4</v>
      </c>
      <c r="T3672">
        <f t="shared" si="967"/>
        <v>1.0729613733905579E-4</v>
      </c>
      <c r="U3672">
        <f t="shared" si="968"/>
        <v>1.0729613733905579E-4</v>
      </c>
      <c r="V3672">
        <f t="shared" si="969"/>
        <v>0.2790772532188841</v>
      </c>
      <c r="W3672">
        <f t="shared" si="970"/>
        <v>1.0729613733905579E-4</v>
      </c>
      <c r="X3672">
        <f t="shared" si="971"/>
        <v>1.4601349923597549E-27</v>
      </c>
      <c r="Y3672">
        <f t="shared" si="972"/>
        <v>-61.79126861887282</v>
      </c>
      <c r="Z3672">
        <v>0</v>
      </c>
      <c r="AA3672">
        <f t="shared" si="974"/>
        <v>1.020567804631044E-15</v>
      </c>
      <c r="AB3672">
        <f t="shared" si="973"/>
        <v>-9.9920072216264148E-16</v>
      </c>
    </row>
    <row r="3673" spans="2:28" x14ac:dyDescent="0.3">
      <c r="B3673">
        <v>0.12477310846590239</v>
      </c>
      <c r="C3673" t="s">
        <v>3671</v>
      </c>
      <c r="D3673" t="str">
        <f t="shared" si="976"/>
        <v>L</v>
      </c>
      <c r="E3673" t="str">
        <f t="shared" si="976"/>
        <v>V</v>
      </c>
      <c r="F3673" t="str">
        <f t="shared" si="975"/>
        <v>K</v>
      </c>
      <c r="G3673" t="str">
        <f t="shared" si="975"/>
        <v>G</v>
      </c>
      <c r="H3673" t="str">
        <f t="shared" si="975"/>
        <v>S</v>
      </c>
      <c r="I3673" t="str">
        <f t="shared" si="975"/>
        <v>L</v>
      </c>
      <c r="J3673" t="str">
        <f t="shared" si="975"/>
        <v>A</v>
      </c>
      <c r="K3673" t="str">
        <f t="shared" si="975"/>
        <v>Y</v>
      </c>
      <c r="L3673" t="str">
        <f t="shared" si="975"/>
        <v>Q</v>
      </c>
      <c r="M3673" t="str">
        <f t="shared" si="975"/>
        <v>A</v>
      </c>
      <c r="N3673">
        <f t="shared" si="961"/>
        <v>4.3025751072961367E-2</v>
      </c>
      <c r="O3673">
        <f t="shared" si="962"/>
        <v>1.0729613733905579E-4</v>
      </c>
      <c r="P3673">
        <f t="shared" si="963"/>
        <v>1.0729613733905579E-4</v>
      </c>
      <c r="Q3673">
        <f t="shared" si="964"/>
        <v>0.98723175965665233</v>
      </c>
      <c r="R3673">
        <f t="shared" si="965"/>
        <v>8.5944206008583685E-2</v>
      </c>
      <c r="S3673">
        <f t="shared" si="966"/>
        <v>1.0729613733905579E-4</v>
      </c>
      <c r="T3673">
        <f t="shared" si="967"/>
        <v>1.0836909871244634E-2</v>
      </c>
      <c r="U3673">
        <f t="shared" si="968"/>
        <v>1.0729613733905579E-4</v>
      </c>
      <c r="V3673">
        <f t="shared" si="969"/>
        <v>1.0729613733905579E-4</v>
      </c>
      <c r="W3673">
        <f t="shared" si="970"/>
        <v>2.1566523605150212E-2</v>
      </c>
      <c r="X3673">
        <f t="shared" si="971"/>
        <v>1.2133056698014599E-26</v>
      </c>
      <c r="Y3673">
        <f t="shared" si="972"/>
        <v>-59.673863824738746</v>
      </c>
      <c r="Z3673">
        <v>0</v>
      </c>
      <c r="AA3673">
        <f t="shared" si="974"/>
        <v>5.5947281897578572E-15</v>
      </c>
      <c r="AB3673">
        <f t="shared" si="973"/>
        <v>-5.5511151231257985E-15</v>
      </c>
    </row>
    <row r="3674" spans="2:28" x14ac:dyDescent="0.3">
      <c r="B3674">
        <v>0.77258289697356919</v>
      </c>
      <c r="C3674" t="s">
        <v>3672</v>
      </c>
      <c r="D3674" t="str">
        <f t="shared" si="976"/>
        <v>M</v>
      </c>
      <c r="E3674" t="str">
        <f t="shared" si="976"/>
        <v>V</v>
      </c>
      <c r="F3674" t="str">
        <f t="shared" si="975"/>
        <v>D</v>
      </c>
      <c r="G3674" t="str">
        <f t="shared" si="975"/>
        <v>G</v>
      </c>
      <c r="H3674" t="str">
        <f t="shared" si="975"/>
        <v>C</v>
      </c>
      <c r="I3674" t="str">
        <f t="shared" si="975"/>
        <v>C</v>
      </c>
      <c r="J3674" t="str">
        <f t="shared" si="975"/>
        <v>C</v>
      </c>
      <c r="K3674" t="str">
        <f t="shared" si="975"/>
        <v>N</v>
      </c>
      <c r="L3674" t="str">
        <f t="shared" si="975"/>
        <v>L</v>
      </c>
      <c r="M3674" t="str">
        <f t="shared" si="975"/>
        <v>D</v>
      </c>
      <c r="N3674">
        <f t="shared" si="961"/>
        <v>1.0836909871244634E-2</v>
      </c>
      <c r="O3674">
        <f t="shared" si="962"/>
        <v>1.0729613733905579E-4</v>
      </c>
      <c r="P3674">
        <f t="shared" si="963"/>
        <v>1.0729613733905579E-4</v>
      </c>
      <c r="Q3674">
        <f t="shared" si="964"/>
        <v>0.98723175965665233</v>
      </c>
      <c r="R3674">
        <f t="shared" si="965"/>
        <v>0.10740343347639485</v>
      </c>
      <c r="S3674">
        <f t="shared" si="966"/>
        <v>1.0729613733905579E-4</v>
      </c>
      <c r="T3674">
        <f t="shared" si="967"/>
        <v>1.0729613733905579E-4</v>
      </c>
      <c r="U3674">
        <f t="shared" si="968"/>
        <v>1.0836909871244634E-2</v>
      </c>
      <c r="V3674">
        <f t="shared" si="969"/>
        <v>1.0836909871244634E-2</v>
      </c>
      <c r="W3674">
        <f t="shared" si="970"/>
        <v>1.0836909871244634E-2</v>
      </c>
      <c r="X3674">
        <f t="shared" si="971"/>
        <v>1.9381861229235353E-25</v>
      </c>
      <c r="Y3674">
        <f t="shared" si="972"/>
        <v>-56.90287477733375</v>
      </c>
      <c r="Z3674">
        <v>0</v>
      </c>
      <c r="AA3674">
        <f t="shared" si="974"/>
        <v>5.1856781522285499E-14</v>
      </c>
      <c r="AB3674">
        <f t="shared" si="973"/>
        <v>-5.1847415249996155E-14</v>
      </c>
    </row>
    <row r="3675" spans="2:28" x14ac:dyDescent="0.3">
      <c r="B3675">
        <v>0.14413757722245735</v>
      </c>
      <c r="C3675" t="s">
        <v>3673</v>
      </c>
      <c r="D3675" t="str">
        <f t="shared" si="976"/>
        <v>A</v>
      </c>
      <c r="E3675" t="str">
        <f t="shared" si="976"/>
        <v>V</v>
      </c>
      <c r="F3675" t="str">
        <f t="shared" si="975"/>
        <v>P</v>
      </c>
      <c r="G3675" t="str">
        <f t="shared" si="975"/>
        <v>G</v>
      </c>
      <c r="H3675" t="str">
        <f t="shared" si="975"/>
        <v>P</v>
      </c>
      <c r="I3675" t="str">
        <f t="shared" si="975"/>
        <v>L</v>
      </c>
      <c r="J3675" t="str">
        <f t="shared" si="975"/>
        <v>Q</v>
      </c>
      <c r="K3675" t="str">
        <f t="shared" si="975"/>
        <v>N</v>
      </c>
      <c r="L3675" t="str">
        <f t="shared" si="975"/>
        <v>N</v>
      </c>
      <c r="M3675" t="str">
        <f t="shared" si="975"/>
        <v>L</v>
      </c>
      <c r="N3675">
        <f t="shared" si="961"/>
        <v>5.3755364806866948E-2</v>
      </c>
      <c r="O3675">
        <f t="shared" si="962"/>
        <v>1.0729613733905579E-4</v>
      </c>
      <c r="P3675">
        <f t="shared" si="963"/>
        <v>4.3025751072961367E-2</v>
      </c>
      <c r="Q3675">
        <f t="shared" si="964"/>
        <v>0.98723175965665233</v>
      </c>
      <c r="R3675">
        <f t="shared" si="965"/>
        <v>1.0729613733905579E-4</v>
      </c>
      <c r="S3675">
        <f t="shared" si="966"/>
        <v>1.0729613733905579E-4</v>
      </c>
      <c r="T3675">
        <f t="shared" si="967"/>
        <v>1.0729613733905579E-4</v>
      </c>
      <c r="U3675">
        <f t="shared" si="968"/>
        <v>1.0836909871244634E-2</v>
      </c>
      <c r="V3675">
        <f t="shared" si="969"/>
        <v>2.1566523605150212E-2</v>
      </c>
      <c r="W3675">
        <f t="shared" si="970"/>
        <v>1.0729613733905579E-4</v>
      </c>
      <c r="X3675">
        <f t="shared" si="971"/>
        <v>7.5888407062488335E-27</v>
      </c>
      <c r="Y3675">
        <f t="shared" si="972"/>
        <v>-60.143118670722238</v>
      </c>
      <c r="Z3675">
        <v>0</v>
      </c>
      <c r="AA3675">
        <f t="shared" si="974"/>
        <v>3.8372251535308983E-15</v>
      </c>
      <c r="AB3675">
        <f t="shared" si="973"/>
        <v>-3.8857805861880558E-15</v>
      </c>
    </row>
    <row r="3676" spans="2:28" x14ac:dyDescent="0.3">
      <c r="B3676">
        <v>0.7899328268511101</v>
      </c>
      <c r="C3676" t="s">
        <v>3674</v>
      </c>
      <c r="D3676" t="str">
        <f t="shared" si="976"/>
        <v>F</v>
      </c>
      <c r="E3676" t="str">
        <f t="shared" si="976"/>
        <v>A</v>
      </c>
      <c r="F3676" t="str">
        <f t="shared" si="975"/>
        <v>C</v>
      </c>
      <c r="G3676" t="str">
        <f t="shared" si="975"/>
        <v>G</v>
      </c>
      <c r="H3676" t="str">
        <f t="shared" si="975"/>
        <v>D</v>
      </c>
      <c r="I3676" t="str">
        <f t="shared" si="975"/>
        <v>T</v>
      </c>
      <c r="J3676" t="str">
        <f t="shared" si="975"/>
        <v>D</v>
      </c>
      <c r="K3676" t="str">
        <f t="shared" si="975"/>
        <v>L</v>
      </c>
      <c r="L3676" t="str">
        <f t="shared" si="975"/>
        <v>W</v>
      </c>
      <c r="M3676" t="str">
        <f t="shared" si="975"/>
        <v>A</v>
      </c>
      <c r="N3676">
        <f t="shared" si="961"/>
        <v>4.3025751072961367E-2</v>
      </c>
      <c r="O3676">
        <f t="shared" si="962"/>
        <v>3.2296137339055793E-2</v>
      </c>
      <c r="P3676">
        <f t="shared" si="963"/>
        <v>1.0729613733905579E-4</v>
      </c>
      <c r="Q3676">
        <f t="shared" si="964"/>
        <v>0.98723175965665233</v>
      </c>
      <c r="R3676">
        <f t="shared" si="965"/>
        <v>1.0729613733905579E-4</v>
      </c>
      <c r="S3676">
        <f t="shared" si="966"/>
        <v>6.4484978540772522E-2</v>
      </c>
      <c r="T3676">
        <f t="shared" si="967"/>
        <v>1.0729613733905579E-4</v>
      </c>
      <c r="U3676">
        <f t="shared" si="968"/>
        <v>1.0729613733905579E-4</v>
      </c>
      <c r="V3676">
        <f t="shared" si="969"/>
        <v>1.0729613733905579E-4</v>
      </c>
      <c r="W3676">
        <f t="shared" si="970"/>
        <v>2.1566523605150212E-2</v>
      </c>
      <c r="X3676">
        <f t="shared" si="971"/>
        <v>2.713046921209304E-26</v>
      </c>
      <c r="Y3676">
        <f t="shared" si="972"/>
        <v>-58.869140089364279</v>
      </c>
      <c r="Z3676">
        <v>0</v>
      </c>
      <c r="AA3676">
        <f t="shared" si="974"/>
        <v>1.0681037960640752E-14</v>
      </c>
      <c r="AB3676">
        <f t="shared" si="973"/>
        <v>-1.065814103640156E-14</v>
      </c>
    </row>
    <row r="3677" spans="2:28" x14ac:dyDescent="0.3">
      <c r="B3677">
        <v>0.38078273405059326</v>
      </c>
      <c r="C3677" t="s">
        <v>3675</v>
      </c>
      <c r="D3677" t="str">
        <f t="shared" si="976"/>
        <v>H</v>
      </c>
      <c r="E3677" t="str">
        <f t="shared" si="976"/>
        <v>L</v>
      </c>
      <c r="F3677" t="str">
        <f t="shared" si="975"/>
        <v>Q</v>
      </c>
      <c r="G3677" t="str">
        <f t="shared" si="975"/>
        <v>G</v>
      </c>
      <c r="H3677" t="str">
        <f t="shared" si="975"/>
        <v>A</v>
      </c>
      <c r="I3677" t="str">
        <f t="shared" si="975"/>
        <v>K</v>
      </c>
      <c r="J3677" t="str">
        <f t="shared" si="975"/>
        <v>A</v>
      </c>
      <c r="K3677" t="str">
        <f t="shared" si="975"/>
        <v>N</v>
      </c>
      <c r="L3677" t="str">
        <f t="shared" si="975"/>
        <v>I</v>
      </c>
      <c r="M3677" t="str">
        <f t="shared" si="975"/>
        <v>T</v>
      </c>
      <c r="N3677">
        <f t="shared" si="961"/>
        <v>5.3755364806866948E-2</v>
      </c>
      <c r="O3677">
        <f t="shared" si="962"/>
        <v>1.0729613733905579E-4</v>
      </c>
      <c r="P3677">
        <f t="shared" si="963"/>
        <v>1.0729613733905579E-4</v>
      </c>
      <c r="Q3677">
        <f t="shared" si="964"/>
        <v>0.98723175965665233</v>
      </c>
      <c r="R3677">
        <f t="shared" si="965"/>
        <v>0.60096566523605144</v>
      </c>
      <c r="S3677">
        <f t="shared" si="966"/>
        <v>1.0729613733905579E-4</v>
      </c>
      <c r="T3677">
        <f t="shared" si="967"/>
        <v>1.0836909871244634E-2</v>
      </c>
      <c r="U3677">
        <f t="shared" si="968"/>
        <v>1.0836909871244634E-2</v>
      </c>
      <c r="V3677">
        <f t="shared" si="969"/>
        <v>1.0729613733905579E-4</v>
      </c>
      <c r="W3677">
        <f t="shared" si="970"/>
        <v>0.3863733905579399</v>
      </c>
      <c r="X3677">
        <f t="shared" si="971"/>
        <v>1.9179844182693496E-22</v>
      </c>
      <c r="Y3677">
        <f t="shared" si="972"/>
        <v>-50.005597193387914</v>
      </c>
      <c r="Z3677">
        <v>0</v>
      </c>
      <c r="AA3677">
        <f t="shared" si="974"/>
        <v>1.3238367680414204E-11</v>
      </c>
      <c r="AB3677">
        <f t="shared" si="973"/>
        <v>-1.3238410368020457E-11</v>
      </c>
    </row>
    <row r="3678" spans="2:28" x14ac:dyDescent="0.3">
      <c r="B3678">
        <v>0.45682296512442977</v>
      </c>
      <c r="C3678" t="s">
        <v>3676</v>
      </c>
      <c r="D3678" t="str">
        <f t="shared" si="976"/>
        <v>L</v>
      </c>
      <c r="E3678" t="str">
        <f t="shared" si="976"/>
        <v>E</v>
      </c>
      <c r="F3678" t="str">
        <f t="shared" si="975"/>
        <v>N</v>
      </c>
      <c r="G3678" t="str">
        <f t="shared" si="975"/>
        <v>G</v>
      </c>
      <c r="H3678" t="str">
        <f t="shared" si="975"/>
        <v>C</v>
      </c>
      <c r="I3678" t="str">
        <f t="shared" si="975"/>
        <v>P</v>
      </c>
      <c r="J3678" t="str">
        <f t="shared" si="975"/>
        <v>S</v>
      </c>
      <c r="K3678" t="str">
        <f t="shared" si="975"/>
        <v>L</v>
      </c>
      <c r="L3678" t="str">
        <f t="shared" si="975"/>
        <v>D</v>
      </c>
      <c r="M3678" t="str">
        <f t="shared" si="975"/>
        <v>T</v>
      </c>
      <c r="N3678">
        <f t="shared" si="961"/>
        <v>4.3025751072961367E-2</v>
      </c>
      <c r="O3678">
        <f t="shared" si="962"/>
        <v>0.13959227467811158</v>
      </c>
      <c r="P3678">
        <f t="shared" si="963"/>
        <v>1.0729613733905579E-4</v>
      </c>
      <c r="Q3678">
        <f t="shared" si="964"/>
        <v>0.98723175965665233</v>
      </c>
      <c r="R3678">
        <f t="shared" si="965"/>
        <v>0.10740343347639485</v>
      </c>
      <c r="S3678">
        <f t="shared" si="966"/>
        <v>1.0729613733905579E-4</v>
      </c>
      <c r="T3678">
        <f t="shared" si="967"/>
        <v>3.2296137339055793E-2</v>
      </c>
      <c r="U3678">
        <f t="shared" si="968"/>
        <v>1.0729613733905579E-4</v>
      </c>
      <c r="V3678">
        <f t="shared" si="969"/>
        <v>6.4484978540772522E-2</v>
      </c>
      <c r="W3678">
        <f t="shared" si="970"/>
        <v>0.3863733905579399</v>
      </c>
      <c r="X3678">
        <f t="shared" si="971"/>
        <v>6.3298838758480666E-19</v>
      </c>
      <c r="Y3678">
        <f t="shared" si="972"/>
        <v>-41.903834875946757</v>
      </c>
      <c r="Z3678">
        <v>0</v>
      </c>
      <c r="AA3678">
        <f t="shared" si="974"/>
        <v>8.8962577515756229E-9</v>
      </c>
      <c r="AB3678">
        <f t="shared" si="973"/>
        <v>-8.8962577700557824E-9</v>
      </c>
    </row>
    <row r="3679" spans="2:28" x14ac:dyDescent="0.3">
      <c r="B3679">
        <v>0.11812259205892728</v>
      </c>
      <c r="C3679" t="s">
        <v>3677</v>
      </c>
      <c r="D3679" t="str">
        <f t="shared" si="976"/>
        <v>A</v>
      </c>
      <c r="E3679" t="str">
        <f t="shared" si="976"/>
        <v>I</v>
      </c>
      <c r="F3679" t="str">
        <f t="shared" si="975"/>
        <v>I</v>
      </c>
      <c r="G3679" t="str">
        <f t="shared" si="975"/>
        <v>G</v>
      </c>
      <c r="H3679" t="str">
        <f t="shared" si="975"/>
        <v>H</v>
      </c>
      <c r="I3679" t="str">
        <f t="shared" si="975"/>
        <v>G</v>
      </c>
      <c r="J3679" t="str">
        <f t="shared" si="975"/>
        <v>M</v>
      </c>
      <c r="K3679" t="str">
        <f t="shared" si="975"/>
        <v>H</v>
      </c>
      <c r="L3679" t="str">
        <f t="shared" si="975"/>
        <v>A</v>
      </c>
      <c r="M3679" t="str">
        <f t="shared" si="975"/>
        <v>G</v>
      </c>
      <c r="N3679">
        <f t="shared" si="961"/>
        <v>5.3755364806866948E-2</v>
      </c>
      <c r="O3679">
        <f t="shared" si="962"/>
        <v>1.0729613733905579E-4</v>
      </c>
      <c r="P3679">
        <f t="shared" si="963"/>
        <v>8.5944206008583685E-2</v>
      </c>
      <c r="Q3679">
        <f t="shared" si="964"/>
        <v>0.98723175965665233</v>
      </c>
      <c r="R3679">
        <f t="shared" si="965"/>
        <v>1.0729613733905579E-4</v>
      </c>
      <c r="S3679">
        <f t="shared" si="966"/>
        <v>0.18251072961373391</v>
      </c>
      <c r="T3679">
        <f t="shared" si="967"/>
        <v>1.0836909871244634E-2</v>
      </c>
      <c r="U3679">
        <f t="shared" si="968"/>
        <v>1.0729613733905579E-4</v>
      </c>
      <c r="V3679">
        <f t="shared" si="969"/>
        <v>1.0729613733905579E-4</v>
      </c>
      <c r="W3679">
        <f t="shared" si="970"/>
        <v>1.0729613733905579E-4</v>
      </c>
      <c r="X3679">
        <f t="shared" si="971"/>
        <v>1.2828380604588955E-25</v>
      </c>
      <c r="Y3679">
        <f t="shared" si="972"/>
        <v>-57.315552466623664</v>
      </c>
      <c r="Z3679">
        <v>0</v>
      </c>
      <c r="AA3679">
        <f t="shared" si="974"/>
        <v>3.7221021242590181E-14</v>
      </c>
      <c r="AB3679">
        <f t="shared" si="973"/>
        <v>-3.7192471324943438E-14</v>
      </c>
    </row>
    <row r="3680" spans="2:28" x14ac:dyDescent="0.3">
      <c r="B3680">
        <v>0.87384158618872343</v>
      </c>
      <c r="C3680" t="s">
        <v>3678</v>
      </c>
      <c r="D3680" t="str">
        <f t="shared" si="976"/>
        <v>I</v>
      </c>
      <c r="E3680" t="str">
        <f t="shared" si="976"/>
        <v>G</v>
      </c>
      <c r="F3680" t="str">
        <f t="shared" si="975"/>
        <v>H</v>
      </c>
      <c r="G3680" t="str">
        <f t="shared" si="975"/>
        <v>G</v>
      </c>
      <c r="H3680" t="str">
        <f t="shared" si="975"/>
        <v>M</v>
      </c>
      <c r="I3680" t="str">
        <f t="shared" si="975"/>
        <v>H</v>
      </c>
      <c r="J3680" t="str">
        <f t="shared" si="975"/>
        <v>A</v>
      </c>
      <c r="K3680" t="str">
        <f t="shared" si="975"/>
        <v>G</v>
      </c>
      <c r="L3680" t="str">
        <f t="shared" si="975"/>
        <v>D</v>
      </c>
      <c r="M3680" t="str">
        <f t="shared" si="975"/>
        <v>P</v>
      </c>
      <c r="N3680">
        <f t="shared" si="961"/>
        <v>1.0836909871244634E-2</v>
      </c>
      <c r="O3680">
        <f t="shared" si="962"/>
        <v>0.26834763948497853</v>
      </c>
      <c r="P3680">
        <f t="shared" si="963"/>
        <v>1.0729613733905579E-4</v>
      </c>
      <c r="Q3680">
        <f t="shared" si="964"/>
        <v>0.98723175965665233</v>
      </c>
      <c r="R3680">
        <f t="shared" si="965"/>
        <v>1.0729613733905579E-4</v>
      </c>
      <c r="S3680">
        <f t="shared" si="966"/>
        <v>1.0729613733905579E-4</v>
      </c>
      <c r="T3680">
        <f t="shared" si="967"/>
        <v>1.0836909871244634E-2</v>
      </c>
      <c r="U3680">
        <f t="shared" si="968"/>
        <v>1.0836909871244634E-2</v>
      </c>
      <c r="V3680">
        <f t="shared" si="969"/>
        <v>6.4484978540772522E-2</v>
      </c>
      <c r="W3680">
        <f t="shared" si="970"/>
        <v>1.0729613733905579E-4</v>
      </c>
      <c r="X3680">
        <f t="shared" si="971"/>
        <v>2.881563485576293E-24</v>
      </c>
      <c r="Y3680">
        <f t="shared" si="972"/>
        <v>-54.203709208077406</v>
      </c>
      <c r="Z3680">
        <v>0</v>
      </c>
      <c r="AA3680">
        <f t="shared" si="974"/>
        <v>4.5369813284210756E-13</v>
      </c>
      <c r="AB3680">
        <f t="shared" si="973"/>
        <v>-4.5374815016440442E-13</v>
      </c>
    </row>
    <row r="3681" spans="2:28" x14ac:dyDescent="0.3">
      <c r="B3681">
        <v>0.77577929200600859</v>
      </c>
      <c r="C3681" t="s">
        <v>3679</v>
      </c>
      <c r="D3681" t="str">
        <f t="shared" si="976"/>
        <v>M</v>
      </c>
      <c r="E3681" t="str">
        <f t="shared" si="976"/>
        <v>H</v>
      </c>
      <c r="F3681" t="str">
        <f t="shared" si="975"/>
        <v>A</v>
      </c>
      <c r="G3681" t="str">
        <f t="shared" si="975"/>
        <v>G</v>
      </c>
      <c r="H3681" t="str">
        <f t="shared" si="975"/>
        <v>D</v>
      </c>
      <c r="I3681" t="str">
        <f t="shared" si="975"/>
        <v>P</v>
      </c>
      <c r="J3681" t="str">
        <f t="shared" si="975"/>
        <v>V</v>
      </c>
      <c r="K3681" t="str">
        <f t="shared" si="975"/>
        <v>M</v>
      </c>
      <c r="L3681" t="str">
        <f t="shared" si="975"/>
        <v>E</v>
      </c>
      <c r="M3681" t="str">
        <f t="shared" si="975"/>
        <v>T</v>
      </c>
      <c r="N3681">
        <f t="shared" ref="N3681:N3744" si="977">INDEX(AI$25:AI$44,MATCH(D3681,$AH$25:$AH$44,0))</f>
        <v>1.0836909871244634E-2</v>
      </c>
      <c r="O3681">
        <f t="shared" ref="O3681:O3744" si="978">INDEX(AJ$25:AJ$44,MATCH(E3681,$AH$25:$AH$44,0))</f>
        <v>1.0836909871244634E-2</v>
      </c>
      <c r="P3681">
        <f t="shared" ref="P3681:P3744" si="979">INDEX(AK$25:AK$44,MATCH(F3681,$AH$25:$AH$44,0))</f>
        <v>0.55804721030042914</v>
      </c>
      <c r="Q3681">
        <f t="shared" ref="Q3681:Q3744" si="980">INDEX(AL$25:AL$44,MATCH(G3681,$AH$25:$AH$44,0))</f>
        <v>0.98723175965665233</v>
      </c>
      <c r="R3681">
        <f t="shared" ref="R3681:R3744" si="981">INDEX(AM$25:AM$44,MATCH(H3681,$AH$25:$AH$44,0))</f>
        <v>1.0729613733905579E-4</v>
      </c>
      <c r="S3681">
        <f t="shared" ref="S3681:S3744" si="982">INDEX(AN$25:AN$44,MATCH(I3681,$AH$25:$AH$44,0))</f>
        <v>1.0729613733905579E-4</v>
      </c>
      <c r="T3681">
        <f t="shared" ref="T3681:T3744" si="983">INDEX(AO$25:AO$44,MATCH(J3681,$AH$25:$AH$44,0))</f>
        <v>7.521459227467811E-2</v>
      </c>
      <c r="U3681">
        <f t="shared" ref="U3681:U3744" si="984">INDEX(AP$25:AP$44,MATCH(K3681,$AH$25:$AH$44,0))</f>
        <v>1.0836909871244634E-2</v>
      </c>
      <c r="V3681">
        <f t="shared" ref="V3681:V3744" si="985">INDEX(AQ$25:AQ$44,MATCH(L3681,$AH$25:$AH$44,0))</f>
        <v>0.2790772532188841</v>
      </c>
      <c r="W3681">
        <f t="shared" ref="W3681:W3744" si="986">INDEX(AR$25:AR$44,MATCH(M3681,$AH$25:$AH$44,0))</f>
        <v>0.3863733905579399</v>
      </c>
      <c r="X3681">
        <f t="shared" ref="X3681:X3744" si="987">PRODUCT(N3681:W3681)</f>
        <v>6.5464879651091941E-17</v>
      </c>
      <c r="Y3681">
        <f t="shared" ref="Y3681:Y3744" si="988">LN(X3681/(1-X3681))</f>
        <v>-37.265017863585037</v>
      </c>
      <c r="Z3681">
        <v>0</v>
      </c>
      <c r="AA3681">
        <f t="shared" si="974"/>
        <v>3.6989031530514676E-7</v>
      </c>
      <c r="AB3681">
        <f t="shared" ref="AB3681:AB3744" si="989">Z3681*LN(AA3681)+(1-Z3681)*LN(1-AA3681)</f>
        <v>-3.6989038367545885E-7</v>
      </c>
    </row>
    <row r="3682" spans="2:28" x14ac:dyDescent="0.3">
      <c r="B3682">
        <v>0.91106342162972587</v>
      </c>
      <c r="C3682" t="s">
        <v>3680</v>
      </c>
      <c r="D3682" t="str">
        <f t="shared" si="976"/>
        <v>E</v>
      </c>
      <c r="E3682" t="str">
        <f t="shared" si="976"/>
        <v>D</v>
      </c>
      <c r="F3682" t="str">
        <f t="shared" si="975"/>
        <v>L</v>
      </c>
      <c r="G3682" t="str">
        <f t="shared" si="975"/>
        <v>G</v>
      </c>
      <c r="H3682" t="str">
        <f t="shared" si="975"/>
        <v>V</v>
      </c>
      <c r="I3682" t="str">
        <f t="shared" si="975"/>
        <v>S</v>
      </c>
      <c r="J3682" t="str">
        <f t="shared" si="975"/>
        <v>D</v>
      </c>
      <c r="K3682" t="str">
        <f t="shared" si="975"/>
        <v>P</v>
      </c>
      <c r="L3682" t="str">
        <f t="shared" si="975"/>
        <v>L</v>
      </c>
      <c r="M3682" t="str">
        <f t="shared" si="975"/>
        <v>L</v>
      </c>
      <c r="N3682">
        <f t="shared" si="977"/>
        <v>6.4484978540772522E-2</v>
      </c>
      <c r="O3682">
        <f t="shared" si="978"/>
        <v>0.16105150214592273</v>
      </c>
      <c r="P3682">
        <f t="shared" si="979"/>
        <v>1.0836909871244634E-2</v>
      </c>
      <c r="Q3682">
        <f t="shared" si="980"/>
        <v>0.98723175965665233</v>
      </c>
      <c r="R3682">
        <f t="shared" si="981"/>
        <v>1.0729613733905579E-4</v>
      </c>
      <c r="S3682">
        <f t="shared" si="982"/>
        <v>1.0729613733905579E-4</v>
      </c>
      <c r="T3682">
        <f t="shared" si="983"/>
        <v>1.0729613733905579E-4</v>
      </c>
      <c r="U3682">
        <f t="shared" si="984"/>
        <v>1.0729613733905579E-4</v>
      </c>
      <c r="V3682">
        <f t="shared" si="985"/>
        <v>1.0836909871244634E-2</v>
      </c>
      <c r="W3682">
        <f t="shared" si="986"/>
        <v>1.0729613733905579E-4</v>
      </c>
      <c r="X3682">
        <f t="shared" si="987"/>
        <v>1.7122761952050926E-26</v>
      </c>
      <c r="Y3682">
        <f t="shared" si="988"/>
        <v>-59.32938882416282</v>
      </c>
      <c r="Z3682">
        <v>0</v>
      </c>
      <c r="AA3682">
        <f t="shared" si="974"/>
        <v>7.3789526599082681E-15</v>
      </c>
      <c r="AB3682">
        <f t="shared" si="989"/>
        <v>-7.32747196252606E-15</v>
      </c>
    </row>
    <row r="3683" spans="2:28" x14ac:dyDescent="0.3">
      <c r="B3683">
        <v>0.93630691386462117</v>
      </c>
      <c r="C3683" t="s">
        <v>3681</v>
      </c>
      <c r="D3683" t="str">
        <f t="shared" si="976"/>
        <v>L</v>
      </c>
      <c r="E3683" t="str">
        <f t="shared" si="976"/>
        <v>I</v>
      </c>
      <c r="F3683" t="str">
        <f t="shared" si="975"/>
        <v>E</v>
      </c>
      <c r="G3683" t="str">
        <f t="shared" si="975"/>
        <v>G</v>
      </c>
      <c r="H3683" t="str">
        <f t="shared" si="975"/>
        <v>A</v>
      </c>
      <c r="I3683" t="str">
        <f t="shared" si="975"/>
        <v>F</v>
      </c>
      <c r="J3683" t="str">
        <f t="shared" si="975"/>
        <v>G</v>
      </c>
      <c r="K3683" t="str">
        <f t="shared" si="975"/>
        <v>D</v>
      </c>
      <c r="L3683" t="str">
        <f t="shared" si="975"/>
        <v>I</v>
      </c>
      <c r="M3683" t="str">
        <f t="shared" si="975"/>
        <v>T</v>
      </c>
      <c r="N3683">
        <f t="shared" si="977"/>
        <v>4.3025751072961367E-2</v>
      </c>
      <c r="O3683">
        <f t="shared" si="978"/>
        <v>1.0729613733905579E-4</v>
      </c>
      <c r="P3683">
        <f t="shared" si="979"/>
        <v>1.0836909871244634E-2</v>
      </c>
      <c r="Q3683">
        <f t="shared" si="980"/>
        <v>0.98723175965665233</v>
      </c>
      <c r="R3683">
        <f t="shared" si="981"/>
        <v>0.60096566523605144</v>
      </c>
      <c r="S3683">
        <f t="shared" si="982"/>
        <v>1.0836909871244634E-2</v>
      </c>
      <c r="T3683">
        <f t="shared" si="983"/>
        <v>1.0729613733905579E-4</v>
      </c>
      <c r="U3683">
        <f t="shared" si="984"/>
        <v>1.0729613733905579E-4</v>
      </c>
      <c r="V3683">
        <f t="shared" si="985"/>
        <v>1.0729613733905579E-4</v>
      </c>
      <c r="W3683">
        <f t="shared" si="986"/>
        <v>0.3863733905579399</v>
      </c>
      <c r="X3683">
        <f t="shared" si="987"/>
        <v>1.5351531970579024E-22</v>
      </c>
      <c r="Y3683">
        <f t="shared" si="988"/>
        <v>-50.228241867166211</v>
      </c>
      <c r="Z3683">
        <v>0</v>
      </c>
      <c r="AA3683">
        <f t="shared" si="974"/>
        <v>1.1069687315808569E-11</v>
      </c>
      <c r="AB3683">
        <f t="shared" si="989"/>
        <v>-1.1069700711691318E-11</v>
      </c>
    </row>
    <row r="3684" spans="2:28" x14ac:dyDescent="0.3">
      <c r="B3684">
        <v>0.25485159830175919</v>
      </c>
      <c r="C3684" t="s">
        <v>3682</v>
      </c>
      <c r="D3684" t="str">
        <f t="shared" si="976"/>
        <v>G</v>
      </c>
      <c r="E3684" t="str">
        <f t="shared" si="976"/>
        <v>A</v>
      </c>
      <c r="F3684" t="str">
        <f t="shared" si="975"/>
        <v>F</v>
      </c>
      <c r="G3684" t="str">
        <f t="shared" si="975"/>
        <v>G</v>
      </c>
      <c r="H3684" t="str">
        <f t="shared" si="975"/>
        <v>D</v>
      </c>
      <c r="I3684" t="str">
        <f t="shared" si="975"/>
        <v>I</v>
      </c>
      <c r="J3684" t="str">
        <f t="shared" si="975"/>
        <v>T</v>
      </c>
      <c r="K3684" t="str">
        <f t="shared" si="975"/>
        <v>S</v>
      </c>
      <c r="L3684" t="str">
        <f t="shared" si="975"/>
        <v>V</v>
      </c>
      <c r="M3684" t="str">
        <f t="shared" si="975"/>
        <v>H</v>
      </c>
      <c r="N3684">
        <f t="shared" si="977"/>
        <v>4.3025751072961367E-2</v>
      </c>
      <c r="O3684">
        <f t="shared" si="978"/>
        <v>3.2296137339055793E-2</v>
      </c>
      <c r="P3684">
        <f t="shared" si="979"/>
        <v>1.0729613733905579E-4</v>
      </c>
      <c r="Q3684">
        <f t="shared" si="980"/>
        <v>0.98723175965665233</v>
      </c>
      <c r="R3684">
        <f t="shared" si="981"/>
        <v>1.0729613733905579E-4</v>
      </c>
      <c r="S3684">
        <f t="shared" si="982"/>
        <v>1.0729613733905579E-4</v>
      </c>
      <c r="T3684">
        <f t="shared" si="983"/>
        <v>4.3025751072961367E-2</v>
      </c>
      <c r="U3684">
        <f t="shared" si="984"/>
        <v>0.18251072961373391</v>
      </c>
      <c r="V3684">
        <f t="shared" si="985"/>
        <v>1.0729613733905579E-4</v>
      </c>
      <c r="W3684">
        <f t="shared" si="986"/>
        <v>3.2296137339055793E-2</v>
      </c>
      <c r="X3684">
        <f t="shared" si="987"/>
        <v>4.6110725690941308E-23</v>
      </c>
      <c r="Y3684">
        <f t="shared" si="988"/>
        <v>-51.430996647507257</v>
      </c>
      <c r="Z3684">
        <v>0</v>
      </c>
      <c r="AA3684">
        <f t="shared" si="974"/>
        <v>4.2110949594264424E-12</v>
      </c>
      <c r="AB3684">
        <f t="shared" si="989"/>
        <v>-4.2110759324120851E-12</v>
      </c>
    </row>
    <row r="3685" spans="2:28" x14ac:dyDescent="0.3">
      <c r="B3685">
        <v>0.37037973917894995</v>
      </c>
      <c r="C3685" t="s">
        <v>3683</v>
      </c>
      <c r="D3685" t="str">
        <f t="shared" si="976"/>
        <v>A</v>
      </c>
      <c r="E3685" t="str">
        <f t="shared" si="976"/>
        <v>F</v>
      </c>
      <c r="F3685" t="str">
        <f t="shared" si="975"/>
        <v>I</v>
      </c>
      <c r="G3685" t="str">
        <f t="shared" si="975"/>
        <v>G</v>
      </c>
      <c r="H3685" t="str">
        <f t="shared" si="975"/>
        <v>D</v>
      </c>
      <c r="I3685" t="str">
        <f t="shared" si="975"/>
        <v>D</v>
      </c>
      <c r="J3685" t="str">
        <f t="shared" si="975"/>
        <v>N</v>
      </c>
      <c r="K3685" t="str">
        <f t="shared" si="975"/>
        <v>V</v>
      </c>
      <c r="L3685" t="str">
        <f t="shared" si="975"/>
        <v>V</v>
      </c>
      <c r="M3685" t="str">
        <f t="shared" si="975"/>
        <v>A</v>
      </c>
      <c r="N3685">
        <f t="shared" si="977"/>
        <v>5.3755364806866948E-2</v>
      </c>
      <c r="O3685">
        <f t="shared" si="978"/>
        <v>1.0836909871244634E-2</v>
      </c>
      <c r="P3685">
        <f t="shared" si="979"/>
        <v>8.5944206008583685E-2</v>
      </c>
      <c r="Q3685">
        <f t="shared" si="980"/>
        <v>0.98723175965665233</v>
      </c>
      <c r="R3685">
        <f t="shared" si="981"/>
        <v>1.0729613733905579E-4</v>
      </c>
      <c r="S3685">
        <f t="shared" si="982"/>
        <v>1.0729613733905579E-4</v>
      </c>
      <c r="T3685">
        <f t="shared" si="983"/>
        <v>1.0729613733905579E-4</v>
      </c>
      <c r="U3685">
        <f t="shared" si="984"/>
        <v>0.24688841201716738</v>
      </c>
      <c r="V3685">
        <f t="shared" si="985"/>
        <v>1.0729613733905579E-4</v>
      </c>
      <c r="W3685">
        <f t="shared" si="986"/>
        <v>2.1566523605150212E-2</v>
      </c>
      <c r="X3685">
        <f t="shared" si="987"/>
        <v>3.48802989888477E-23</v>
      </c>
      <c r="Y3685">
        <f t="shared" si="988"/>
        <v>-51.710120060925085</v>
      </c>
      <c r="Z3685">
        <v>0</v>
      </c>
      <c r="AA3685">
        <f t="shared" si="974"/>
        <v>3.3650061328817648E-12</v>
      </c>
      <c r="AB3685">
        <f t="shared" si="989"/>
        <v>-3.3649749653420484E-12</v>
      </c>
    </row>
    <row r="3686" spans="2:28" x14ac:dyDescent="0.3">
      <c r="B3686">
        <v>0.68693170706078699</v>
      </c>
      <c r="C3686" t="s">
        <v>3684</v>
      </c>
      <c r="D3686" t="str">
        <f t="shared" si="976"/>
        <v>V</v>
      </c>
      <c r="E3686" t="str">
        <f t="shared" si="976"/>
        <v>V</v>
      </c>
      <c r="F3686" t="str">
        <f t="shared" si="975"/>
        <v>A</v>
      </c>
      <c r="G3686" t="str">
        <f t="shared" si="975"/>
        <v>G</v>
      </c>
      <c r="H3686" t="str">
        <f t="shared" si="975"/>
        <v>V</v>
      </c>
      <c r="I3686" t="str">
        <f t="shared" si="975"/>
        <v>V</v>
      </c>
      <c r="J3686" t="str">
        <f t="shared" si="975"/>
        <v>S</v>
      </c>
      <c r="K3686" t="str">
        <f t="shared" si="975"/>
        <v>T</v>
      </c>
      <c r="L3686" t="str">
        <f t="shared" si="975"/>
        <v>S</v>
      </c>
      <c r="M3686" t="str">
        <f t="shared" si="975"/>
        <v>D</v>
      </c>
      <c r="N3686">
        <f t="shared" si="977"/>
        <v>1.0729613733905579E-4</v>
      </c>
      <c r="O3686">
        <f t="shared" si="978"/>
        <v>1.0729613733905579E-4</v>
      </c>
      <c r="P3686">
        <f t="shared" si="979"/>
        <v>0.55804721030042914</v>
      </c>
      <c r="Q3686">
        <f t="shared" si="980"/>
        <v>0.98723175965665233</v>
      </c>
      <c r="R3686">
        <f t="shared" si="981"/>
        <v>1.0729613733905579E-4</v>
      </c>
      <c r="S3686">
        <f t="shared" si="982"/>
        <v>1.0729613733905579E-4</v>
      </c>
      <c r="T3686">
        <f t="shared" si="983"/>
        <v>3.2296137339055793E-2</v>
      </c>
      <c r="U3686">
        <f t="shared" si="984"/>
        <v>2.1566523605150212E-2</v>
      </c>
      <c r="V3686">
        <f t="shared" si="985"/>
        <v>0.26834763948497853</v>
      </c>
      <c r="W3686">
        <f t="shared" si="986"/>
        <v>1.0836909871244634E-2</v>
      </c>
      <c r="X3686">
        <f t="shared" si="987"/>
        <v>1.4789734557766068E-22</v>
      </c>
      <c r="Y3686">
        <f t="shared" si="988"/>
        <v>-50.265523809714104</v>
      </c>
      <c r="Z3686">
        <v>0</v>
      </c>
      <c r="AA3686">
        <f t="shared" si="974"/>
        <v>1.0742976102670131E-11</v>
      </c>
      <c r="AB3686">
        <f t="shared" si="989"/>
        <v>-1.074296207554057E-11</v>
      </c>
    </row>
    <row r="3687" spans="2:28" x14ac:dyDescent="0.3">
      <c r="B3687">
        <v>1.9558812895282829E-3</v>
      </c>
      <c r="C3687" t="s">
        <v>3685</v>
      </c>
      <c r="D3687" t="str">
        <f t="shared" si="976"/>
        <v>S</v>
      </c>
      <c r="E3687" t="str">
        <f t="shared" si="976"/>
        <v>V</v>
      </c>
      <c r="F3687" t="str">
        <f t="shared" si="976"/>
        <v>I</v>
      </c>
      <c r="G3687" t="str">
        <f t="shared" si="976"/>
        <v>G</v>
      </c>
      <c r="H3687" t="str">
        <f t="shared" si="976"/>
        <v>D</v>
      </c>
      <c r="I3687" t="str">
        <f t="shared" si="976"/>
        <v>N</v>
      </c>
      <c r="J3687" t="str">
        <f t="shared" si="976"/>
        <v>S</v>
      </c>
      <c r="K3687" t="str">
        <f t="shared" si="976"/>
        <v>P</v>
      </c>
      <c r="L3687" t="str">
        <f t="shared" si="976"/>
        <v>Y</v>
      </c>
      <c r="M3687" t="str">
        <f t="shared" si="976"/>
        <v>F</v>
      </c>
      <c r="N3687">
        <f t="shared" si="977"/>
        <v>2.1566523605150212E-2</v>
      </c>
      <c r="O3687">
        <f t="shared" si="978"/>
        <v>1.0729613733905579E-4</v>
      </c>
      <c r="P3687">
        <f t="shared" si="979"/>
        <v>8.5944206008583685E-2</v>
      </c>
      <c r="Q3687">
        <f t="shared" si="980"/>
        <v>0.98723175965665233</v>
      </c>
      <c r="R3687">
        <f t="shared" si="981"/>
        <v>1.0729613733905579E-4</v>
      </c>
      <c r="S3687">
        <f t="shared" si="982"/>
        <v>1.0729613733905579E-4</v>
      </c>
      <c r="T3687">
        <f t="shared" si="983"/>
        <v>3.2296137339055793E-2</v>
      </c>
      <c r="U3687">
        <f t="shared" si="984"/>
        <v>1.0729613733905579E-4</v>
      </c>
      <c r="V3687">
        <f t="shared" si="985"/>
        <v>0.35418454935622312</v>
      </c>
      <c r="W3687">
        <f t="shared" si="986"/>
        <v>1.0729613733905579E-4</v>
      </c>
      <c r="X3687">
        <f t="shared" si="987"/>
        <v>2.9765727434394224E-25</v>
      </c>
      <c r="Y3687">
        <f t="shared" si="988"/>
        <v>-56.473854772284504</v>
      </c>
      <c r="Z3687">
        <v>0</v>
      </c>
      <c r="AA3687">
        <f t="shared" si="974"/>
        <v>7.3202517062745392E-14</v>
      </c>
      <c r="AB3687">
        <f t="shared" si="989"/>
        <v>-7.3163697322800492E-14</v>
      </c>
    </row>
    <row r="3688" spans="2:28" x14ac:dyDescent="0.3">
      <c r="B3688">
        <v>0.12004047363180792</v>
      </c>
      <c r="C3688" t="s">
        <v>3686</v>
      </c>
      <c r="D3688" t="str">
        <f t="shared" si="976"/>
        <v>Y</v>
      </c>
      <c r="E3688" t="str">
        <f t="shared" si="976"/>
        <v>F</v>
      </c>
      <c r="F3688" t="str">
        <f t="shared" si="976"/>
        <v>C</v>
      </c>
      <c r="G3688" t="str">
        <f t="shared" si="976"/>
        <v>G</v>
      </c>
      <c r="H3688" t="str">
        <f t="shared" si="976"/>
        <v>G</v>
      </c>
      <c r="I3688" t="str">
        <f t="shared" si="976"/>
        <v>F</v>
      </c>
      <c r="J3688" t="str">
        <f t="shared" si="976"/>
        <v>L</v>
      </c>
      <c r="K3688" t="str">
        <f t="shared" si="976"/>
        <v>I</v>
      </c>
      <c r="L3688" t="str">
        <f t="shared" si="976"/>
        <v>L</v>
      </c>
      <c r="M3688" t="str">
        <f t="shared" si="976"/>
        <v>D</v>
      </c>
      <c r="N3688">
        <f t="shared" si="977"/>
        <v>5.3755364806866948E-2</v>
      </c>
      <c r="O3688">
        <f t="shared" si="978"/>
        <v>1.0836909871244634E-2</v>
      </c>
      <c r="P3688">
        <f t="shared" si="979"/>
        <v>1.0729613733905579E-4</v>
      </c>
      <c r="Q3688">
        <f t="shared" si="980"/>
        <v>0.98723175965665233</v>
      </c>
      <c r="R3688">
        <f t="shared" si="981"/>
        <v>0.13959227467811158</v>
      </c>
      <c r="S3688">
        <f t="shared" si="982"/>
        <v>1.0836909871244634E-2</v>
      </c>
      <c r="T3688">
        <f t="shared" si="983"/>
        <v>0.12886266094420601</v>
      </c>
      <c r="U3688">
        <f t="shared" si="984"/>
        <v>0.10740343347639485</v>
      </c>
      <c r="V3688">
        <f t="shared" si="985"/>
        <v>1.0836909871244634E-2</v>
      </c>
      <c r="W3688">
        <f t="shared" si="986"/>
        <v>1.0836909871244634E-2</v>
      </c>
      <c r="X3688">
        <f t="shared" si="987"/>
        <v>1.5172372953823272E-16</v>
      </c>
      <c r="Y3688">
        <f t="shared" si="988"/>
        <v>-36.424470375656398</v>
      </c>
      <c r="Z3688">
        <v>0</v>
      </c>
      <c r="AA3688">
        <f t="shared" si="974"/>
        <v>7.2679031824791882E-7</v>
      </c>
      <c r="AB3688">
        <f t="shared" si="989"/>
        <v>-7.2679058237393879E-7</v>
      </c>
    </row>
    <row r="3689" spans="2:28" x14ac:dyDescent="0.3">
      <c r="B3689">
        <v>0.93327738567624041</v>
      </c>
      <c r="C3689" t="s">
        <v>3687</v>
      </c>
      <c r="D3689" t="str">
        <f t="shared" si="976"/>
        <v>F</v>
      </c>
      <c r="E3689" t="str">
        <f t="shared" si="976"/>
        <v>C</v>
      </c>
      <c r="F3689" t="str">
        <f t="shared" si="976"/>
        <v>G</v>
      </c>
      <c r="G3689" t="str">
        <f t="shared" si="976"/>
        <v>G</v>
      </c>
      <c r="H3689" t="str">
        <f t="shared" si="976"/>
        <v>F</v>
      </c>
      <c r="I3689" t="str">
        <f t="shared" si="976"/>
        <v>L</v>
      </c>
      <c r="J3689" t="str">
        <f t="shared" si="976"/>
        <v>I</v>
      </c>
      <c r="K3689" t="str">
        <f t="shared" si="976"/>
        <v>L</v>
      </c>
      <c r="L3689" t="str">
        <f t="shared" si="976"/>
        <v>D</v>
      </c>
      <c r="M3689" t="str">
        <f t="shared" si="976"/>
        <v>S</v>
      </c>
      <c r="N3689">
        <f t="shared" si="977"/>
        <v>4.3025751072961367E-2</v>
      </c>
      <c r="O3689">
        <f t="shared" si="978"/>
        <v>1.0729613733905579E-4</v>
      </c>
      <c r="P3689">
        <f t="shared" si="979"/>
        <v>1.0729613733905579E-4</v>
      </c>
      <c r="Q3689">
        <f t="shared" si="980"/>
        <v>0.98723175965665233</v>
      </c>
      <c r="R3689">
        <f t="shared" si="981"/>
        <v>1.0729613733905579E-4</v>
      </c>
      <c r="S3689">
        <f t="shared" si="982"/>
        <v>1.0729613733905579E-4</v>
      </c>
      <c r="T3689">
        <f t="shared" si="983"/>
        <v>0.33272532188841203</v>
      </c>
      <c r="U3689">
        <f t="shared" si="984"/>
        <v>1.0729613733905579E-4</v>
      </c>
      <c r="V3689">
        <f t="shared" si="985"/>
        <v>6.4484978540772522E-2</v>
      </c>
      <c r="W3689">
        <f t="shared" si="986"/>
        <v>0.24688841201716738</v>
      </c>
      <c r="X3689">
        <f t="shared" si="987"/>
        <v>3.1997285523617448E-24</v>
      </c>
      <c r="Y3689">
        <f t="shared" si="988"/>
        <v>-54.098976253036419</v>
      </c>
      <c r="Z3689">
        <v>0</v>
      </c>
      <c r="AA3689">
        <f t="shared" si="974"/>
        <v>4.9353386250164217E-13</v>
      </c>
      <c r="AB3689">
        <f t="shared" si="989"/>
        <v>-4.9349413444600386E-13</v>
      </c>
    </row>
    <row r="3690" spans="2:28" x14ac:dyDescent="0.3">
      <c r="B3690">
        <v>0.23444856443876316</v>
      </c>
      <c r="C3690" t="s">
        <v>3688</v>
      </c>
      <c r="D3690" t="str">
        <f t="shared" si="976"/>
        <v>S</v>
      </c>
      <c r="E3690" t="str">
        <f t="shared" si="976"/>
        <v>I</v>
      </c>
      <c r="F3690" t="str">
        <f t="shared" si="976"/>
        <v>T</v>
      </c>
      <c r="G3690" t="str">
        <f t="shared" si="976"/>
        <v>G</v>
      </c>
      <c r="H3690" t="str">
        <f t="shared" si="976"/>
        <v>T</v>
      </c>
      <c r="I3690" t="str">
        <f t="shared" si="976"/>
        <v>V</v>
      </c>
      <c r="J3690" t="str">
        <f t="shared" si="976"/>
        <v>C</v>
      </c>
      <c r="K3690" t="str">
        <f t="shared" si="976"/>
        <v>R</v>
      </c>
      <c r="L3690" t="str">
        <f t="shared" si="976"/>
        <v>V</v>
      </c>
      <c r="M3690" t="str">
        <f t="shared" si="976"/>
        <v>S</v>
      </c>
      <c r="N3690">
        <f t="shared" si="977"/>
        <v>2.1566523605150212E-2</v>
      </c>
      <c r="O3690">
        <f t="shared" si="978"/>
        <v>1.0729613733905579E-4</v>
      </c>
      <c r="P3690">
        <f t="shared" si="979"/>
        <v>3.2296137339055793E-2</v>
      </c>
      <c r="Q3690">
        <f t="shared" si="980"/>
        <v>0.98723175965665233</v>
      </c>
      <c r="R3690">
        <f t="shared" si="981"/>
        <v>2.1566523605150212E-2</v>
      </c>
      <c r="S3690">
        <f t="shared" si="982"/>
        <v>1.0729613733905579E-4</v>
      </c>
      <c r="T3690">
        <f t="shared" si="983"/>
        <v>1.0729613733905579E-4</v>
      </c>
      <c r="U3690">
        <f t="shared" si="984"/>
        <v>1.0836909871244634E-2</v>
      </c>
      <c r="V3690">
        <f t="shared" si="985"/>
        <v>1.0729613733905579E-4</v>
      </c>
      <c r="W3690">
        <f t="shared" si="986"/>
        <v>0.24688841201716738</v>
      </c>
      <c r="X3690">
        <f t="shared" si="987"/>
        <v>5.2586287328570702E-24</v>
      </c>
      <c r="Y3690">
        <f t="shared" si="988"/>
        <v>-53.602171936270352</v>
      </c>
      <c r="Z3690">
        <v>0</v>
      </c>
      <c r="AA3690">
        <f t="shared" si="974"/>
        <v>7.3568677193228571E-13</v>
      </c>
      <c r="AB3690">
        <f t="shared" si="989"/>
        <v>-7.3563377611689933E-13</v>
      </c>
    </row>
    <row r="3691" spans="2:28" x14ac:dyDescent="0.3">
      <c r="B3691">
        <v>0.77334495505373257</v>
      </c>
      <c r="C3691" t="s">
        <v>3689</v>
      </c>
      <c r="D3691" t="str">
        <f t="shared" si="976"/>
        <v>M</v>
      </c>
      <c r="E3691" t="str">
        <f t="shared" si="976"/>
        <v>K</v>
      </c>
      <c r="F3691" t="str">
        <f t="shared" si="976"/>
        <v>L</v>
      </c>
      <c r="G3691" t="str">
        <f t="shared" si="976"/>
        <v>G</v>
      </c>
      <c r="H3691" t="str">
        <f t="shared" si="976"/>
        <v>K</v>
      </c>
      <c r="I3691" t="str">
        <f t="shared" si="976"/>
        <v>P</v>
      </c>
      <c r="J3691" t="str">
        <f t="shared" si="976"/>
        <v>M</v>
      </c>
      <c r="K3691" t="str">
        <f t="shared" si="976"/>
        <v>L</v>
      </c>
      <c r="L3691" t="str">
        <f t="shared" si="976"/>
        <v>N</v>
      </c>
      <c r="M3691" t="str">
        <f t="shared" si="976"/>
        <v>D</v>
      </c>
      <c r="N3691">
        <f t="shared" si="977"/>
        <v>1.0836909871244634E-2</v>
      </c>
      <c r="O3691">
        <f t="shared" si="978"/>
        <v>1.0729613733905579E-4</v>
      </c>
      <c r="P3691">
        <f t="shared" si="979"/>
        <v>1.0836909871244634E-2</v>
      </c>
      <c r="Q3691">
        <f t="shared" si="980"/>
        <v>0.98723175965665233</v>
      </c>
      <c r="R3691">
        <f t="shared" si="981"/>
        <v>1.0729613733905579E-4</v>
      </c>
      <c r="S3691">
        <f t="shared" si="982"/>
        <v>1.0729613733905579E-4</v>
      </c>
      <c r="T3691">
        <f t="shared" si="983"/>
        <v>1.0836909871244634E-2</v>
      </c>
      <c r="U3691">
        <f t="shared" si="984"/>
        <v>1.0729613733905579E-4</v>
      </c>
      <c r="V3691">
        <f t="shared" si="985"/>
        <v>2.1566523605150212E-2</v>
      </c>
      <c r="W3691">
        <f t="shared" si="986"/>
        <v>1.0836909871244634E-2</v>
      </c>
      <c r="X3691">
        <f t="shared" si="987"/>
        <v>3.8918622448314733E-26</v>
      </c>
      <c r="Y3691">
        <f t="shared" si="988"/>
        <v>-58.508324648589898</v>
      </c>
      <c r="Z3691">
        <v>0</v>
      </c>
      <c r="AA3691">
        <f t="shared" si="974"/>
        <v>1.427354069954227E-14</v>
      </c>
      <c r="AB3691">
        <f t="shared" si="989"/>
        <v>-1.4321877017664624E-14</v>
      </c>
    </row>
    <row r="3692" spans="2:28" x14ac:dyDescent="0.3">
      <c r="B3692">
        <v>0.96528259838781627</v>
      </c>
      <c r="C3692" t="s">
        <v>3690</v>
      </c>
      <c r="D3692" t="str">
        <f t="shared" si="976"/>
        <v>D</v>
      </c>
      <c r="E3692" t="str">
        <f t="shared" si="976"/>
        <v>T</v>
      </c>
      <c r="F3692" t="str">
        <f t="shared" si="976"/>
        <v>D</v>
      </c>
      <c r="G3692" t="str">
        <f t="shared" si="976"/>
        <v>G</v>
      </c>
      <c r="H3692" t="str">
        <f t="shared" si="976"/>
        <v>D</v>
      </c>
      <c r="I3692" t="str">
        <f t="shared" si="976"/>
        <v>R</v>
      </c>
      <c r="J3692" t="str">
        <f t="shared" si="976"/>
        <v>C</v>
      </c>
      <c r="K3692" t="str">
        <f t="shared" si="976"/>
        <v>R</v>
      </c>
      <c r="L3692" t="str">
        <f t="shared" si="976"/>
        <v>A</v>
      </c>
      <c r="M3692" t="str">
        <f t="shared" si="976"/>
        <v>L</v>
      </c>
      <c r="N3692">
        <f t="shared" si="977"/>
        <v>0.33272532188841203</v>
      </c>
      <c r="O3692">
        <f t="shared" si="978"/>
        <v>2.1566523605150212E-2</v>
      </c>
      <c r="P3692">
        <f t="shared" si="979"/>
        <v>1.0729613733905579E-4</v>
      </c>
      <c r="Q3692">
        <f t="shared" si="980"/>
        <v>0.98723175965665233</v>
      </c>
      <c r="R3692">
        <f t="shared" si="981"/>
        <v>1.0729613733905579E-4</v>
      </c>
      <c r="S3692">
        <f t="shared" si="982"/>
        <v>1.0729613733905579E-4</v>
      </c>
      <c r="T3692">
        <f t="shared" si="983"/>
        <v>1.0729613733905579E-4</v>
      </c>
      <c r="U3692">
        <f t="shared" si="984"/>
        <v>1.0836909871244634E-2</v>
      </c>
      <c r="V3692">
        <f t="shared" si="985"/>
        <v>1.0729613733905579E-4</v>
      </c>
      <c r="W3692">
        <f t="shared" si="986"/>
        <v>1.0729613733905579E-4</v>
      </c>
      <c r="X3692">
        <f t="shared" si="987"/>
        <v>1.1713727174119405E-28</v>
      </c>
      <c r="Y3692">
        <f t="shared" si="988"/>
        <v>-64.314206280013224</v>
      </c>
      <c r="Z3692">
        <v>0</v>
      </c>
      <c r="AA3692">
        <f t="shared" si="974"/>
        <v>1.3439430912694714E-16</v>
      </c>
      <c r="AB3692">
        <f t="shared" si="989"/>
        <v>-1.1102230246251565E-16</v>
      </c>
    </row>
    <row r="3693" spans="2:28" x14ac:dyDescent="0.3">
      <c r="B3693">
        <v>0.94527023441032587</v>
      </c>
      <c r="C3693" t="s">
        <v>3691</v>
      </c>
      <c r="D3693" t="str">
        <f t="shared" si="976"/>
        <v>H</v>
      </c>
      <c r="E3693" t="str">
        <f t="shared" si="976"/>
        <v>R</v>
      </c>
      <c r="F3693" t="str">
        <f t="shared" si="976"/>
        <v>A</v>
      </c>
      <c r="G3693" t="str">
        <f t="shared" si="976"/>
        <v>G</v>
      </c>
      <c r="H3693" t="str">
        <f t="shared" si="976"/>
        <v>V</v>
      </c>
      <c r="I3693" t="str">
        <f t="shared" si="976"/>
        <v>A</v>
      </c>
      <c r="J3693" t="str">
        <f t="shared" si="976"/>
        <v>Q</v>
      </c>
      <c r="K3693" t="str">
        <f t="shared" si="976"/>
        <v>A</v>
      </c>
      <c r="L3693" t="str">
        <f t="shared" si="976"/>
        <v>L</v>
      </c>
      <c r="M3693" t="str">
        <f t="shared" si="976"/>
        <v>Q</v>
      </c>
      <c r="N3693">
        <f t="shared" si="977"/>
        <v>5.3755364806866948E-2</v>
      </c>
      <c r="O3693">
        <f t="shared" si="978"/>
        <v>0.26834763948497853</v>
      </c>
      <c r="P3693">
        <f t="shared" si="979"/>
        <v>0.55804721030042914</v>
      </c>
      <c r="Q3693">
        <f t="shared" si="980"/>
        <v>0.98723175965665233</v>
      </c>
      <c r="R3693">
        <f t="shared" si="981"/>
        <v>1.0729613733905579E-4</v>
      </c>
      <c r="S3693">
        <f t="shared" si="982"/>
        <v>0.48293991416309007</v>
      </c>
      <c r="T3693">
        <f t="shared" si="983"/>
        <v>1.0729613733905579E-4</v>
      </c>
      <c r="U3693">
        <f t="shared" si="984"/>
        <v>0.12886266094420601</v>
      </c>
      <c r="V3693">
        <f t="shared" si="985"/>
        <v>1.0836909871244634E-2</v>
      </c>
      <c r="W3693">
        <f t="shared" si="986"/>
        <v>1.0729613733905579E-4</v>
      </c>
      <c r="X3693">
        <f t="shared" si="987"/>
        <v>6.6204509557220466E-18</v>
      </c>
      <c r="Y3693">
        <f t="shared" si="988"/>
        <v>-39.556368186064276</v>
      </c>
      <c r="Z3693">
        <v>0</v>
      </c>
      <c r="AA3693">
        <f t="shared" si="974"/>
        <v>5.8672153595742217E-8</v>
      </c>
      <c r="AB3693">
        <f t="shared" si="989"/>
        <v>-5.8672155301230298E-8</v>
      </c>
    </row>
    <row r="3694" spans="2:28" x14ac:dyDescent="0.3">
      <c r="B3694">
        <v>0.13714593224707372</v>
      </c>
      <c r="C3694" t="s">
        <v>3692</v>
      </c>
      <c r="D3694" t="str">
        <f t="shared" si="976"/>
        <v>A</v>
      </c>
      <c r="E3694" t="str">
        <f t="shared" si="976"/>
        <v>T</v>
      </c>
      <c r="F3694" t="str">
        <f t="shared" si="976"/>
        <v>R</v>
      </c>
      <c r="G3694" t="str">
        <f t="shared" si="976"/>
        <v>G</v>
      </c>
      <c r="H3694" t="str">
        <f t="shared" si="976"/>
        <v>K</v>
      </c>
      <c r="I3694" t="str">
        <f t="shared" si="976"/>
        <v>K</v>
      </c>
      <c r="J3694" t="str">
        <f t="shared" si="976"/>
        <v>V</v>
      </c>
      <c r="K3694" t="str">
        <f t="shared" si="976"/>
        <v>T</v>
      </c>
      <c r="L3694" t="str">
        <f t="shared" si="976"/>
        <v>L</v>
      </c>
      <c r="M3694" t="str">
        <f t="shared" si="976"/>
        <v>Y</v>
      </c>
      <c r="N3694">
        <f t="shared" si="977"/>
        <v>5.3755364806866948E-2</v>
      </c>
      <c r="O3694">
        <f t="shared" si="978"/>
        <v>2.1566523605150212E-2</v>
      </c>
      <c r="P3694">
        <f t="shared" si="979"/>
        <v>1.0729613733905579E-4</v>
      </c>
      <c r="Q3694">
        <f t="shared" si="980"/>
        <v>0.98723175965665233</v>
      </c>
      <c r="R3694">
        <f t="shared" si="981"/>
        <v>1.0729613733905579E-4</v>
      </c>
      <c r="S3694">
        <f t="shared" si="982"/>
        <v>1.0729613733905579E-4</v>
      </c>
      <c r="T3694">
        <f t="shared" si="983"/>
        <v>7.521459227467811E-2</v>
      </c>
      <c r="U3694">
        <f t="shared" si="984"/>
        <v>2.1566523605150212E-2</v>
      </c>
      <c r="V3694">
        <f t="shared" si="985"/>
        <v>1.0836909871244634E-2</v>
      </c>
      <c r="W3694">
        <f t="shared" si="986"/>
        <v>1.0729613733905579E-4</v>
      </c>
      <c r="X3694">
        <f t="shared" si="987"/>
        <v>2.6665218063620122E-24</v>
      </c>
      <c r="Y3694">
        <f t="shared" si="988"/>
        <v>-54.281267302935142</v>
      </c>
      <c r="Z3694">
        <v>0</v>
      </c>
      <c r="AA3694">
        <f t="shared" si="974"/>
        <v>4.262855166499383E-13</v>
      </c>
      <c r="AB3694">
        <f t="shared" si="989"/>
        <v>-4.2632564145615099E-13</v>
      </c>
    </row>
    <row r="3695" spans="2:28" x14ac:dyDescent="0.3">
      <c r="B3695">
        <v>0.41473932477858788</v>
      </c>
      <c r="C3695" t="s">
        <v>3693</v>
      </c>
      <c r="D3695" t="str">
        <f t="shared" si="976"/>
        <v>D</v>
      </c>
      <c r="E3695" t="str">
        <f t="shared" si="976"/>
        <v>P</v>
      </c>
      <c r="F3695" t="str">
        <f t="shared" si="976"/>
        <v>E</v>
      </c>
      <c r="G3695" t="str">
        <f t="shared" si="976"/>
        <v>G</v>
      </c>
      <c r="H3695" t="str">
        <f t="shared" si="976"/>
        <v>Q</v>
      </c>
      <c r="I3695" t="str">
        <f t="shared" si="976"/>
        <v>F</v>
      </c>
      <c r="J3695" t="str">
        <f t="shared" si="976"/>
        <v>M</v>
      </c>
      <c r="K3695" t="str">
        <f t="shared" si="976"/>
        <v>K</v>
      </c>
      <c r="L3695" t="str">
        <f t="shared" si="976"/>
        <v>H</v>
      </c>
      <c r="M3695" t="str">
        <f t="shared" si="976"/>
        <v>V</v>
      </c>
      <c r="N3695">
        <f t="shared" si="977"/>
        <v>0.33272532188841203</v>
      </c>
      <c r="O3695">
        <f t="shared" si="978"/>
        <v>4.3025751072961367E-2</v>
      </c>
      <c r="P3695">
        <f t="shared" si="979"/>
        <v>1.0836909871244634E-2</v>
      </c>
      <c r="Q3695">
        <f t="shared" si="980"/>
        <v>0.98723175965665233</v>
      </c>
      <c r="R3695">
        <f t="shared" si="981"/>
        <v>1.0729613733905579E-4</v>
      </c>
      <c r="S3695">
        <f t="shared" si="982"/>
        <v>1.0836909871244634E-2</v>
      </c>
      <c r="T3695">
        <f t="shared" si="983"/>
        <v>1.0836909871244634E-2</v>
      </c>
      <c r="U3695">
        <f t="shared" si="984"/>
        <v>1.0729613733905579E-4</v>
      </c>
      <c r="V3695">
        <f t="shared" si="985"/>
        <v>1.0729613733905579E-4</v>
      </c>
      <c r="W3695">
        <f t="shared" si="986"/>
        <v>1.0729613733905579E-4</v>
      </c>
      <c r="X3695">
        <f t="shared" si="987"/>
        <v>2.3838897558298521E-24</v>
      </c>
      <c r="Y3695">
        <f t="shared" si="988"/>
        <v>-54.393308727083209</v>
      </c>
      <c r="Z3695">
        <v>0</v>
      </c>
      <c r="AA3695">
        <f t="shared" si="974"/>
        <v>3.8958307924960071E-13</v>
      </c>
      <c r="AB3695">
        <f t="shared" si="989"/>
        <v>-3.8957725934104331E-13</v>
      </c>
    </row>
    <row r="3696" spans="2:28" x14ac:dyDescent="0.3">
      <c r="B3696">
        <v>0.61792974225342356</v>
      </c>
      <c r="C3696" t="s">
        <v>3694</v>
      </c>
      <c r="D3696" t="str">
        <f t="shared" si="976"/>
        <v>E</v>
      </c>
      <c r="E3696" t="str">
        <f t="shared" si="976"/>
        <v>M</v>
      </c>
      <c r="F3696" t="str">
        <f t="shared" si="976"/>
        <v>R</v>
      </c>
      <c r="G3696" t="str">
        <f t="shared" si="976"/>
        <v>G</v>
      </c>
      <c r="H3696" t="str">
        <f t="shared" si="976"/>
        <v>D</v>
      </c>
      <c r="I3696" t="str">
        <f t="shared" si="976"/>
        <v>V</v>
      </c>
      <c r="J3696" t="str">
        <f t="shared" si="976"/>
        <v>A</v>
      </c>
      <c r="K3696" t="str">
        <f t="shared" si="976"/>
        <v>V</v>
      </c>
      <c r="L3696" t="str">
        <f t="shared" si="976"/>
        <v>Y</v>
      </c>
      <c r="M3696" t="str">
        <f t="shared" si="976"/>
        <v>Q</v>
      </c>
      <c r="N3696">
        <f t="shared" si="977"/>
        <v>6.4484978540772522E-2</v>
      </c>
      <c r="O3696">
        <f t="shared" si="978"/>
        <v>2.1566523605150212E-2</v>
      </c>
      <c r="P3696">
        <f t="shared" si="979"/>
        <v>1.0729613733905579E-4</v>
      </c>
      <c r="Q3696">
        <f t="shared" si="980"/>
        <v>0.98723175965665233</v>
      </c>
      <c r="R3696">
        <f t="shared" si="981"/>
        <v>1.0729613733905579E-4</v>
      </c>
      <c r="S3696">
        <f t="shared" si="982"/>
        <v>1.0729613733905579E-4</v>
      </c>
      <c r="T3696">
        <f t="shared" si="983"/>
        <v>1.0836909871244634E-2</v>
      </c>
      <c r="U3696">
        <f t="shared" si="984"/>
        <v>0.24688841201716738</v>
      </c>
      <c r="V3696">
        <f t="shared" si="985"/>
        <v>0.35418454935622312</v>
      </c>
      <c r="W3696">
        <f t="shared" si="986"/>
        <v>1.0729613733905579E-4</v>
      </c>
      <c r="X3696">
        <f t="shared" si="987"/>
        <v>1.7243679942056949E-22</v>
      </c>
      <c r="Y3696">
        <f t="shared" si="988"/>
        <v>-50.112011442689905</v>
      </c>
      <c r="Z3696">
        <v>0</v>
      </c>
      <c r="AA3696">
        <f t="shared" si="974"/>
        <v>1.2153398344303433E-11</v>
      </c>
      <c r="AB3696">
        <f t="shared" si="989"/>
        <v>-1.2153389406040515E-11</v>
      </c>
    </row>
    <row r="3697" spans="2:28" x14ac:dyDescent="0.3">
      <c r="B3697">
        <v>0.58994077835484848</v>
      </c>
      <c r="C3697" t="s">
        <v>3695</v>
      </c>
      <c r="D3697" t="str">
        <f t="shared" si="976"/>
        <v>A</v>
      </c>
      <c r="E3697" t="str">
        <f t="shared" si="976"/>
        <v>I</v>
      </c>
      <c r="F3697" t="str">
        <f t="shared" si="976"/>
        <v>K</v>
      </c>
      <c r="G3697" t="str">
        <f t="shared" si="976"/>
        <v>G</v>
      </c>
      <c r="H3697" t="str">
        <f t="shared" si="976"/>
        <v>V</v>
      </c>
      <c r="I3697" t="str">
        <f t="shared" si="976"/>
        <v>R</v>
      </c>
      <c r="J3697" t="str">
        <f t="shared" si="976"/>
        <v>T</v>
      </c>
      <c r="K3697" t="str">
        <f t="shared" si="976"/>
        <v>V</v>
      </c>
      <c r="L3697" t="str">
        <f t="shared" si="976"/>
        <v>Y</v>
      </c>
      <c r="M3697" t="str">
        <f t="shared" si="976"/>
        <v>W</v>
      </c>
      <c r="N3697">
        <f t="shared" si="977"/>
        <v>5.3755364806866948E-2</v>
      </c>
      <c r="O3697">
        <f t="shared" si="978"/>
        <v>1.0729613733905579E-4</v>
      </c>
      <c r="P3697">
        <f t="shared" si="979"/>
        <v>1.0729613733905579E-4</v>
      </c>
      <c r="Q3697">
        <f t="shared" si="980"/>
        <v>0.98723175965665233</v>
      </c>
      <c r="R3697">
        <f t="shared" si="981"/>
        <v>1.0729613733905579E-4</v>
      </c>
      <c r="S3697">
        <f t="shared" si="982"/>
        <v>1.0729613733905579E-4</v>
      </c>
      <c r="T3697">
        <f t="shared" si="983"/>
        <v>4.3025751072961367E-2</v>
      </c>
      <c r="U3697">
        <f t="shared" si="984"/>
        <v>0.24688841201716738</v>
      </c>
      <c r="V3697">
        <f t="shared" si="985"/>
        <v>0.35418454935622312</v>
      </c>
      <c r="W3697">
        <f t="shared" si="986"/>
        <v>1.0729613733905579E-4</v>
      </c>
      <c r="X3697">
        <f t="shared" si="987"/>
        <v>2.8393579654807323E-24</v>
      </c>
      <c r="Y3697">
        <f t="shared" si="988"/>
        <v>-54.218464273734014</v>
      </c>
      <c r="Z3697">
        <v>0</v>
      </c>
      <c r="AA3697">
        <f t="shared" si="974"/>
        <v>4.483505768856372E-13</v>
      </c>
      <c r="AB3697">
        <f t="shared" si="989"/>
        <v>-4.4830805734373868E-13</v>
      </c>
    </row>
    <row r="3698" spans="2:28" x14ac:dyDescent="0.3">
      <c r="B3698">
        <v>0.2147230572423221</v>
      </c>
      <c r="C3698" t="s">
        <v>3696</v>
      </c>
      <c r="D3698" t="str">
        <f t="shared" si="976"/>
        <v>A</v>
      </c>
      <c r="E3698" t="str">
        <f t="shared" si="976"/>
        <v>L</v>
      </c>
      <c r="F3698" t="str">
        <f t="shared" si="976"/>
        <v>A</v>
      </c>
      <c r="G3698" t="str">
        <f t="shared" si="976"/>
        <v>G</v>
      </c>
      <c r="H3698" t="str">
        <f t="shared" si="976"/>
        <v>S</v>
      </c>
      <c r="I3698" t="str">
        <f t="shared" si="976"/>
        <v>Y</v>
      </c>
      <c r="J3698" t="str">
        <f t="shared" si="976"/>
        <v>P</v>
      </c>
      <c r="K3698" t="str">
        <f t="shared" si="976"/>
        <v>L</v>
      </c>
      <c r="L3698" t="str">
        <f t="shared" si="976"/>
        <v>Y</v>
      </c>
      <c r="M3698" t="str">
        <f t="shared" si="976"/>
        <v>S</v>
      </c>
      <c r="N3698">
        <f t="shared" si="977"/>
        <v>5.3755364806866948E-2</v>
      </c>
      <c r="O3698">
        <f t="shared" si="978"/>
        <v>1.0729613733905579E-4</v>
      </c>
      <c r="P3698">
        <f t="shared" si="979"/>
        <v>0.55804721030042914</v>
      </c>
      <c r="Q3698">
        <f t="shared" si="980"/>
        <v>0.98723175965665233</v>
      </c>
      <c r="R3698">
        <f t="shared" si="981"/>
        <v>8.5944206008583685E-2</v>
      </c>
      <c r="S3698">
        <f t="shared" si="982"/>
        <v>0.25761802575107295</v>
      </c>
      <c r="T3698">
        <f t="shared" si="983"/>
        <v>0.35418454935622312</v>
      </c>
      <c r="U3698">
        <f t="shared" si="984"/>
        <v>1.0729613733905579E-4</v>
      </c>
      <c r="V3698">
        <f t="shared" si="985"/>
        <v>0.35418454935622312</v>
      </c>
      <c r="W3698">
        <f t="shared" si="986"/>
        <v>0.24688841201716738</v>
      </c>
      <c r="X3698">
        <f t="shared" si="987"/>
        <v>2.3379371407878777E-13</v>
      </c>
      <c r="Y3698">
        <f t="shared" si="988"/>
        <v>-29.084337232124472</v>
      </c>
      <c r="Z3698">
        <v>0</v>
      </c>
      <c r="AA3698">
        <f t="shared" si="974"/>
        <v>2.6477205500540039E-4</v>
      </c>
      <c r="AB3698">
        <f t="shared" si="989"/>
        <v>-2.648071133144128E-4</v>
      </c>
    </row>
    <row r="3699" spans="2:28" x14ac:dyDescent="0.3">
      <c r="B3699">
        <v>0.26405508004389577</v>
      </c>
      <c r="C3699" t="s">
        <v>3697</v>
      </c>
      <c r="D3699" t="str">
        <f t="shared" si="976"/>
        <v>R</v>
      </c>
      <c r="E3699" t="str">
        <f t="shared" si="976"/>
        <v>N</v>
      </c>
      <c r="F3699" t="str">
        <f t="shared" si="976"/>
        <v>I</v>
      </c>
      <c r="G3699" t="str">
        <f t="shared" si="976"/>
        <v>G</v>
      </c>
      <c r="H3699" t="str">
        <f t="shared" si="976"/>
        <v>L</v>
      </c>
      <c r="I3699" t="str">
        <f t="shared" si="976"/>
        <v>C</v>
      </c>
      <c r="J3699" t="str">
        <f t="shared" si="976"/>
        <v>A</v>
      </c>
      <c r="K3699" t="str">
        <f t="shared" si="976"/>
        <v>S</v>
      </c>
      <c r="L3699" t="str">
        <f t="shared" si="976"/>
        <v>T</v>
      </c>
      <c r="M3699" t="str">
        <f t="shared" si="976"/>
        <v>L</v>
      </c>
      <c r="N3699">
        <f t="shared" si="977"/>
        <v>1.0729613733905579E-4</v>
      </c>
      <c r="O3699">
        <f t="shared" si="978"/>
        <v>1.0729613733905579E-4</v>
      </c>
      <c r="P3699">
        <f t="shared" si="979"/>
        <v>8.5944206008583685E-2</v>
      </c>
      <c r="Q3699">
        <f t="shared" si="980"/>
        <v>0.98723175965665233</v>
      </c>
      <c r="R3699">
        <f t="shared" si="981"/>
        <v>1.0729613733905579E-4</v>
      </c>
      <c r="S3699">
        <f t="shared" si="982"/>
        <v>1.0729613733905579E-4</v>
      </c>
      <c r="T3699">
        <f t="shared" si="983"/>
        <v>1.0836909871244634E-2</v>
      </c>
      <c r="U3699">
        <f t="shared" si="984"/>
        <v>0.18251072961373391</v>
      </c>
      <c r="V3699">
        <f t="shared" si="985"/>
        <v>1.0729613733905579E-4</v>
      </c>
      <c r="W3699">
        <f t="shared" si="986"/>
        <v>1.0729613733905579E-4</v>
      </c>
      <c r="X3699">
        <f t="shared" si="987"/>
        <v>2.5605550108959987E-28</v>
      </c>
      <c r="Y3699">
        <f t="shared" si="988"/>
        <v>-63.532158567708528</v>
      </c>
      <c r="Z3699">
        <v>0</v>
      </c>
      <c r="AA3699">
        <f t="shared" si="974"/>
        <v>2.5194271868149237E-16</v>
      </c>
      <c r="AB3699">
        <f t="shared" si="989"/>
        <v>-2.2204460492503131E-16</v>
      </c>
    </row>
    <row r="3700" spans="2:28" x14ac:dyDescent="0.3">
      <c r="B3700">
        <v>2.162662946726146E-2</v>
      </c>
      <c r="C3700" t="s">
        <v>3698</v>
      </c>
      <c r="D3700" t="str">
        <f t="shared" si="976"/>
        <v>L</v>
      </c>
      <c r="E3700" t="str">
        <f t="shared" si="976"/>
        <v>S</v>
      </c>
      <c r="F3700" t="str">
        <f t="shared" si="976"/>
        <v>E</v>
      </c>
      <c r="G3700" t="str">
        <f t="shared" si="976"/>
        <v>G</v>
      </c>
      <c r="H3700" t="str">
        <f t="shared" si="976"/>
        <v>K</v>
      </c>
      <c r="I3700" t="str">
        <f t="shared" si="976"/>
        <v>R</v>
      </c>
      <c r="J3700" t="str">
        <f t="shared" si="976"/>
        <v>R</v>
      </c>
      <c r="K3700" t="str">
        <f t="shared" si="976"/>
        <v>G</v>
      </c>
      <c r="L3700" t="str">
        <f t="shared" si="976"/>
        <v>W</v>
      </c>
      <c r="M3700" t="str">
        <f t="shared" si="976"/>
        <v>S</v>
      </c>
      <c r="N3700">
        <f t="shared" si="977"/>
        <v>4.3025751072961367E-2</v>
      </c>
      <c r="O3700">
        <f t="shared" si="978"/>
        <v>1.0729613733905579E-4</v>
      </c>
      <c r="P3700">
        <f t="shared" si="979"/>
        <v>1.0836909871244634E-2</v>
      </c>
      <c r="Q3700">
        <f t="shared" si="980"/>
        <v>0.98723175965665233</v>
      </c>
      <c r="R3700">
        <f t="shared" si="981"/>
        <v>1.0729613733905579E-4</v>
      </c>
      <c r="S3700">
        <f t="shared" si="982"/>
        <v>1.0729613733905579E-4</v>
      </c>
      <c r="T3700">
        <f t="shared" si="983"/>
        <v>1.0729613733905579E-4</v>
      </c>
      <c r="U3700">
        <f t="shared" si="984"/>
        <v>1.0836909871244634E-2</v>
      </c>
      <c r="V3700">
        <f t="shared" si="985"/>
        <v>1.0729613733905579E-4</v>
      </c>
      <c r="W3700">
        <f t="shared" si="986"/>
        <v>0.24688841201716738</v>
      </c>
      <c r="X3700">
        <f t="shared" si="987"/>
        <v>1.7513770160901433E-26</v>
      </c>
      <c r="Y3700">
        <f t="shared" si="988"/>
        <v>-59.306810072989556</v>
      </c>
      <c r="Z3700">
        <v>0</v>
      </c>
      <c r="AA3700">
        <f t="shared" si="974"/>
        <v>7.5140540064039775E-15</v>
      </c>
      <c r="AB3700">
        <f t="shared" si="989"/>
        <v>-7.5495165674510929E-15</v>
      </c>
    </row>
    <row r="3701" spans="2:28" x14ac:dyDescent="0.3">
      <c r="B3701">
        <v>0.39527490152815881</v>
      </c>
      <c r="C3701" t="s">
        <v>3699</v>
      </c>
      <c r="D3701" t="str">
        <f t="shared" si="976"/>
        <v>K</v>
      </c>
      <c r="E3701" t="str">
        <f t="shared" si="976"/>
        <v>R</v>
      </c>
      <c r="F3701" t="str">
        <f t="shared" si="976"/>
        <v>R</v>
      </c>
      <c r="G3701" t="str">
        <f t="shared" si="976"/>
        <v>G</v>
      </c>
      <c r="H3701" t="str">
        <f t="shared" si="976"/>
        <v>W</v>
      </c>
      <c r="I3701" t="str">
        <f t="shared" si="976"/>
        <v>S</v>
      </c>
      <c r="J3701" t="str">
        <f t="shared" si="976"/>
        <v>I</v>
      </c>
      <c r="K3701" t="str">
        <f t="shared" si="976"/>
        <v>C</v>
      </c>
      <c r="L3701" t="str">
        <f t="shared" si="976"/>
        <v>K</v>
      </c>
      <c r="M3701" t="str">
        <f t="shared" si="976"/>
        <v>S</v>
      </c>
      <c r="N3701">
        <f t="shared" si="977"/>
        <v>1.0729613733905579E-4</v>
      </c>
      <c r="O3701">
        <f t="shared" si="978"/>
        <v>0.26834763948497853</v>
      </c>
      <c r="P3701">
        <f t="shared" si="979"/>
        <v>1.0729613733905579E-4</v>
      </c>
      <c r="Q3701">
        <f t="shared" si="980"/>
        <v>0.98723175965665233</v>
      </c>
      <c r="R3701">
        <f t="shared" si="981"/>
        <v>1.0729613733905579E-4</v>
      </c>
      <c r="S3701">
        <f t="shared" si="982"/>
        <v>1.0729613733905579E-4</v>
      </c>
      <c r="T3701">
        <f t="shared" si="983"/>
        <v>0.33272532188841203</v>
      </c>
      <c r="U3701">
        <f t="shared" si="984"/>
        <v>1.0729613733905579E-4</v>
      </c>
      <c r="V3701">
        <f t="shared" si="985"/>
        <v>1.0729613733905579E-4</v>
      </c>
      <c r="W3701">
        <f t="shared" si="986"/>
        <v>0.24688841201716738</v>
      </c>
      <c r="X3701">
        <f t="shared" si="987"/>
        <v>3.3205344000467747E-26</v>
      </c>
      <c r="Y3701">
        <f t="shared" si="988"/>
        <v>-58.667086684000573</v>
      </c>
      <c r="Z3701">
        <v>0</v>
      </c>
      <c r="AA3701">
        <f t="shared" si="974"/>
        <v>1.2563960214466631E-14</v>
      </c>
      <c r="AB3701">
        <f t="shared" si="989"/>
        <v>-1.2545520178264348E-14</v>
      </c>
    </row>
    <row r="3702" spans="2:28" x14ac:dyDescent="0.3">
      <c r="B3702">
        <v>0.40565344145930227</v>
      </c>
      <c r="C3702" t="s">
        <v>3700</v>
      </c>
      <c r="D3702" t="str">
        <f t="shared" si="976"/>
        <v>H</v>
      </c>
      <c r="E3702" t="str">
        <f t="shared" si="976"/>
        <v>L</v>
      </c>
      <c r="F3702" t="str">
        <f t="shared" si="976"/>
        <v>K</v>
      </c>
      <c r="G3702" t="str">
        <f t="shared" si="976"/>
        <v>G</v>
      </c>
      <c r="H3702" t="str">
        <f t="shared" si="976"/>
        <v>K</v>
      </c>
      <c r="I3702" t="str">
        <f t="shared" si="976"/>
        <v>E</v>
      </c>
      <c r="J3702" t="str">
        <f t="shared" si="976"/>
        <v>S</v>
      </c>
      <c r="K3702" t="str">
        <f t="shared" si="976"/>
        <v>F</v>
      </c>
      <c r="L3702" t="str">
        <f t="shared" si="976"/>
        <v>T</v>
      </c>
      <c r="M3702" t="str">
        <f t="shared" si="976"/>
        <v>C</v>
      </c>
      <c r="N3702">
        <f t="shared" si="977"/>
        <v>5.3755364806866948E-2</v>
      </c>
      <c r="O3702">
        <f t="shared" si="978"/>
        <v>1.0729613733905579E-4</v>
      </c>
      <c r="P3702">
        <f t="shared" si="979"/>
        <v>1.0729613733905579E-4</v>
      </c>
      <c r="Q3702">
        <f t="shared" si="980"/>
        <v>0.98723175965665233</v>
      </c>
      <c r="R3702">
        <f t="shared" si="981"/>
        <v>1.0729613733905579E-4</v>
      </c>
      <c r="S3702">
        <f t="shared" si="982"/>
        <v>1.0729613733905579E-4</v>
      </c>
      <c r="T3702">
        <f t="shared" si="983"/>
        <v>3.2296137339055793E-2</v>
      </c>
      <c r="U3702">
        <f t="shared" si="984"/>
        <v>0.26834763948497853</v>
      </c>
      <c r="V3702">
        <f t="shared" si="985"/>
        <v>1.0729613733905579E-4</v>
      </c>
      <c r="W3702">
        <f t="shared" si="986"/>
        <v>5.3755364806866948E-2</v>
      </c>
      <c r="X3702">
        <f t="shared" si="987"/>
        <v>3.5158597805335427E-25</v>
      </c>
      <c r="Y3702">
        <f t="shared" si="988"/>
        <v>-56.307343226217782</v>
      </c>
      <c r="Z3702">
        <v>0</v>
      </c>
      <c r="AA3702">
        <f t="shared" si="974"/>
        <v>8.3682688221065948E-14</v>
      </c>
      <c r="AB3702">
        <f t="shared" si="989"/>
        <v>-8.3710816056740312E-14</v>
      </c>
    </row>
    <row r="3703" spans="2:28" x14ac:dyDescent="0.3">
      <c r="B3703">
        <v>0.3617078438978274</v>
      </c>
      <c r="C3703" t="s">
        <v>3701</v>
      </c>
      <c r="D3703" t="str">
        <f t="shared" si="976"/>
        <v>I</v>
      </c>
      <c r="E3703" t="str">
        <f t="shared" si="976"/>
        <v>N</v>
      </c>
      <c r="F3703" t="str">
        <f t="shared" si="976"/>
        <v>P</v>
      </c>
      <c r="G3703" t="str">
        <f t="shared" si="976"/>
        <v>G</v>
      </c>
      <c r="H3703" t="str">
        <f t="shared" si="976"/>
        <v>I</v>
      </c>
      <c r="I3703" t="str">
        <f t="shared" si="976"/>
        <v>F</v>
      </c>
      <c r="J3703" t="str">
        <f t="shared" si="976"/>
        <v>G</v>
      </c>
      <c r="K3703" t="str">
        <f t="shared" si="976"/>
        <v>K</v>
      </c>
      <c r="L3703" t="str">
        <f t="shared" si="976"/>
        <v>A</v>
      </c>
      <c r="M3703" t="str">
        <f t="shared" si="976"/>
        <v>S</v>
      </c>
      <c r="N3703">
        <f t="shared" si="977"/>
        <v>1.0836909871244634E-2</v>
      </c>
      <c r="O3703">
        <f t="shared" si="978"/>
        <v>1.0729613733905579E-4</v>
      </c>
      <c r="P3703">
        <f t="shared" si="979"/>
        <v>4.3025751072961367E-2</v>
      </c>
      <c r="Q3703">
        <f t="shared" si="980"/>
        <v>0.98723175965665233</v>
      </c>
      <c r="R3703">
        <f t="shared" si="981"/>
        <v>1.0729613733905579E-4</v>
      </c>
      <c r="S3703">
        <f t="shared" si="982"/>
        <v>1.0836909871244634E-2</v>
      </c>
      <c r="T3703">
        <f t="shared" si="983"/>
        <v>1.0729613733905579E-4</v>
      </c>
      <c r="U3703">
        <f t="shared" si="984"/>
        <v>1.0729613733905579E-4</v>
      </c>
      <c r="V3703">
        <f t="shared" si="985"/>
        <v>1.0729613733905579E-4</v>
      </c>
      <c r="W3703">
        <f t="shared" si="986"/>
        <v>0.24688841201716738</v>
      </c>
      <c r="X3703">
        <f t="shared" si="987"/>
        <v>1.7513770160901435E-26</v>
      </c>
      <c r="Y3703">
        <f t="shared" si="988"/>
        <v>-59.306810072989556</v>
      </c>
      <c r="Z3703">
        <v>0</v>
      </c>
      <c r="AA3703">
        <f t="shared" si="974"/>
        <v>7.5140540064039775E-15</v>
      </c>
      <c r="AB3703">
        <f t="shared" si="989"/>
        <v>-7.5495165674510929E-15</v>
      </c>
    </row>
    <row r="3704" spans="2:28" x14ac:dyDescent="0.3">
      <c r="B3704">
        <v>0.88353382960617177</v>
      </c>
      <c r="C3704" t="s">
        <v>3702</v>
      </c>
      <c r="D3704" t="str">
        <f t="shared" si="976"/>
        <v>G</v>
      </c>
      <c r="E3704" t="str">
        <f t="shared" si="976"/>
        <v>I</v>
      </c>
      <c r="F3704" t="str">
        <f t="shared" si="976"/>
        <v>F</v>
      </c>
      <c r="G3704" t="str">
        <f t="shared" si="976"/>
        <v>G</v>
      </c>
      <c r="H3704" t="str">
        <f t="shared" si="976"/>
        <v>K</v>
      </c>
      <c r="I3704" t="str">
        <f t="shared" si="976"/>
        <v>A</v>
      </c>
      <c r="J3704" t="str">
        <f t="shared" si="976"/>
        <v>S</v>
      </c>
      <c r="K3704" t="str">
        <f t="shared" si="976"/>
        <v>H</v>
      </c>
      <c r="L3704" t="str">
        <f t="shared" si="976"/>
        <v>Y</v>
      </c>
      <c r="M3704" t="str">
        <f t="shared" si="976"/>
        <v>A</v>
      </c>
      <c r="N3704">
        <f t="shared" si="977"/>
        <v>4.3025751072961367E-2</v>
      </c>
      <c r="O3704">
        <f t="shared" si="978"/>
        <v>1.0729613733905579E-4</v>
      </c>
      <c r="P3704">
        <f t="shared" si="979"/>
        <v>1.0729613733905579E-4</v>
      </c>
      <c r="Q3704">
        <f t="shared" si="980"/>
        <v>0.98723175965665233</v>
      </c>
      <c r="R3704">
        <f t="shared" si="981"/>
        <v>1.0729613733905579E-4</v>
      </c>
      <c r="S3704">
        <f t="shared" si="982"/>
        <v>0.48293991416309007</v>
      </c>
      <c r="T3704">
        <f t="shared" si="983"/>
        <v>3.2296137339055793E-2</v>
      </c>
      <c r="U3704">
        <f t="shared" si="984"/>
        <v>1.0729613733905579E-4</v>
      </c>
      <c r="V3704">
        <f t="shared" si="985"/>
        <v>0.35418454935622312</v>
      </c>
      <c r="W3704">
        <f t="shared" si="986"/>
        <v>2.1566523605150212E-2</v>
      </c>
      <c r="X3704">
        <f t="shared" si="987"/>
        <v>6.7071399765375244E-22</v>
      </c>
      <c r="Y3704">
        <f t="shared" si="988"/>
        <v>-48.753699418753364</v>
      </c>
      <c r="Z3704">
        <v>0</v>
      </c>
      <c r="AA3704">
        <f t="shared" si="974"/>
        <v>3.6201352863071857E-11</v>
      </c>
      <c r="AB3704">
        <f t="shared" si="989"/>
        <v>-3.6201375231515136E-11</v>
      </c>
    </row>
    <row r="3705" spans="2:28" x14ac:dyDescent="0.3">
      <c r="B3705">
        <v>0.77727531460072818</v>
      </c>
      <c r="C3705" t="s">
        <v>3703</v>
      </c>
      <c r="D3705" t="str">
        <f t="shared" si="976"/>
        <v>H</v>
      </c>
      <c r="E3705" t="str">
        <f t="shared" si="976"/>
        <v>Y</v>
      </c>
      <c r="F3705" t="str">
        <f t="shared" si="976"/>
        <v>E</v>
      </c>
      <c r="G3705" t="str">
        <f t="shared" si="976"/>
        <v>G</v>
      </c>
      <c r="H3705" t="str">
        <f t="shared" si="976"/>
        <v>F</v>
      </c>
      <c r="I3705" t="str">
        <f t="shared" si="976"/>
        <v>L</v>
      </c>
      <c r="J3705" t="str">
        <f t="shared" si="976"/>
        <v>V</v>
      </c>
      <c r="K3705" t="str">
        <f t="shared" si="976"/>
        <v>A</v>
      </c>
      <c r="L3705" t="str">
        <f t="shared" si="976"/>
        <v>K</v>
      </c>
      <c r="M3705" t="str">
        <f t="shared" si="976"/>
        <v>V</v>
      </c>
      <c r="N3705">
        <f t="shared" si="977"/>
        <v>5.3755364806866948E-2</v>
      </c>
      <c r="O3705">
        <f t="shared" si="978"/>
        <v>1.0729613733905579E-4</v>
      </c>
      <c r="P3705">
        <f t="shared" si="979"/>
        <v>1.0836909871244634E-2</v>
      </c>
      <c r="Q3705">
        <f t="shared" si="980"/>
        <v>0.98723175965665233</v>
      </c>
      <c r="R3705">
        <f t="shared" si="981"/>
        <v>1.0729613733905579E-4</v>
      </c>
      <c r="S3705">
        <f t="shared" si="982"/>
        <v>1.0729613733905579E-4</v>
      </c>
      <c r="T3705">
        <f t="shared" si="983"/>
        <v>7.521459227467811E-2</v>
      </c>
      <c r="U3705">
        <f t="shared" si="984"/>
        <v>0.12886266094420601</v>
      </c>
      <c r="V3705">
        <f t="shared" si="985"/>
        <v>1.0729613733905579E-4</v>
      </c>
      <c r="W3705">
        <f t="shared" si="986"/>
        <v>1.0729613733905579E-4</v>
      </c>
      <c r="X3705">
        <f t="shared" si="987"/>
        <v>7.9267658954995596E-26</v>
      </c>
      <c r="Y3705">
        <f t="shared" si="988"/>
        <v>-57.796967296973307</v>
      </c>
      <c r="Z3705">
        <v>0</v>
      </c>
      <c r="AA3705">
        <f t="shared" si="974"/>
        <v>2.5280342547483392E-14</v>
      </c>
      <c r="AB3705">
        <f t="shared" si="989"/>
        <v>-2.5313084961453891E-14</v>
      </c>
    </row>
    <row r="3706" spans="2:28" x14ac:dyDescent="0.3">
      <c r="B3706">
        <v>0.88429679418981222</v>
      </c>
      <c r="C3706" t="s">
        <v>3704</v>
      </c>
      <c r="D3706" t="str">
        <f t="shared" si="976"/>
        <v>T</v>
      </c>
      <c r="E3706" t="str">
        <f t="shared" si="976"/>
        <v>I</v>
      </c>
      <c r="F3706" t="str">
        <f t="shared" si="976"/>
        <v>S</v>
      </c>
      <c r="G3706" t="str">
        <f t="shared" ref="F3706:M3737" si="990">MID($C3706,G$1,1)</f>
        <v>G</v>
      </c>
      <c r="H3706" t="str">
        <f t="shared" si="990"/>
        <v>V</v>
      </c>
      <c r="I3706" t="str">
        <f t="shared" si="990"/>
        <v>R</v>
      </c>
      <c r="J3706" t="str">
        <f t="shared" si="990"/>
        <v>T</v>
      </c>
      <c r="K3706" t="str">
        <f t="shared" si="990"/>
        <v>S</v>
      </c>
      <c r="L3706" t="str">
        <f t="shared" si="990"/>
        <v>F</v>
      </c>
      <c r="M3706" t="str">
        <f t="shared" si="990"/>
        <v>P</v>
      </c>
      <c r="N3706">
        <f t="shared" si="977"/>
        <v>9.6673819742489259E-2</v>
      </c>
      <c r="O3706">
        <f t="shared" si="978"/>
        <v>1.0729613733905579E-4</v>
      </c>
      <c r="P3706">
        <f t="shared" si="979"/>
        <v>1.0836909871244634E-2</v>
      </c>
      <c r="Q3706">
        <f t="shared" si="980"/>
        <v>0.98723175965665233</v>
      </c>
      <c r="R3706">
        <f t="shared" si="981"/>
        <v>1.0729613733905579E-4</v>
      </c>
      <c r="S3706">
        <f t="shared" si="982"/>
        <v>1.0729613733905579E-4</v>
      </c>
      <c r="T3706">
        <f t="shared" si="983"/>
        <v>4.3025751072961367E-2</v>
      </c>
      <c r="U3706">
        <f t="shared" si="984"/>
        <v>0.18251072961373391</v>
      </c>
      <c r="V3706">
        <f t="shared" si="985"/>
        <v>1.0729613733905579E-4</v>
      </c>
      <c r="W3706">
        <f t="shared" si="986"/>
        <v>1.0729613733905579E-4</v>
      </c>
      <c r="X3706">
        <f t="shared" si="987"/>
        <v>1.1549701448086583E-25</v>
      </c>
      <c r="Y3706">
        <f t="shared" si="988"/>
        <v>-57.420552829861983</v>
      </c>
      <c r="Z3706">
        <v>0</v>
      </c>
      <c r="AA3706">
        <f t="shared" si="974"/>
        <v>3.4209363992620611E-14</v>
      </c>
      <c r="AB3706">
        <f t="shared" si="989"/>
        <v>-3.4194869158455408E-14</v>
      </c>
    </row>
    <row r="3707" spans="2:28" x14ac:dyDescent="0.3">
      <c r="B3707">
        <v>0.99849738813660116</v>
      </c>
      <c r="C3707" t="s">
        <v>3705</v>
      </c>
      <c r="D3707" t="str">
        <f t="shared" ref="D3707:M3757" si="991">MID($C3707,D$1,1)</f>
        <v>D</v>
      </c>
      <c r="E3707" t="str">
        <f t="shared" si="991"/>
        <v>L</v>
      </c>
      <c r="F3707" t="str">
        <f t="shared" si="990"/>
        <v>E</v>
      </c>
      <c r="G3707" t="str">
        <f t="shared" si="990"/>
        <v>G</v>
      </c>
      <c r="H3707" t="str">
        <f t="shared" si="990"/>
        <v>E</v>
      </c>
      <c r="I3707" t="str">
        <f t="shared" si="990"/>
        <v>G</v>
      </c>
      <c r="J3707" t="str">
        <f t="shared" si="990"/>
        <v>K</v>
      </c>
      <c r="K3707" t="str">
        <f t="shared" si="990"/>
        <v>M</v>
      </c>
      <c r="L3707" t="str">
        <f t="shared" si="990"/>
        <v>W</v>
      </c>
      <c r="M3707" t="str">
        <f t="shared" si="990"/>
        <v>E</v>
      </c>
      <c r="N3707">
        <f t="shared" si="977"/>
        <v>0.33272532188841203</v>
      </c>
      <c r="O3707">
        <f t="shared" si="978"/>
        <v>1.0729613733905579E-4</v>
      </c>
      <c r="P3707">
        <f t="shared" si="979"/>
        <v>1.0836909871244634E-2</v>
      </c>
      <c r="Q3707">
        <f t="shared" si="980"/>
        <v>0.98723175965665233</v>
      </c>
      <c r="R3707">
        <f t="shared" si="981"/>
        <v>1.0836909871244634E-2</v>
      </c>
      <c r="S3707">
        <f t="shared" si="982"/>
        <v>0.18251072961373391</v>
      </c>
      <c r="T3707">
        <f t="shared" si="983"/>
        <v>1.0729613733905579E-4</v>
      </c>
      <c r="U3707">
        <f t="shared" si="984"/>
        <v>1.0836909871244634E-2</v>
      </c>
      <c r="V3707">
        <f t="shared" si="985"/>
        <v>1.0729613733905579E-4</v>
      </c>
      <c r="W3707">
        <f t="shared" si="986"/>
        <v>1.0729613733905579E-4</v>
      </c>
      <c r="X3707">
        <f t="shared" si="987"/>
        <v>1.0112210660016408E-23</v>
      </c>
      <c r="Y3707">
        <f t="shared" si="988"/>
        <v>-52.948298561993916</v>
      </c>
      <c r="Z3707">
        <v>0</v>
      </c>
      <c r="AA3707">
        <f t="shared" si="974"/>
        <v>1.2441801957659472E-12</v>
      </c>
      <c r="AB3707">
        <f t="shared" si="989"/>
        <v>-1.244226943698187E-12</v>
      </c>
    </row>
    <row r="3708" spans="2:28" x14ac:dyDescent="0.3">
      <c r="B3708">
        <v>0.34016847300826036</v>
      </c>
      <c r="C3708" t="s">
        <v>3706</v>
      </c>
      <c r="D3708" t="str">
        <f t="shared" si="991"/>
        <v>E</v>
      </c>
      <c r="E3708" t="str">
        <f t="shared" si="991"/>
        <v>G</v>
      </c>
      <c r="F3708" t="str">
        <f t="shared" si="990"/>
        <v>E</v>
      </c>
      <c r="G3708" t="str">
        <f t="shared" si="990"/>
        <v>G</v>
      </c>
      <c r="H3708" t="str">
        <f t="shared" si="990"/>
        <v>K</v>
      </c>
      <c r="I3708" t="str">
        <f t="shared" si="990"/>
        <v>M</v>
      </c>
      <c r="J3708" t="str">
        <f t="shared" si="990"/>
        <v>W</v>
      </c>
      <c r="K3708" t="str">
        <f t="shared" si="990"/>
        <v>E</v>
      </c>
      <c r="L3708" t="str">
        <f t="shared" si="990"/>
        <v>R</v>
      </c>
      <c r="M3708" t="str">
        <f t="shared" si="990"/>
        <v>K</v>
      </c>
      <c r="N3708">
        <f t="shared" si="977"/>
        <v>6.4484978540772522E-2</v>
      </c>
      <c r="O3708">
        <f t="shared" si="978"/>
        <v>0.26834763948497853</v>
      </c>
      <c r="P3708">
        <f t="shared" si="979"/>
        <v>1.0836909871244634E-2</v>
      </c>
      <c r="Q3708">
        <f t="shared" si="980"/>
        <v>0.98723175965665233</v>
      </c>
      <c r="R3708">
        <f t="shared" si="981"/>
        <v>1.0729613733905579E-4</v>
      </c>
      <c r="S3708">
        <f t="shared" si="982"/>
        <v>1.0729613733905579E-4</v>
      </c>
      <c r="T3708">
        <f t="shared" si="983"/>
        <v>1.0729613733905579E-4</v>
      </c>
      <c r="U3708">
        <f t="shared" si="984"/>
        <v>1.0729613733905579E-4</v>
      </c>
      <c r="V3708">
        <f t="shared" si="985"/>
        <v>1.0729613733905579E-4</v>
      </c>
      <c r="W3708">
        <f t="shared" si="986"/>
        <v>3.2296137339055793E-2</v>
      </c>
      <c r="X3708">
        <f t="shared" si="987"/>
        <v>8.5026037560872881E-26</v>
      </c>
      <c r="Y3708">
        <f t="shared" si="988"/>
        <v>-57.726839977011046</v>
      </c>
      <c r="Z3708">
        <v>0</v>
      </c>
      <c r="AA3708">
        <f t="shared" si="974"/>
        <v>2.6745834860232062E-14</v>
      </c>
      <c r="AB3708">
        <f t="shared" si="989"/>
        <v>-2.6756374893466629E-14</v>
      </c>
    </row>
    <row r="3709" spans="2:28" x14ac:dyDescent="0.3">
      <c r="B3709">
        <v>0.29345731739291836</v>
      </c>
      <c r="C3709" t="s">
        <v>3707</v>
      </c>
      <c r="D3709" t="str">
        <f t="shared" si="991"/>
        <v>K</v>
      </c>
      <c r="E3709" t="str">
        <f t="shared" si="991"/>
        <v>V</v>
      </c>
      <c r="F3709" t="str">
        <f t="shared" si="990"/>
        <v>P</v>
      </c>
      <c r="G3709" t="str">
        <f t="shared" si="990"/>
        <v>G</v>
      </c>
      <c r="H3709" t="str">
        <f t="shared" si="990"/>
        <v>E</v>
      </c>
      <c r="I3709" t="str">
        <f t="shared" si="990"/>
        <v>F</v>
      </c>
      <c r="J3709" t="str">
        <f t="shared" si="990"/>
        <v>N</v>
      </c>
      <c r="K3709" t="str">
        <f t="shared" si="990"/>
        <v>A</v>
      </c>
      <c r="L3709" t="str">
        <f t="shared" si="990"/>
        <v>F</v>
      </c>
      <c r="M3709" t="str">
        <f t="shared" si="990"/>
        <v>A</v>
      </c>
      <c r="N3709">
        <f t="shared" si="977"/>
        <v>1.0729613733905579E-4</v>
      </c>
      <c r="O3709">
        <f t="shared" si="978"/>
        <v>1.0729613733905579E-4</v>
      </c>
      <c r="P3709">
        <f t="shared" si="979"/>
        <v>4.3025751072961367E-2</v>
      </c>
      <c r="Q3709">
        <f t="shared" si="980"/>
        <v>0.98723175965665233</v>
      </c>
      <c r="R3709">
        <f t="shared" si="981"/>
        <v>1.0836909871244634E-2</v>
      </c>
      <c r="S3709">
        <f t="shared" si="982"/>
        <v>1.0836909871244634E-2</v>
      </c>
      <c r="T3709">
        <f t="shared" si="983"/>
        <v>1.0729613733905579E-4</v>
      </c>
      <c r="U3709">
        <f t="shared" si="984"/>
        <v>0.12886266094420601</v>
      </c>
      <c r="V3709">
        <f t="shared" si="985"/>
        <v>1.0729613733905579E-4</v>
      </c>
      <c r="W3709">
        <f t="shared" si="986"/>
        <v>2.1566523605150212E-2</v>
      </c>
      <c r="X3709">
        <f t="shared" si="987"/>
        <v>1.8373931467239316E-24</v>
      </c>
      <c r="Y3709">
        <f t="shared" si="988"/>
        <v>-54.653694432885864</v>
      </c>
      <c r="Z3709">
        <v>0</v>
      </c>
      <c r="AA3709">
        <f t="shared" si="974"/>
        <v>3.1603125984870286E-13</v>
      </c>
      <c r="AB3709">
        <f t="shared" si="989"/>
        <v>-3.16080495110832E-13</v>
      </c>
    </row>
    <row r="3710" spans="2:28" x14ac:dyDescent="0.3">
      <c r="B3710">
        <v>0.2701755159303294</v>
      </c>
      <c r="C3710" t="s">
        <v>3708</v>
      </c>
      <c r="D3710" t="str">
        <f t="shared" si="991"/>
        <v>W</v>
      </c>
      <c r="E3710" t="str">
        <f t="shared" si="991"/>
        <v>S</v>
      </c>
      <c r="F3710" t="str">
        <f t="shared" si="990"/>
        <v>D</v>
      </c>
      <c r="G3710" t="str">
        <f t="shared" si="990"/>
        <v>G</v>
      </c>
      <c r="H3710" t="str">
        <f t="shared" si="990"/>
        <v>L</v>
      </c>
      <c r="I3710" t="str">
        <f t="shared" si="990"/>
        <v>P</v>
      </c>
      <c r="J3710" t="str">
        <f t="shared" si="990"/>
        <v>F</v>
      </c>
      <c r="K3710" t="str">
        <f t="shared" si="990"/>
        <v>S</v>
      </c>
      <c r="L3710" t="str">
        <f t="shared" si="990"/>
        <v>L</v>
      </c>
      <c r="M3710" t="str">
        <f t="shared" si="990"/>
        <v>R</v>
      </c>
      <c r="N3710">
        <f t="shared" si="977"/>
        <v>1.0729613733905579E-4</v>
      </c>
      <c r="O3710">
        <f t="shared" si="978"/>
        <v>1.0729613733905579E-4</v>
      </c>
      <c r="P3710">
        <f t="shared" si="979"/>
        <v>1.0729613733905579E-4</v>
      </c>
      <c r="Q3710">
        <f t="shared" si="980"/>
        <v>0.98723175965665233</v>
      </c>
      <c r="R3710">
        <f t="shared" si="981"/>
        <v>1.0729613733905579E-4</v>
      </c>
      <c r="S3710">
        <f t="shared" si="982"/>
        <v>1.0729613733905579E-4</v>
      </c>
      <c r="T3710">
        <f t="shared" si="983"/>
        <v>1.0729613733905579E-4</v>
      </c>
      <c r="U3710">
        <f t="shared" si="984"/>
        <v>0.18251072961373391</v>
      </c>
      <c r="V3710">
        <f t="shared" si="985"/>
        <v>1.0836909871244634E-2</v>
      </c>
      <c r="W3710">
        <f t="shared" si="986"/>
        <v>0.20396995708154508</v>
      </c>
      <c r="X3710">
        <f t="shared" si="987"/>
        <v>6.0769226912775215E-28</v>
      </c>
      <c r="Y3710">
        <f t="shared" si="988"/>
        <v>-62.66788417228846</v>
      </c>
      <c r="Z3710">
        <v>0</v>
      </c>
      <c r="AA3710">
        <f t="shared" si="974"/>
        <v>5.0456650118716247E-16</v>
      </c>
      <c r="AB3710">
        <f t="shared" si="989"/>
        <v>-5.5511151231257847E-16</v>
      </c>
    </row>
    <row r="3711" spans="2:28" x14ac:dyDescent="0.3">
      <c r="B3711">
        <v>1.1179803957750978E-2</v>
      </c>
      <c r="C3711" t="s">
        <v>3709</v>
      </c>
      <c r="D3711" t="str">
        <f t="shared" si="991"/>
        <v>K</v>
      </c>
      <c r="E3711" t="str">
        <f t="shared" si="991"/>
        <v>V</v>
      </c>
      <c r="F3711" t="str">
        <f t="shared" si="990"/>
        <v>I</v>
      </c>
      <c r="G3711" t="str">
        <f t="shared" si="990"/>
        <v>G</v>
      </c>
      <c r="H3711" t="str">
        <f t="shared" si="990"/>
        <v>N</v>
      </c>
      <c r="I3711" t="str">
        <f t="shared" si="990"/>
        <v>Y</v>
      </c>
      <c r="J3711" t="str">
        <f t="shared" si="990"/>
        <v>L</v>
      </c>
      <c r="K3711" t="str">
        <f t="shared" si="990"/>
        <v>I</v>
      </c>
      <c r="L3711" t="str">
        <f t="shared" si="990"/>
        <v>V</v>
      </c>
      <c r="M3711" t="str">
        <f t="shared" si="990"/>
        <v>S</v>
      </c>
      <c r="N3711">
        <f t="shared" si="977"/>
        <v>1.0729613733905579E-4</v>
      </c>
      <c r="O3711">
        <f t="shared" si="978"/>
        <v>1.0729613733905579E-4</v>
      </c>
      <c r="P3711">
        <f t="shared" si="979"/>
        <v>8.5944206008583685E-2</v>
      </c>
      <c r="Q3711">
        <f t="shared" si="980"/>
        <v>0.98723175965665233</v>
      </c>
      <c r="R3711">
        <f t="shared" si="981"/>
        <v>1.0836909871244634E-2</v>
      </c>
      <c r="S3711">
        <f t="shared" si="982"/>
        <v>0.25761802575107295</v>
      </c>
      <c r="T3711">
        <f t="shared" si="983"/>
        <v>0.12886266094420601</v>
      </c>
      <c r="U3711">
        <f t="shared" si="984"/>
        <v>0.10740343347639485</v>
      </c>
      <c r="V3711">
        <f t="shared" si="985"/>
        <v>1.0729613733905579E-4</v>
      </c>
      <c r="W3711">
        <f t="shared" si="986"/>
        <v>0.24688841201716738</v>
      </c>
      <c r="X3711">
        <f t="shared" si="987"/>
        <v>9.9980582029557626E-19</v>
      </c>
      <c r="Y3711">
        <f t="shared" si="988"/>
        <v>-41.446725872452568</v>
      </c>
      <c r="Z3711">
        <v>0</v>
      </c>
      <c r="AA3711">
        <f t="shared" si="974"/>
        <v>1.2844889686280156E-8</v>
      </c>
      <c r="AB3711">
        <f t="shared" si="989"/>
        <v>-1.2844889789926292E-8</v>
      </c>
    </row>
    <row r="3712" spans="2:28" x14ac:dyDescent="0.3">
      <c r="B3712">
        <v>0.88683073316678052</v>
      </c>
      <c r="C3712" t="s">
        <v>3710</v>
      </c>
      <c r="D3712" t="str">
        <f t="shared" si="991"/>
        <v>G</v>
      </c>
      <c r="E3712" t="str">
        <f t="shared" si="991"/>
        <v>R</v>
      </c>
      <c r="F3712" t="str">
        <f t="shared" si="990"/>
        <v>T</v>
      </c>
      <c r="G3712" t="str">
        <f t="shared" si="990"/>
        <v>G</v>
      </c>
      <c r="H3712" t="str">
        <f t="shared" si="990"/>
        <v>R</v>
      </c>
      <c r="I3712" t="str">
        <f t="shared" si="990"/>
        <v>Y</v>
      </c>
      <c r="J3712" t="str">
        <f t="shared" si="990"/>
        <v>A</v>
      </c>
      <c r="K3712" t="str">
        <f t="shared" si="990"/>
        <v>V</v>
      </c>
      <c r="L3712" t="str">
        <f t="shared" si="990"/>
        <v>E</v>
      </c>
      <c r="M3712" t="str">
        <f t="shared" si="990"/>
        <v>A</v>
      </c>
      <c r="N3712">
        <f t="shared" si="977"/>
        <v>4.3025751072961367E-2</v>
      </c>
      <c r="O3712">
        <f t="shared" si="978"/>
        <v>0.26834763948497853</v>
      </c>
      <c r="P3712">
        <f t="shared" si="979"/>
        <v>3.2296137339055793E-2</v>
      </c>
      <c r="Q3712">
        <f t="shared" si="980"/>
        <v>0.98723175965665233</v>
      </c>
      <c r="R3712">
        <f t="shared" si="981"/>
        <v>2.1566523605150212E-2</v>
      </c>
      <c r="S3712">
        <f t="shared" si="982"/>
        <v>0.25761802575107295</v>
      </c>
      <c r="T3712">
        <f t="shared" si="983"/>
        <v>1.0836909871244634E-2</v>
      </c>
      <c r="U3712">
        <f t="shared" si="984"/>
        <v>0.24688841201716738</v>
      </c>
      <c r="V3712">
        <f t="shared" si="985"/>
        <v>0.2790772532188841</v>
      </c>
      <c r="W3712">
        <f t="shared" si="986"/>
        <v>2.1566523605150212E-2</v>
      </c>
      <c r="X3712">
        <f t="shared" si="987"/>
        <v>3.2935410946379263E-11</v>
      </c>
      <c r="Y3712">
        <f t="shared" si="988"/>
        <v>-24.136472716383327</v>
      </c>
      <c r="Z3712">
        <v>0</v>
      </c>
      <c r="AA3712">
        <f t="shared" si="974"/>
        <v>1.3919304143957041E-2</v>
      </c>
      <c r="AB3712">
        <f t="shared" si="989"/>
        <v>-1.4017086089357048E-2</v>
      </c>
    </row>
    <row r="3713" spans="2:28" x14ac:dyDescent="0.3">
      <c r="B3713">
        <v>0.37993170297217294</v>
      </c>
      <c r="C3713" t="s">
        <v>3711</v>
      </c>
      <c r="D3713" t="str">
        <f t="shared" si="991"/>
        <v>A</v>
      </c>
      <c r="E3713" t="str">
        <f t="shared" si="991"/>
        <v>Y</v>
      </c>
      <c r="F3713" t="str">
        <f t="shared" si="990"/>
        <v>D</v>
      </c>
      <c r="G3713" t="str">
        <f t="shared" si="990"/>
        <v>G</v>
      </c>
      <c r="H3713" t="str">
        <f t="shared" si="990"/>
        <v>R</v>
      </c>
      <c r="I3713" t="str">
        <f t="shared" si="990"/>
        <v>V</v>
      </c>
      <c r="J3713" t="str">
        <f t="shared" si="990"/>
        <v>L</v>
      </c>
      <c r="K3713" t="str">
        <f t="shared" si="990"/>
        <v>L</v>
      </c>
      <c r="L3713" t="str">
        <f t="shared" si="990"/>
        <v>P</v>
      </c>
      <c r="M3713" t="str">
        <f t="shared" si="990"/>
        <v>V</v>
      </c>
      <c r="N3713">
        <f t="shared" si="977"/>
        <v>5.3755364806866948E-2</v>
      </c>
      <c r="O3713">
        <f t="shared" si="978"/>
        <v>1.0729613733905579E-4</v>
      </c>
      <c r="P3713">
        <f t="shared" si="979"/>
        <v>1.0729613733905579E-4</v>
      </c>
      <c r="Q3713">
        <f t="shared" si="980"/>
        <v>0.98723175965665233</v>
      </c>
      <c r="R3713">
        <f t="shared" si="981"/>
        <v>2.1566523605150212E-2</v>
      </c>
      <c r="S3713">
        <f t="shared" si="982"/>
        <v>1.0729613733905579E-4</v>
      </c>
      <c r="T3713">
        <f t="shared" si="983"/>
        <v>0.12886266094420601</v>
      </c>
      <c r="U3713">
        <f t="shared" si="984"/>
        <v>1.0729613733905579E-4</v>
      </c>
      <c r="V3713">
        <f t="shared" si="985"/>
        <v>1.0729613733905579E-4</v>
      </c>
      <c r="W3713">
        <f t="shared" si="986"/>
        <v>1.0729613733905579E-4</v>
      </c>
      <c r="X3713">
        <f t="shared" si="987"/>
        <v>2.2503636177390315E-28</v>
      </c>
      <c r="Y3713">
        <f t="shared" si="988"/>
        <v>-63.661290792790084</v>
      </c>
      <c r="Z3713">
        <v>0</v>
      </c>
      <c r="AA3713">
        <f t="shared" si="974"/>
        <v>2.2711035191017259E-16</v>
      </c>
      <c r="AB3713">
        <f t="shared" si="989"/>
        <v>-2.2204460492503131E-16</v>
      </c>
    </row>
    <row r="3714" spans="2:28" x14ac:dyDescent="0.3">
      <c r="B3714">
        <v>5.9101013374592282E-2</v>
      </c>
      <c r="C3714" t="s">
        <v>3712</v>
      </c>
      <c r="D3714" t="str">
        <f t="shared" si="991"/>
        <v>A</v>
      </c>
      <c r="E3714" t="str">
        <f t="shared" si="991"/>
        <v>T</v>
      </c>
      <c r="F3714" t="str">
        <f t="shared" si="990"/>
        <v>R</v>
      </c>
      <c r="G3714" t="str">
        <f t="shared" si="990"/>
        <v>G</v>
      </c>
      <c r="H3714" t="str">
        <f t="shared" si="990"/>
        <v>A</v>
      </c>
      <c r="I3714" t="str">
        <f t="shared" si="990"/>
        <v>A</v>
      </c>
      <c r="J3714" t="str">
        <f t="shared" si="990"/>
        <v>L</v>
      </c>
      <c r="K3714" t="str">
        <f t="shared" si="990"/>
        <v>N</v>
      </c>
      <c r="L3714" t="str">
        <f t="shared" si="990"/>
        <v>T</v>
      </c>
      <c r="M3714" t="str">
        <f t="shared" si="990"/>
        <v>D</v>
      </c>
      <c r="N3714">
        <f t="shared" si="977"/>
        <v>5.3755364806866948E-2</v>
      </c>
      <c r="O3714">
        <f t="shared" si="978"/>
        <v>2.1566523605150212E-2</v>
      </c>
      <c r="P3714">
        <f t="shared" si="979"/>
        <v>1.0729613733905579E-4</v>
      </c>
      <c r="Q3714">
        <f t="shared" si="980"/>
        <v>0.98723175965665233</v>
      </c>
      <c r="R3714">
        <f t="shared" si="981"/>
        <v>0.60096566523605144</v>
      </c>
      <c r="S3714">
        <f t="shared" si="982"/>
        <v>0.48293991416309007</v>
      </c>
      <c r="T3714">
        <f t="shared" si="983"/>
        <v>0.12886266094420601</v>
      </c>
      <c r="U3714">
        <f t="shared" si="984"/>
        <v>1.0836909871244634E-2</v>
      </c>
      <c r="V3714">
        <f t="shared" si="985"/>
        <v>1.0729613733905579E-4</v>
      </c>
      <c r="W3714">
        <f t="shared" si="986"/>
        <v>1.0836909871244634E-2</v>
      </c>
      <c r="X3714">
        <f t="shared" si="987"/>
        <v>5.7872205161133876E-17</v>
      </c>
      <c r="Y3714">
        <f t="shared" si="988"/>
        <v>-37.3882944536048</v>
      </c>
      <c r="Z3714">
        <v>0</v>
      </c>
      <c r="AA3714">
        <f t="shared" ref="AA3714:AA3777" si="992">1/(1+EXP(-AE$2*(Y3714-AE$3)))</f>
        <v>3.3500524633158316E-7</v>
      </c>
      <c r="AB3714">
        <f t="shared" si="989"/>
        <v>-3.3500530243562162E-7</v>
      </c>
    </row>
    <row r="3715" spans="2:28" x14ac:dyDescent="0.3">
      <c r="B3715">
        <v>0.88718311530501559</v>
      </c>
      <c r="C3715" t="s">
        <v>3713</v>
      </c>
      <c r="D3715" t="str">
        <f t="shared" si="991"/>
        <v>M</v>
      </c>
      <c r="E3715" t="str">
        <f t="shared" si="991"/>
        <v>A</v>
      </c>
      <c r="F3715" t="str">
        <f t="shared" si="990"/>
        <v>K</v>
      </c>
      <c r="G3715" t="str">
        <f t="shared" si="990"/>
        <v>G</v>
      </c>
      <c r="H3715" t="str">
        <f t="shared" si="990"/>
        <v>L</v>
      </c>
      <c r="I3715" t="str">
        <f t="shared" si="990"/>
        <v>V</v>
      </c>
      <c r="J3715" t="str">
        <f t="shared" si="990"/>
        <v>L</v>
      </c>
      <c r="K3715" t="str">
        <f t="shared" si="990"/>
        <v>V</v>
      </c>
      <c r="L3715" t="str">
        <f t="shared" si="990"/>
        <v>G</v>
      </c>
      <c r="M3715" t="str">
        <f t="shared" si="990"/>
        <v>E</v>
      </c>
      <c r="N3715">
        <f t="shared" si="977"/>
        <v>1.0836909871244634E-2</v>
      </c>
      <c r="O3715">
        <f t="shared" si="978"/>
        <v>3.2296137339055793E-2</v>
      </c>
      <c r="P3715">
        <f t="shared" si="979"/>
        <v>1.0729613733905579E-4</v>
      </c>
      <c r="Q3715">
        <f t="shared" si="980"/>
        <v>0.98723175965665233</v>
      </c>
      <c r="R3715">
        <f t="shared" si="981"/>
        <v>1.0729613733905579E-4</v>
      </c>
      <c r="S3715">
        <f t="shared" si="982"/>
        <v>1.0729613733905579E-4</v>
      </c>
      <c r="T3715">
        <f t="shared" si="983"/>
        <v>0.12886266094420601</v>
      </c>
      <c r="U3715">
        <f t="shared" si="984"/>
        <v>0.24688841201716738</v>
      </c>
      <c r="V3715">
        <f t="shared" si="985"/>
        <v>1.0729613733905579E-4</v>
      </c>
      <c r="W3715">
        <f t="shared" si="986"/>
        <v>1.0729613733905579E-4</v>
      </c>
      <c r="X3715">
        <f t="shared" si="987"/>
        <v>1.563231877468712E-25</v>
      </c>
      <c r="Y3715">
        <f t="shared" si="988"/>
        <v>-57.117871930308524</v>
      </c>
      <c r="Z3715">
        <v>0</v>
      </c>
      <c r="AA3715">
        <f t="shared" si="992"/>
        <v>4.3629006559419955E-14</v>
      </c>
      <c r="AB3715">
        <f t="shared" si="989"/>
        <v>-4.3631764867769605E-14</v>
      </c>
    </row>
    <row r="3716" spans="2:28" x14ac:dyDescent="0.3">
      <c r="B3716">
        <v>0.61807780732805861</v>
      </c>
      <c r="C3716" t="s">
        <v>3714</v>
      </c>
      <c r="D3716" t="str">
        <f t="shared" si="991"/>
        <v>Q</v>
      </c>
      <c r="E3716" t="str">
        <f t="shared" si="991"/>
        <v>L</v>
      </c>
      <c r="F3716" t="str">
        <f t="shared" si="990"/>
        <v>V</v>
      </c>
      <c r="G3716" t="str">
        <f t="shared" si="990"/>
        <v>G</v>
      </c>
      <c r="H3716" t="str">
        <f t="shared" si="990"/>
        <v>P</v>
      </c>
      <c r="I3716" t="str">
        <f t="shared" si="990"/>
        <v>D</v>
      </c>
      <c r="J3716" t="str">
        <f t="shared" si="990"/>
        <v>D</v>
      </c>
      <c r="K3716" t="str">
        <f t="shared" si="990"/>
        <v>L</v>
      </c>
      <c r="L3716" t="str">
        <f t="shared" si="990"/>
        <v>V</v>
      </c>
      <c r="M3716" t="str">
        <f t="shared" si="990"/>
        <v>S</v>
      </c>
      <c r="N3716">
        <f t="shared" si="977"/>
        <v>0.10740343347639485</v>
      </c>
      <c r="O3716">
        <f t="shared" si="978"/>
        <v>1.0729613733905579E-4</v>
      </c>
      <c r="P3716">
        <f t="shared" si="979"/>
        <v>0.24688841201716738</v>
      </c>
      <c r="Q3716">
        <f t="shared" si="980"/>
        <v>0.98723175965665233</v>
      </c>
      <c r="R3716">
        <f t="shared" si="981"/>
        <v>1.0729613733905579E-4</v>
      </c>
      <c r="S3716">
        <f t="shared" si="982"/>
        <v>1.0729613733905579E-4</v>
      </c>
      <c r="T3716">
        <f t="shared" si="983"/>
        <v>1.0729613733905579E-4</v>
      </c>
      <c r="U3716">
        <f t="shared" si="984"/>
        <v>1.0729613733905579E-4</v>
      </c>
      <c r="V3716">
        <f t="shared" si="985"/>
        <v>1.0729613733905579E-4</v>
      </c>
      <c r="W3716">
        <f t="shared" si="986"/>
        <v>0.24688841201716738</v>
      </c>
      <c r="X3716">
        <f t="shared" si="987"/>
        <v>9.8615055160291722E-27</v>
      </c>
      <c r="Y3716">
        <f t="shared" si="988"/>
        <v>-59.881158664628053</v>
      </c>
      <c r="Z3716">
        <v>0</v>
      </c>
      <c r="AA3716">
        <f t="shared" si="992"/>
        <v>4.736273022139137E-15</v>
      </c>
      <c r="AB3716">
        <f t="shared" si="989"/>
        <v>-4.7739590058881842E-15</v>
      </c>
    </row>
    <row r="3717" spans="2:28" x14ac:dyDescent="0.3">
      <c r="B3717">
        <v>0.30772235508283785</v>
      </c>
      <c r="C3717" t="s">
        <v>3715</v>
      </c>
      <c r="D3717" t="str">
        <f t="shared" si="991"/>
        <v>V</v>
      </c>
      <c r="E3717" t="str">
        <f t="shared" si="991"/>
        <v>S</v>
      </c>
      <c r="F3717" t="str">
        <f t="shared" si="990"/>
        <v>S</v>
      </c>
      <c r="G3717" t="str">
        <f t="shared" si="990"/>
        <v>G</v>
      </c>
      <c r="H3717" t="str">
        <f t="shared" si="990"/>
        <v>K</v>
      </c>
      <c r="I3717" t="str">
        <f t="shared" si="990"/>
        <v>K</v>
      </c>
      <c r="J3717" t="str">
        <f t="shared" si="990"/>
        <v>E</v>
      </c>
      <c r="K3717" t="str">
        <f t="shared" si="990"/>
        <v>N</v>
      </c>
      <c r="L3717" t="str">
        <f t="shared" si="990"/>
        <v>C</v>
      </c>
      <c r="M3717" t="str">
        <f t="shared" si="990"/>
        <v>L</v>
      </c>
      <c r="N3717">
        <f t="shared" si="977"/>
        <v>1.0729613733905579E-4</v>
      </c>
      <c r="O3717">
        <f t="shared" si="978"/>
        <v>1.0729613733905579E-4</v>
      </c>
      <c r="P3717">
        <f t="shared" si="979"/>
        <v>1.0836909871244634E-2</v>
      </c>
      <c r="Q3717">
        <f t="shared" si="980"/>
        <v>0.98723175965665233</v>
      </c>
      <c r="R3717">
        <f t="shared" si="981"/>
        <v>1.0729613733905579E-4</v>
      </c>
      <c r="S3717">
        <f t="shared" si="982"/>
        <v>1.0729613733905579E-4</v>
      </c>
      <c r="T3717">
        <f t="shared" si="983"/>
        <v>1.0729613733905579E-4</v>
      </c>
      <c r="U3717">
        <f t="shared" si="984"/>
        <v>1.0836909871244634E-2</v>
      </c>
      <c r="V3717">
        <f t="shared" si="985"/>
        <v>1.0729613733905579E-4</v>
      </c>
      <c r="W3717">
        <f t="shared" si="986"/>
        <v>1.0729613733905579E-4</v>
      </c>
      <c r="X3717">
        <f t="shared" si="987"/>
        <v>1.8980981012160419E-32</v>
      </c>
      <c r="Y3717">
        <f t="shared" si="988"/>
        <v>-73.041870590331484</v>
      </c>
      <c r="Z3717">
        <v>0</v>
      </c>
      <c r="AA3717">
        <f t="shared" si="992"/>
        <v>1.2094255562731824E-19</v>
      </c>
      <c r="AB3717">
        <f t="shared" si="989"/>
        <v>0</v>
      </c>
    </row>
    <row r="3718" spans="2:28" x14ac:dyDescent="0.3">
      <c r="B3718">
        <v>0.36107529210444045</v>
      </c>
      <c r="C3718" t="s">
        <v>3716</v>
      </c>
      <c r="D3718" t="str">
        <f t="shared" si="991"/>
        <v>Q</v>
      </c>
      <c r="E3718" t="str">
        <f t="shared" si="991"/>
        <v>Q</v>
      </c>
      <c r="F3718" t="str">
        <f t="shared" si="990"/>
        <v>R</v>
      </c>
      <c r="G3718" t="str">
        <f t="shared" si="990"/>
        <v>G</v>
      </c>
      <c r="H3718" t="str">
        <f t="shared" si="990"/>
        <v>L</v>
      </c>
      <c r="I3718" t="str">
        <f t="shared" si="990"/>
        <v>S</v>
      </c>
      <c r="J3718" t="str">
        <f t="shared" si="990"/>
        <v>I</v>
      </c>
      <c r="K3718" t="str">
        <f t="shared" si="990"/>
        <v>I</v>
      </c>
      <c r="L3718" t="str">
        <f t="shared" si="990"/>
        <v>A</v>
      </c>
      <c r="M3718" t="str">
        <f t="shared" si="990"/>
        <v>R</v>
      </c>
      <c r="N3718">
        <f t="shared" si="977"/>
        <v>0.10740343347639485</v>
      </c>
      <c r="O3718">
        <f t="shared" si="978"/>
        <v>2.1566523605150212E-2</v>
      </c>
      <c r="P3718">
        <f t="shared" si="979"/>
        <v>1.0729613733905579E-4</v>
      </c>
      <c r="Q3718">
        <f t="shared" si="980"/>
        <v>0.98723175965665233</v>
      </c>
      <c r="R3718">
        <f t="shared" si="981"/>
        <v>1.0729613733905579E-4</v>
      </c>
      <c r="S3718">
        <f t="shared" si="982"/>
        <v>1.0729613733905579E-4</v>
      </c>
      <c r="T3718">
        <f t="shared" si="983"/>
        <v>0.33272532188841203</v>
      </c>
      <c r="U3718">
        <f t="shared" si="984"/>
        <v>0.10740343347639485</v>
      </c>
      <c r="V3718">
        <f t="shared" si="985"/>
        <v>1.0729613733905579E-4</v>
      </c>
      <c r="W3718">
        <f t="shared" si="986"/>
        <v>0.20396995708154508</v>
      </c>
      <c r="X3718">
        <f t="shared" si="987"/>
        <v>2.2091438828230058E-21</v>
      </c>
      <c r="Y3718">
        <f t="shared" si="988"/>
        <v>-47.56168189573561</v>
      </c>
      <c r="Z3718">
        <v>0</v>
      </c>
      <c r="AA3718">
        <f t="shared" si="992"/>
        <v>9.4344807995657499E-11</v>
      </c>
      <c r="AB3718">
        <f t="shared" si="989"/>
        <v>-9.4344754235651942E-11</v>
      </c>
    </row>
    <row r="3719" spans="2:28" x14ac:dyDescent="0.3">
      <c r="B3719">
        <v>0.51511671251492253</v>
      </c>
      <c r="C3719" t="s">
        <v>3717</v>
      </c>
      <c r="D3719" t="str">
        <f t="shared" si="991"/>
        <v>L</v>
      </c>
      <c r="E3719" t="str">
        <f t="shared" si="991"/>
        <v>L</v>
      </c>
      <c r="F3719" t="str">
        <f t="shared" si="990"/>
        <v>N</v>
      </c>
      <c r="G3719" t="str">
        <f t="shared" si="990"/>
        <v>G</v>
      </c>
      <c r="H3719" t="str">
        <f t="shared" si="990"/>
        <v>V</v>
      </c>
      <c r="I3719" t="str">
        <f t="shared" si="990"/>
        <v>K</v>
      </c>
      <c r="J3719" t="str">
        <f t="shared" si="990"/>
        <v>R</v>
      </c>
      <c r="K3719" t="str">
        <f t="shared" si="990"/>
        <v>P</v>
      </c>
      <c r="L3719" t="str">
        <f t="shared" si="990"/>
        <v>V</v>
      </c>
      <c r="M3719" t="str">
        <f t="shared" si="990"/>
        <v>N</v>
      </c>
      <c r="N3719">
        <f t="shared" si="977"/>
        <v>4.3025751072961367E-2</v>
      </c>
      <c r="O3719">
        <f t="shared" si="978"/>
        <v>1.0729613733905579E-4</v>
      </c>
      <c r="P3719">
        <f t="shared" si="979"/>
        <v>1.0729613733905579E-4</v>
      </c>
      <c r="Q3719">
        <f t="shared" si="980"/>
        <v>0.98723175965665233</v>
      </c>
      <c r="R3719">
        <f t="shared" si="981"/>
        <v>1.0729613733905579E-4</v>
      </c>
      <c r="S3719">
        <f t="shared" si="982"/>
        <v>1.0729613733905579E-4</v>
      </c>
      <c r="T3719">
        <f t="shared" si="983"/>
        <v>1.0729613733905579E-4</v>
      </c>
      <c r="U3719">
        <f t="shared" si="984"/>
        <v>1.0729613733905579E-4</v>
      </c>
      <c r="V3719">
        <f t="shared" si="985"/>
        <v>1.0729613733905579E-4</v>
      </c>
      <c r="W3719">
        <f t="shared" si="986"/>
        <v>1.0836909871244634E-2</v>
      </c>
      <c r="X3719">
        <f t="shared" si="987"/>
        <v>7.5360132533429005E-32</v>
      </c>
      <c r="Y3719">
        <f t="shared" si="988"/>
        <v>-71.663029679866185</v>
      </c>
      <c r="Z3719">
        <v>0</v>
      </c>
      <c r="AA3719">
        <f t="shared" si="992"/>
        <v>3.662439257998323E-19</v>
      </c>
      <c r="AB3719">
        <f t="shared" si="989"/>
        <v>0</v>
      </c>
    </row>
    <row r="3720" spans="2:28" x14ac:dyDescent="0.3">
      <c r="B3720">
        <v>0.44601473957544724</v>
      </c>
      <c r="C3720" t="s">
        <v>3718</v>
      </c>
      <c r="D3720" t="str">
        <f t="shared" si="991"/>
        <v>H</v>
      </c>
      <c r="E3720" t="str">
        <f t="shared" si="991"/>
        <v>Y</v>
      </c>
      <c r="F3720" t="str">
        <f t="shared" si="990"/>
        <v>D</v>
      </c>
      <c r="G3720" t="str">
        <f t="shared" si="990"/>
        <v>G</v>
      </c>
      <c r="H3720" t="str">
        <f t="shared" si="990"/>
        <v>K</v>
      </c>
      <c r="I3720" t="str">
        <f t="shared" si="990"/>
        <v>M</v>
      </c>
      <c r="J3720" t="str">
        <f t="shared" si="990"/>
        <v>R</v>
      </c>
      <c r="K3720" t="str">
        <f t="shared" si="990"/>
        <v>T</v>
      </c>
      <c r="L3720" t="str">
        <f t="shared" si="990"/>
        <v>V</v>
      </c>
      <c r="M3720" t="str">
        <f t="shared" si="990"/>
        <v>N</v>
      </c>
      <c r="N3720">
        <f t="shared" si="977"/>
        <v>5.3755364806866948E-2</v>
      </c>
      <c r="O3720">
        <f t="shared" si="978"/>
        <v>1.0729613733905579E-4</v>
      </c>
      <c r="P3720">
        <f t="shared" si="979"/>
        <v>1.0729613733905579E-4</v>
      </c>
      <c r="Q3720">
        <f t="shared" si="980"/>
        <v>0.98723175965665233</v>
      </c>
      <c r="R3720">
        <f t="shared" si="981"/>
        <v>1.0729613733905579E-4</v>
      </c>
      <c r="S3720">
        <f t="shared" si="982"/>
        <v>1.0729613733905579E-4</v>
      </c>
      <c r="T3720">
        <f t="shared" si="983"/>
        <v>1.0729613733905579E-4</v>
      </c>
      <c r="U3720">
        <f t="shared" si="984"/>
        <v>2.1566523605150212E-2</v>
      </c>
      <c r="V3720">
        <f t="shared" si="985"/>
        <v>1.0729613733905579E-4</v>
      </c>
      <c r="W3720">
        <f t="shared" si="986"/>
        <v>1.0836909871244634E-2</v>
      </c>
      <c r="X3720">
        <f t="shared" si="987"/>
        <v>1.8924789791144223E-29</v>
      </c>
      <c r="Y3720">
        <f t="shared" si="988"/>
        <v>-66.137080098028804</v>
      </c>
      <c r="Z3720">
        <v>0</v>
      </c>
      <c r="AA3720">
        <f t="shared" si="992"/>
        <v>3.1062034282517488E-17</v>
      </c>
      <c r="AB3720">
        <f t="shared" si="989"/>
        <v>0</v>
      </c>
    </row>
    <row r="3721" spans="2:28" x14ac:dyDescent="0.3">
      <c r="B3721">
        <v>0.30717889686522293</v>
      </c>
      <c r="C3721" t="s">
        <v>3719</v>
      </c>
      <c r="D3721" t="str">
        <f t="shared" si="991"/>
        <v>P</v>
      </c>
      <c r="E3721" t="str">
        <f t="shared" si="991"/>
        <v>I</v>
      </c>
      <c r="F3721" t="str">
        <f t="shared" si="990"/>
        <v>I</v>
      </c>
      <c r="G3721" t="str">
        <f t="shared" si="990"/>
        <v>G</v>
      </c>
      <c r="H3721" t="str">
        <f t="shared" si="990"/>
        <v>N</v>
      </c>
      <c r="I3721" t="str">
        <f t="shared" si="990"/>
        <v>P</v>
      </c>
      <c r="J3721" t="str">
        <f t="shared" si="990"/>
        <v>V</v>
      </c>
      <c r="K3721" t="str">
        <f t="shared" si="990"/>
        <v>V</v>
      </c>
      <c r="L3721" t="str">
        <f t="shared" si="990"/>
        <v>D</v>
      </c>
      <c r="M3721" t="str">
        <f t="shared" si="990"/>
        <v>T</v>
      </c>
      <c r="N3721">
        <f t="shared" si="977"/>
        <v>4.3025751072961367E-2</v>
      </c>
      <c r="O3721">
        <f t="shared" si="978"/>
        <v>1.0729613733905579E-4</v>
      </c>
      <c r="P3721">
        <f t="shared" si="979"/>
        <v>8.5944206008583685E-2</v>
      </c>
      <c r="Q3721">
        <f t="shared" si="980"/>
        <v>0.98723175965665233</v>
      </c>
      <c r="R3721">
        <f t="shared" si="981"/>
        <v>1.0836909871244634E-2</v>
      </c>
      <c r="S3721">
        <f t="shared" si="982"/>
        <v>1.0729613733905579E-4</v>
      </c>
      <c r="T3721">
        <f t="shared" si="983"/>
        <v>7.521459227467811E-2</v>
      </c>
      <c r="U3721">
        <f t="shared" si="984"/>
        <v>0.24688841201716738</v>
      </c>
      <c r="V3721">
        <f t="shared" si="985"/>
        <v>6.4484978540772522E-2</v>
      </c>
      <c r="W3721">
        <f t="shared" si="986"/>
        <v>0.3863733905579399</v>
      </c>
      <c r="X3721">
        <f t="shared" si="987"/>
        <v>2.1072031151899989E-16</v>
      </c>
      <c r="Y3721">
        <f t="shared" si="988"/>
        <v>-36.095999957543782</v>
      </c>
      <c r="Z3721">
        <v>0</v>
      </c>
      <c r="AA3721">
        <f t="shared" si="992"/>
        <v>9.4632312221246431E-7</v>
      </c>
      <c r="AB3721">
        <f t="shared" si="989"/>
        <v>-9.4632356996134279E-7</v>
      </c>
    </row>
    <row r="3722" spans="2:28" x14ac:dyDescent="0.3">
      <c r="B3722">
        <v>0.37784104258000994</v>
      </c>
      <c r="C3722" t="s">
        <v>3720</v>
      </c>
      <c r="D3722" t="str">
        <f t="shared" si="991"/>
        <v>P</v>
      </c>
      <c r="E3722" t="str">
        <f t="shared" si="991"/>
        <v>K</v>
      </c>
      <c r="F3722" t="str">
        <f t="shared" si="990"/>
        <v>K</v>
      </c>
      <c r="G3722" t="str">
        <f t="shared" si="990"/>
        <v>G</v>
      </c>
      <c r="H3722" t="str">
        <f t="shared" si="990"/>
        <v>D</v>
      </c>
      <c r="I3722" t="str">
        <f t="shared" si="990"/>
        <v>L</v>
      </c>
      <c r="J3722" t="str">
        <f t="shared" si="990"/>
        <v>I</v>
      </c>
      <c r="K3722" t="str">
        <f t="shared" si="990"/>
        <v>L</v>
      </c>
      <c r="L3722" t="str">
        <f t="shared" si="990"/>
        <v>T</v>
      </c>
      <c r="M3722" t="str">
        <f t="shared" si="990"/>
        <v>C</v>
      </c>
      <c r="N3722">
        <f t="shared" si="977"/>
        <v>4.3025751072961367E-2</v>
      </c>
      <c r="O3722">
        <f t="shared" si="978"/>
        <v>1.0729613733905579E-4</v>
      </c>
      <c r="P3722">
        <f t="shared" si="979"/>
        <v>1.0729613733905579E-4</v>
      </c>
      <c r="Q3722">
        <f t="shared" si="980"/>
        <v>0.98723175965665233</v>
      </c>
      <c r="R3722">
        <f t="shared" si="981"/>
        <v>1.0729613733905579E-4</v>
      </c>
      <c r="S3722">
        <f t="shared" si="982"/>
        <v>1.0729613733905579E-4</v>
      </c>
      <c r="T3722">
        <f t="shared" si="983"/>
        <v>0.33272532188841203</v>
      </c>
      <c r="U3722">
        <f t="shared" si="984"/>
        <v>1.0729613733905579E-4</v>
      </c>
      <c r="V3722">
        <f t="shared" si="985"/>
        <v>1.0729613733905579E-4</v>
      </c>
      <c r="W3722">
        <f t="shared" si="986"/>
        <v>5.3755364806866948E-2</v>
      </c>
      <c r="X3722">
        <f t="shared" si="987"/>
        <v>1.1592037352878001E-27</v>
      </c>
      <c r="Y3722">
        <f t="shared" si="988"/>
        <v>-62.022064176522129</v>
      </c>
      <c r="Z3722">
        <v>0</v>
      </c>
      <c r="AA3722">
        <f t="shared" si="992"/>
        <v>8.4780946916222268E-16</v>
      </c>
      <c r="AB3722">
        <f t="shared" si="989"/>
        <v>-8.8817841970012563E-16</v>
      </c>
    </row>
    <row r="3723" spans="2:28" x14ac:dyDescent="0.3">
      <c r="B3723">
        <v>0.45070473532645638</v>
      </c>
      <c r="C3723" t="s">
        <v>3721</v>
      </c>
      <c r="D3723" t="str">
        <f t="shared" si="991"/>
        <v>T</v>
      </c>
      <c r="E3723" t="str">
        <f t="shared" si="991"/>
        <v>R</v>
      </c>
      <c r="F3723" t="str">
        <f t="shared" si="990"/>
        <v>H</v>
      </c>
      <c r="G3723" t="str">
        <f t="shared" si="990"/>
        <v>G</v>
      </c>
      <c r="H3723" t="str">
        <f t="shared" si="990"/>
        <v>V</v>
      </c>
      <c r="I3723" t="str">
        <f t="shared" si="990"/>
        <v>Y</v>
      </c>
      <c r="J3723" t="str">
        <f t="shared" si="990"/>
        <v>A</v>
      </c>
      <c r="K3723" t="str">
        <f t="shared" si="990"/>
        <v>V</v>
      </c>
      <c r="L3723" t="str">
        <f t="shared" si="990"/>
        <v>R</v>
      </c>
      <c r="M3723" t="str">
        <f t="shared" si="990"/>
        <v>Q</v>
      </c>
      <c r="N3723">
        <f t="shared" si="977"/>
        <v>9.6673819742489259E-2</v>
      </c>
      <c r="O3723">
        <f t="shared" si="978"/>
        <v>0.26834763948497853</v>
      </c>
      <c r="P3723">
        <f t="shared" si="979"/>
        <v>1.0729613733905579E-4</v>
      </c>
      <c r="Q3723">
        <f t="shared" si="980"/>
        <v>0.98723175965665233</v>
      </c>
      <c r="R3723">
        <f t="shared" si="981"/>
        <v>1.0729613733905579E-4</v>
      </c>
      <c r="S3723">
        <f t="shared" si="982"/>
        <v>0.25761802575107295</v>
      </c>
      <c r="T3723">
        <f t="shared" si="983"/>
        <v>1.0836909871244634E-2</v>
      </c>
      <c r="U3723">
        <f t="shared" si="984"/>
        <v>0.24688841201716738</v>
      </c>
      <c r="V3723">
        <f t="shared" si="985"/>
        <v>1.0729613733905579E-4</v>
      </c>
      <c r="W3723">
        <f t="shared" si="986"/>
        <v>1.0729613733905579E-4</v>
      </c>
      <c r="X3723">
        <f t="shared" si="987"/>
        <v>2.3396157826627346E-21</v>
      </c>
      <c r="Y3723">
        <f t="shared" si="988"/>
        <v>-47.504300232430175</v>
      </c>
      <c r="Z3723">
        <v>0</v>
      </c>
      <c r="AA3723">
        <f t="shared" si="992"/>
        <v>9.879687295322288E-11</v>
      </c>
      <c r="AB3723">
        <f t="shared" si="989"/>
        <v>-9.8796859587131222E-11</v>
      </c>
    </row>
    <row r="3724" spans="2:28" x14ac:dyDescent="0.3">
      <c r="B3724">
        <v>0.8761352236718738</v>
      </c>
      <c r="C3724" t="s">
        <v>3722</v>
      </c>
      <c r="D3724" t="str">
        <f t="shared" si="991"/>
        <v>I</v>
      </c>
      <c r="E3724" t="str">
        <f t="shared" si="991"/>
        <v>P</v>
      </c>
      <c r="F3724" t="str">
        <f t="shared" si="990"/>
        <v>K</v>
      </c>
      <c r="G3724" t="str">
        <f t="shared" si="990"/>
        <v>G</v>
      </c>
      <c r="H3724" t="str">
        <f t="shared" si="990"/>
        <v>N</v>
      </c>
      <c r="I3724" t="str">
        <f t="shared" si="990"/>
        <v>F</v>
      </c>
      <c r="J3724" t="str">
        <f t="shared" si="990"/>
        <v>S</v>
      </c>
      <c r="K3724" t="str">
        <f t="shared" si="990"/>
        <v>A</v>
      </c>
      <c r="L3724" t="str">
        <f t="shared" si="990"/>
        <v>T</v>
      </c>
      <c r="M3724" t="str">
        <f t="shared" si="990"/>
        <v>M</v>
      </c>
      <c r="N3724">
        <f t="shared" si="977"/>
        <v>1.0836909871244634E-2</v>
      </c>
      <c r="O3724">
        <f t="shared" si="978"/>
        <v>4.3025751072961367E-2</v>
      </c>
      <c r="P3724">
        <f t="shared" si="979"/>
        <v>1.0729613733905579E-4</v>
      </c>
      <c r="Q3724">
        <f t="shared" si="980"/>
        <v>0.98723175965665233</v>
      </c>
      <c r="R3724">
        <f t="shared" si="981"/>
        <v>1.0836909871244634E-2</v>
      </c>
      <c r="S3724">
        <f t="shared" si="982"/>
        <v>1.0836909871244634E-2</v>
      </c>
      <c r="T3724">
        <f t="shared" si="983"/>
        <v>3.2296137339055793E-2</v>
      </c>
      <c r="U3724">
        <f t="shared" si="984"/>
        <v>0.12886266094420601</v>
      </c>
      <c r="V3724">
        <f t="shared" si="985"/>
        <v>1.0729613733905579E-4</v>
      </c>
      <c r="W3724">
        <f t="shared" si="986"/>
        <v>1.0729613733905579E-4</v>
      </c>
      <c r="X3724">
        <f t="shared" si="987"/>
        <v>2.779034281271356E-22</v>
      </c>
      <c r="Y3724">
        <f t="shared" si="988"/>
        <v>-49.634768559354804</v>
      </c>
      <c r="Z3724">
        <v>0</v>
      </c>
      <c r="AA3724">
        <f t="shared" si="992"/>
        <v>1.7833932843160343E-11</v>
      </c>
      <c r="AB3724">
        <f t="shared" si="989"/>
        <v>-1.7833956533922765E-11</v>
      </c>
    </row>
    <row r="3725" spans="2:28" x14ac:dyDescent="0.3">
      <c r="B3725">
        <v>0.66981339098437342</v>
      </c>
      <c r="C3725" t="s">
        <v>3723</v>
      </c>
      <c r="D3725" t="str">
        <f t="shared" si="991"/>
        <v>V</v>
      </c>
      <c r="E3725" t="str">
        <f t="shared" si="991"/>
        <v>F</v>
      </c>
      <c r="F3725" t="str">
        <f t="shared" si="990"/>
        <v>V</v>
      </c>
      <c r="G3725" t="str">
        <f t="shared" si="990"/>
        <v>G</v>
      </c>
      <c r="H3725" t="str">
        <f t="shared" si="990"/>
        <v>K</v>
      </c>
      <c r="I3725" t="str">
        <f t="shared" si="990"/>
        <v>T</v>
      </c>
      <c r="J3725" t="str">
        <f t="shared" si="990"/>
        <v>K</v>
      </c>
      <c r="K3725" t="str">
        <f t="shared" si="990"/>
        <v>V</v>
      </c>
      <c r="L3725" t="str">
        <f t="shared" si="990"/>
        <v>C</v>
      </c>
      <c r="M3725" t="str">
        <f t="shared" si="990"/>
        <v>W</v>
      </c>
      <c r="N3725">
        <f t="shared" si="977"/>
        <v>1.0729613733905579E-4</v>
      </c>
      <c r="O3725">
        <f t="shared" si="978"/>
        <v>1.0836909871244634E-2</v>
      </c>
      <c r="P3725">
        <f t="shared" si="979"/>
        <v>0.24688841201716738</v>
      </c>
      <c r="Q3725">
        <f t="shared" si="980"/>
        <v>0.98723175965665233</v>
      </c>
      <c r="R3725">
        <f t="shared" si="981"/>
        <v>1.0729613733905579E-4</v>
      </c>
      <c r="S3725">
        <f t="shared" si="982"/>
        <v>6.4484978540772522E-2</v>
      </c>
      <c r="T3725">
        <f t="shared" si="983"/>
        <v>1.0729613733905579E-4</v>
      </c>
      <c r="U3725">
        <f t="shared" si="984"/>
        <v>0.24688841201716738</v>
      </c>
      <c r="V3725">
        <f t="shared" si="985"/>
        <v>1.0729613733905579E-4</v>
      </c>
      <c r="W3725">
        <f t="shared" si="986"/>
        <v>1.0729613733905579E-4</v>
      </c>
      <c r="X3725">
        <f t="shared" si="987"/>
        <v>5.9800524108739915E-25</v>
      </c>
      <c r="Y3725">
        <f t="shared" si="988"/>
        <v>-55.776197992566807</v>
      </c>
      <c r="Z3725">
        <v>0</v>
      </c>
      <c r="AA3725">
        <f t="shared" si="992"/>
        <v>1.2823187479388051E-13</v>
      </c>
      <c r="AB3725">
        <f t="shared" si="989"/>
        <v>-1.2823075934421381E-13</v>
      </c>
    </row>
    <row r="3726" spans="2:28" x14ac:dyDescent="0.3">
      <c r="B3726">
        <v>0.76350525912863154</v>
      </c>
      <c r="C3726" t="s">
        <v>3724</v>
      </c>
      <c r="D3726" t="str">
        <f t="shared" si="991"/>
        <v>R</v>
      </c>
      <c r="E3726" t="str">
        <f t="shared" si="991"/>
        <v>T</v>
      </c>
      <c r="F3726" t="str">
        <f t="shared" si="990"/>
        <v>A</v>
      </c>
      <c r="G3726" t="str">
        <f t="shared" si="990"/>
        <v>G</v>
      </c>
      <c r="H3726" t="str">
        <f t="shared" si="990"/>
        <v>Y</v>
      </c>
      <c r="I3726" t="str">
        <f t="shared" si="990"/>
        <v>T</v>
      </c>
      <c r="J3726" t="str">
        <f t="shared" si="990"/>
        <v>L</v>
      </c>
      <c r="K3726" t="str">
        <f t="shared" si="990"/>
        <v>T</v>
      </c>
      <c r="L3726" t="str">
        <f t="shared" si="990"/>
        <v>A</v>
      </c>
      <c r="M3726" t="str">
        <f t="shared" si="990"/>
        <v>T</v>
      </c>
      <c r="N3726">
        <f t="shared" si="977"/>
        <v>1.0729613733905579E-4</v>
      </c>
      <c r="O3726">
        <f t="shared" si="978"/>
        <v>2.1566523605150212E-2</v>
      </c>
      <c r="P3726">
        <f t="shared" si="979"/>
        <v>0.55804721030042914</v>
      </c>
      <c r="Q3726">
        <f t="shared" si="980"/>
        <v>0.98723175965665233</v>
      </c>
      <c r="R3726">
        <f t="shared" si="981"/>
        <v>1.0729613733905579E-4</v>
      </c>
      <c r="S3726">
        <f t="shared" si="982"/>
        <v>6.4484978540772522E-2</v>
      </c>
      <c r="T3726">
        <f t="shared" si="983"/>
        <v>0.12886266094420601</v>
      </c>
      <c r="U3726">
        <f t="shared" si="984"/>
        <v>2.1566523605150212E-2</v>
      </c>
      <c r="V3726">
        <f t="shared" si="985"/>
        <v>1.0729613733905579E-4</v>
      </c>
      <c r="W3726">
        <f t="shared" si="986"/>
        <v>0.3863733905579399</v>
      </c>
      <c r="X3726">
        <f t="shared" si="987"/>
        <v>1.0162381080688064E-18</v>
      </c>
      <c r="Y3726">
        <f t="shared" si="988"/>
        <v>-41.430423993858717</v>
      </c>
      <c r="Z3726">
        <v>0</v>
      </c>
      <c r="AA3726">
        <f t="shared" si="992"/>
        <v>1.3014259087716168E-8</v>
      </c>
      <c r="AB3726">
        <f t="shared" si="989"/>
        <v>-1.3014259199504042E-8</v>
      </c>
    </row>
    <row r="3727" spans="2:28" x14ac:dyDescent="0.3">
      <c r="B3727">
        <v>0.59966396087764906</v>
      </c>
      <c r="C3727" t="s">
        <v>3725</v>
      </c>
      <c r="D3727" t="str">
        <f t="shared" si="991"/>
        <v>T</v>
      </c>
      <c r="E3727" t="str">
        <f t="shared" si="991"/>
        <v>E</v>
      </c>
      <c r="F3727" t="str">
        <f t="shared" si="990"/>
        <v>W</v>
      </c>
      <c r="G3727" t="str">
        <f t="shared" si="990"/>
        <v>G</v>
      </c>
      <c r="H3727" t="str">
        <f t="shared" si="990"/>
        <v>S</v>
      </c>
      <c r="I3727" t="str">
        <f t="shared" si="990"/>
        <v>L</v>
      </c>
      <c r="J3727" t="str">
        <f t="shared" si="990"/>
        <v>I</v>
      </c>
      <c r="K3727" t="str">
        <f t="shared" si="990"/>
        <v>P</v>
      </c>
      <c r="L3727" t="str">
        <f t="shared" si="990"/>
        <v>A</v>
      </c>
      <c r="M3727" t="str">
        <f t="shared" si="990"/>
        <v>F</v>
      </c>
      <c r="N3727">
        <f t="shared" si="977"/>
        <v>9.6673819742489259E-2</v>
      </c>
      <c r="O3727">
        <f t="shared" si="978"/>
        <v>0.13959227467811158</v>
      </c>
      <c r="P3727">
        <f t="shared" si="979"/>
        <v>1.0729613733905579E-4</v>
      </c>
      <c r="Q3727">
        <f t="shared" si="980"/>
        <v>0.98723175965665233</v>
      </c>
      <c r="R3727">
        <f t="shared" si="981"/>
        <v>8.5944206008583685E-2</v>
      </c>
      <c r="S3727">
        <f t="shared" si="982"/>
        <v>1.0729613733905579E-4</v>
      </c>
      <c r="T3727">
        <f t="shared" si="983"/>
        <v>0.33272532188841203</v>
      </c>
      <c r="U3727">
        <f t="shared" si="984"/>
        <v>1.0729613733905579E-4</v>
      </c>
      <c r="V3727">
        <f t="shared" si="985"/>
        <v>1.0729613733905579E-4</v>
      </c>
      <c r="W3727">
        <f t="shared" si="986"/>
        <v>1.0729613733905579E-4</v>
      </c>
      <c r="X3727">
        <f t="shared" si="987"/>
        <v>5.4176666215906533E-24</v>
      </c>
      <c r="Y3727">
        <f t="shared" si="988"/>
        <v>-53.572377021724357</v>
      </c>
      <c r="Z3727">
        <v>0</v>
      </c>
      <c r="AA3727">
        <f t="shared" si="992"/>
        <v>7.5351317411614389E-13</v>
      </c>
      <c r="AB3727">
        <f t="shared" si="989"/>
        <v>-7.5350836681337758E-13</v>
      </c>
    </row>
    <row r="3728" spans="2:28" x14ac:dyDescent="0.3">
      <c r="B3728">
        <v>0.7103050300498408</v>
      </c>
      <c r="C3728" t="s">
        <v>3726</v>
      </c>
      <c r="D3728" t="str">
        <f t="shared" si="991"/>
        <v>L</v>
      </c>
      <c r="E3728" t="str">
        <f t="shared" si="991"/>
        <v>D</v>
      </c>
      <c r="F3728" t="str">
        <f t="shared" si="990"/>
        <v>S</v>
      </c>
      <c r="G3728" t="str">
        <f t="shared" si="990"/>
        <v>G</v>
      </c>
      <c r="H3728" t="str">
        <f t="shared" si="990"/>
        <v>L</v>
      </c>
      <c r="I3728" t="str">
        <f t="shared" si="990"/>
        <v>F</v>
      </c>
      <c r="J3728" t="str">
        <f t="shared" si="990"/>
        <v>S</v>
      </c>
      <c r="K3728" t="str">
        <f t="shared" si="990"/>
        <v>L</v>
      </c>
      <c r="L3728" t="str">
        <f t="shared" si="990"/>
        <v>E</v>
      </c>
      <c r="M3728" t="str">
        <f t="shared" si="990"/>
        <v>A</v>
      </c>
      <c r="N3728">
        <f t="shared" si="977"/>
        <v>4.3025751072961367E-2</v>
      </c>
      <c r="O3728">
        <f t="shared" si="978"/>
        <v>0.16105150214592273</v>
      </c>
      <c r="P3728">
        <f t="shared" si="979"/>
        <v>1.0836909871244634E-2</v>
      </c>
      <c r="Q3728">
        <f t="shared" si="980"/>
        <v>0.98723175965665233</v>
      </c>
      <c r="R3728">
        <f t="shared" si="981"/>
        <v>1.0729613733905579E-4</v>
      </c>
      <c r="S3728">
        <f t="shared" si="982"/>
        <v>1.0836909871244634E-2</v>
      </c>
      <c r="T3728">
        <f t="shared" si="983"/>
        <v>3.2296137339055793E-2</v>
      </c>
      <c r="U3728">
        <f t="shared" si="984"/>
        <v>1.0729613733905579E-4</v>
      </c>
      <c r="V3728">
        <f t="shared" si="985"/>
        <v>0.2790772532188841</v>
      </c>
      <c r="W3728">
        <f t="shared" si="986"/>
        <v>2.1566523605150212E-2</v>
      </c>
      <c r="X3728">
        <f t="shared" si="987"/>
        <v>1.7978217276244234E-18</v>
      </c>
      <c r="Y3728">
        <f t="shared" si="988"/>
        <v>-40.859955893134853</v>
      </c>
      <c r="Z3728">
        <v>0</v>
      </c>
      <c r="AA3728">
        <f t="shared" si="992"/>
        <v>2.0582721831314878E-8</v>
      </c>
      <c r="AB3728">
        <f t="shared" si="989"/>
        <v>-2.0582722072053692E-8</v>
      </c>
    </row>
    <row r="3729" spans="2:28" x14ac:dyDescent="0.3">
      <c r="B3729">
        <v>0.81369577372804069</v>
      </c>
      <c r="C3729" t="s">
        <v>3727</v>
      </c>
      <c r="D3729" t="str">
        <f t="shared" si="991"/>
        <v>N</v>
      </c>
      <c r="E3729" t="str">
        <f t="shared" si="991"/>
        <v>S</v>
      </c>
      <c r="F3729" t="str">
        <f t="shared" si="990"/>
        <v>P</v>
      </c>
      <c r="G3729" t="str">
        <f t="shared" si="990"/>
        <v>G</v>
      </c>
      <c r="H3729" t="str">
        <f t="shared" si="990"/>
        <v>G</v>
      </c>
      <c r="I3729" t="str">
        <f t="shared" si="990"/>
        <v>K</v>
      </c>
      <c r="J3729" t="str">
        <f t="shared" si="990"/>
        <v>M</v>
      </c>
      <c r="K3729" t="str">
        <f t="shared" si="990"/>
        <v>W</v>
      </c>
      <c r="L3729" t="str">
        <f t="shared" si="990"/>
        <v>G</v>
      </c>
      <c r="M3729" t="str">
        <f t="shared" si="990"/>
        <v>F</v>
      </c>
      <c r="N3729">
        <f t="shared" si="977"/>
        <v>2.1566523605150212E-2</v>
      </c>
      <c r="O3729">
        <f t="shared" si="978"/>
        <v>1.0729613733905579E-4</v>
      </c>
      <c r="P3729">
        <f t="shared" si="979"/>
        <v>4.3025751072961367E-2</v>
      </c>
      <c r="Q3729">
        <f t="shared" si="980"/>
        <v>0.98723175965665233</v>
      </c>
      <c r="R3729">
        <f t="shared" si="981"/>
        <v>0.13959227467811158</v>
      </c>
      <c r="S3729">
        <f t="shared" si="982"/>
        <v>1.0729613733905579E-4</v>
      </c>
      <c r="T3729">
        <f t="shared" si="983"/>
        <v>1.0836909871244634E-2</v>
      </c>
      <c r="U3729">
        <f t="shared" si="984"/>
        <v>1.0729613733905579E-4</v>
      </c>
      <c r="V3729">
        <f t="shared" si="985"/>
        <v>1.0729613733905579E-4</v>
      </c>
      <c r="W3729">
        <f t="shared" si="986"/>
        <v>1.0729613733905579E-4</v>
      </c>
      <c r="X3729">
        <f t="shared" si="987"/>
        <v>1.9706750017624216E-26</v>
      </c>
      <c r="Y3729">
        <f t="shared" si="988"/>
        <v>-59.188836293294599</v>
      </c>
      <c r="Z3729">
        <v>0</v>
      </c>
      <c r="AA3729">
        <f t="shared" si="992"/>
        <v>8.2612371949900602E-15</v>
      </c>
      <c r="AB3729">
        <f t="shared" si="989"/>
        <v>-8.2156503822261915E-15</v>
      </c>
    </row>
    <row r="3730" spans="2:28" x14ac:dyDescent="0.3">
      <c r="B3730">
        <v>0.91189094297704532</v>
      </c>
      <c r="C3730" t="s">
        <v>3728</v>
      </c>
      <c r="D3730" t="str">
        <f t="shared" si="991"/>
        <v>S</v>
      </c>
      <c r="E3730" t="str">
        <f t="shared" si="991"/>
        <v>P</v>
      </c>
      <c r="F3730" t="str">
        <f t="shared" si="990"/>
        <v>G</v>
      </c>
      <c r="G3730" t="str">
        <f t="shared" si="990"/>
        <v>G</v>
      </c>
      <c r="H3730" t="str">
        <f t="shared" si="990"/>
        <v>K</v>
      </c>
      <c r="I3730" t="str">
        <f t="shared" si="990"/>
        <v>M</v>
      </c>
      <c r="J3730" t="str">
        <f t="shared" si="990"/>
        <v>W</v>
      </c>
      <c r="K3730" t="str">
        <f t="shared" si="990"/>
        <v>G</v>
      </c>
      <c r="L3730" t="str">
        <f t="shared" si="990"/>
        <v>F</v>
      </c>
      <c r="M3730" t="str">
        <f t="shared" si="990"/>
        <v>N</v>
      </c>
      <c r="N3730">
        <f t="shared" si="977"/>
        <v>2.1566523605150212E-2</v>
      </c>
      <c r="O3730">
        <f t="shared" si="978"/>
        <v>4.3025751072961367E-2</v>
      </c>
      <c r="P3730">
        <f t="shared" si="979"/>
        <v>1.0729613733905579E-4</v>
      </c>
      <c r="Q3730">
        <f t="shared" si="980"/>
        <v>0.98723175965665233</v>
      </c>
      <c r="R3730">
        <f t="shared" si="981"/>
        <v>1.0729613733905579E-4</v>
      </c>
      <c r="S3730">
        <f t="shared" si="982"/>
        <v>1.0729613733905579E-4</v>
      </c>
      <c r="T3730">
        <f t="shared" si="983"/>
        <v>1.0729613733905579E-4</v>
      </c>
      <c r="U3730">
        <f t="shared" si="984"/>
        <v>1.0836909871244634E-2</v>
      </c>
      <c r="V3730">
        <f t="shared" si="985"/>
        <v>1.0729613733905579E-4</v>
      </c>
      <c r="W3730">
        <f t="shared" si="986"/>
        <v>1.0836909871244634E-2</v>
      </c>
      <c r="X3730">
        <f t="shared" si="987"/>
        <v>1.5298860505611419E-27</v>
      </c>
      <c r="Y3730">
        <f t="shared" si="988"/>
        <v>-61.744604254965843</v>
      </c>
      <c r="Z3730">
        <v>0</v>
      </c>
      <c r="AA3730">
        <f t="shared" si="992"/>
        <v>1.0595633020720792E-15</v>
      </c>
      <c r="AB3730">
        <f t="shared" si="989"/>
        <v>-1.1102230246251571E-15</v>
      </c>
    </row>
    <row r="3731" spans="2:28" x14ac:dyDescent="0.3">
      <c r="B3731">
        <v>0.48395043387520509</v>
      </c>
      <c r="C3731" t="s">
        <v>3729</v>
      </c>
      <c r="D3731" t="str">
        <f t="shared" si="991"/>
        <v>Q</v>
      </c>
      <c r="E3731" t="str">
        <f t="shared" si="991"/>
        <v>L</v>
      </c>
      <c r="F3731" t="str">
        <f t="shared" si="990"/>
        <v>P</v>
      </c>
      <c r="G3731" t="str">
        <f t="shared" si="990"/>
        <v>G</v>
      </c>
      <c r="H3731" t="str">
        <f t="shared" si="990"/>
        <v>D</v>
      </c>
      <c r="I3731" t="str">
        <f t="shared" si="990"/>
        <v>T</v>
      </c>
      <c r="J3731" t="str">
        <f t="shared" si="990"/>
        <v>V</v>
      </c>
      <c r="K3731" t="str">
        <f t="shared" si="990"/>
        <v>M</v>
      </c>
      <c r="L3731" t="str">
        <f t="shared" si="990"/>
        <v>Y</v>
      </c>
      <c r="M3731" t="str">
        <f t="shared" si="990"/>
        <v>I</v>
      </c>
      <c r="N3731">
        <f t="shared" si="977"/>
        <v>0.10740343347639485</v>
      </c>
      <c r="O3731">
        <f t="shared" si="978"/>
        <v>1.0729613733905579E-4</v>
      </c>
      <c r="P3731">
        <f t="shared" si="979"/>
        <v>4.3025751072961367E-2</v>
      </c>
      <c r="Q3731">
        <f t="shared" si="980"/>
        <v>0.98723175965665233</v>
      </c>
      <c r="R3731">
        <f t="shared" si="981"/>
        <v>1.0729613733905579E-4</v>
      </c>
      <c r="S3731">
        <f t="shared" si="982"/>
        <v>6.4484978540772522E-2</v>
      </c>
      <c r="T3731">
        <f t="shared" si="983"/>
        <v>7.521459227467811E-2</v>
      </c>
      <c r="U3731">
        <f t="shared" si="984"/>
        <v>1.0836909871244634E-2</v>
      </c>
      <c r="V3731">
        <f t="shared" si="985"/>
        <v>0.35418454935622312</v>
      </c>
      <c r="W3731">
        <f t="shared" si="986"/>
        <v>1.0729613733905579E-4</v>
      </c>
      <c r="X3731">
        <f t="shared" si="987"/>
        <v>1.0490924108418236E-19</v>
      </c>
      <c r="Y3731">
        <f t="shared" si="988"/>
        <v>-43.701191347127967</v>
      </c>
      <c r="Z3731">
        <v>0</v>
      </c>
      <c r="AA3731">
        <f t="shared" si="992"/>
        <v>2.0987537358705085E-9</v>
      </c>
      <c r="AB3731">
        <f t="shared" si="989"/>
        <v>-2.0987537285674161E-9</v>
      </c>
    </row>
    <row r="3732" spans="2:28" x14ac:dyDescent="0.3">
      <c r="B3732">
        <v>0.26525435725001978</v>
      </c>
      <c r="C3732" t="s">
        <v>3730</v>
      </c>
      <c r="D3732" t="str">
        <f t="shared" si="991"/>
        <v>M</v>
      </c>
      <c r="E3732" t="str">
        <f t="shared" si="991"/>
        <v>Y</v>
      </c>
      <c r="F3732" t="str">
        <f t="shared" si="990"/>
        <v>I</v>
      </c>
      <c r="G3732" t="str">
        <f t="shared" si="990"/>
        <v>G</v>
      </c>
      <c r="H3732" t="str">
        <f t="shared" si="990"/>
        <v>M</v>
      </c>
      <c r="I3732" t="str">
        <f t="shared" si="990"/>
        <v>Q</v>
      </c>
      <c r="J3732" t="str">
        <f t="shared" si="990"/>
        <v>A</v>
      </c>
      <c r="K3732" t="str">
        <f t="shared" si="990"/>
        <v>P</v>
      </c>
      <c r="L3732" t="str">
        <f t="shared" si="990"/>
        <v>N</v>
      </c>
      <c r="M3732" t="str">
        <f t="shared" si="990"/>
        <v>F</v>
      </c>
      <c r="N3732">
        <f t="shared" si="977"/>
        <v>1.0836909871244634E-2</v>
      </c>
      <c r="O3732">
        <f t="shared" si="978"/>
        <v>1.0729613733905579E-4</v>
      </c>
      <c r="P3732">
        <f t="shared" si="979"/>
        <v>8.5944206008583685E-2</v>
      </c>
      <c r="Q3732">
        <f t="shared" si="980"/>
        <v>0.98723175965665233</v>
      </c>
      <c r="R3732">
        <f t="shared" si="981"/>
        <v>1.0729613733905579E-4</v>
      </c>
      <c r="S3732">
        <f t="shared" si="982"/>
        <v>1.0729613733905579E-4</v>
      </c>
      <c r="T3732">
        <f t="shared" si="983"/>
        <v>1.0836909871244634E-2</v>
      </c>
      <c r="U3732">
        <f t="shared" si="984"/>
        <v>1.0729613733905579E-4</v>
      </c>
      <c r="V3732">
        <f t="shared" si="985"/>
        <v>2.1566523605150212E-2</v>
      </c>
      <c r="W3732">
        <f t="shared" si="986"/>
        <v>1.0729613733905579E-4</v>
      </c>
      <c r="X3732">
        <f t="shared" si="987"/>
        <v>3.0559569239388406E-27</v>
      </c>
      <c r="Y3732">
        <f t="shared" si="988"/>
        <v>-61.052704735204053</v>
      </c>
      <c r="Z3732">
        <v>0</v>
      </c>
      <c r="AA3732">
        <f t="shared" si="992"/>
        <v>1.8475138497705224E-15</v>
      </c>
      <c r="AB3732">
        <f t="shared" si="989"/>
        <v>-1.8873791418627681E-15</v>
      </c>
    </row>
    <row r="3733" spans="2:28" x14ac:dyDescent="0.3">
      <c r="B3733">
        <v>0.9542405737637375</v>
      </c>
      <c r="C3733" t="s">
        <v>3731</v>
      </c>
      <c r="D3733" t="str">
        <f t="shared" si="991"/>
        <v>P</v>
      </c>
      <c r="E3733" t="str">
        <f t="shared" si="991"/>
        <v>N</v>
      </c>
      <c r="F3733" t="str">
        <f t="shared" si="990"/>
        <v>F</v>
      </c>
      <c r="G3733" t="str">
        <f t="shared" si="990"/>
        <v>G</v>
      </c>
      <c r="H3733" t="str">
        <f t="shared" si="990"/>
        <v>S</v>
      </c>
      <c r="I3733" t="str">
        <f t="shared" si="990"/>
        <v>K</v>
      </c>
      <c r="J3733" t="str">
        <f t="shared" si="990"/>
        <v>R</v>
      </c>
      <c r="K3733" t="str">
        <f t="shared" si="990"/>
        <v>V</v>
      </c>
      <c r="L3733" t="str">
        <f t="shared" si="990"/>
        <v>E</v>
      </c>
      <c r="M3733" t="str">
        <f t="shared" si="990"/>
        <v>W</v>
      </c>
      <c r="N3733">
        <f t="shared" si="977"/>
        <v>4.3025751072961367E-2</v>
      </c>
      <c r="O3733">
        <f t="shared" si="978"/>
        <v>1.0729613733905579E-4</v>
      </c>
      <c r="P3733">
        <f t="shared" si="979"/>
        <v>1.0729613733905579E-4</v>
      </c>
      <c r="Q3733">
        <f t="shared" si="980"/>
        <v>0.98723175965665233</v>
      </c>
      <c r="R3733">
        <f t="shared" si="981"/>
        <v>8.5944206008583685E-2</v>
      </c>
      <c r="S3733">
        <f t="shared" si="982"/>
        <v>1.0729613733905579E-4</v>
      </c>
      <c r="T3733">
        <f t="shared" si="983"/>
        <v>1.0729613733905579E-4</v>
      </c>
      <c r="U3733">
        <f t="shared" si="984"/>
        <v>0.24688841201716738</v>
      </c>
      <c r="V3733">
        <f t="shared" si="985"/>
        <v>0.2790772532188841</v>
      </c>
      <c r="W3733">
        <f t="shared" si="986"/>
        <v>1.0729613733905579E-4</v>
      </c>
      <c r="X3733">
        <f t="shared" si="987"/>
        <v>3.5769244453477306E-24</v>
      </c>
      <c r="Y3733">
        <f t="shared" si="988"/>
        <v>-53.987538894155065</v>
      </c>
      <c r="Z3733">
        <v>0</v>
      </c>
      <c r="AA3733">
        <f t="shared" si="992"/>
        <v>5.3976738523785806E-13</v>
      </c>
      <c r="AB3733">
        <f t="shared" si="989"/>
        <v>-5.3979043457289682E-13</v>
      </c>
    </row>
    <row r="3734" spans="2:28" x14ac:dyDescent="0.3">
      <c r="B3734">
        <v>0.587000847148621</v>
      </c>
      <c r="C3734" t="s">
        <v>3732</v>
      </c>
      <c r="D3734" t="str">
        <f t="shared" si="991"/>
        <v>E</v>
      </c>
      <c r="E3734" t="str">
        <f t="shared" si="991"/>
        <v>W</v>
      </c>
      <c r="F3734" t="str">
        <f t="shared" si="990"/>
        <v>L</v>
      </c>
      <c r="G3734" t="str">
        <f t="shared" si="990"/>
        <v>G</v>
      </c>
      <c r="H3734" t="str">
        <f t="shared" si="990"/>
        <v>P</v>
      </c>
      <c r="I3734" t="str">
        <f t="shared" si="990"/>
        <v>L</v>
      </c>
      <c r="J3734" t="str">
        <f t="shared" si="990"/>
        <v>E</v>
      </c>
      <c r="K3734" t="str">
        <f t="shared" si="990"/>
        <v>C</v>
      </c>
      <c r="L3734" t="str">
        <f t="shared" si="990"/>
        <v>G</v>
      </c>
      <c r="M3734" t="str">
        <f t="shared" si="990"/>
        <v>A</v>
      </c>
      <c r="N3734">
        <f t="shared" si="977"/>
        <v>6.4484978540772522E-2</v>
      </c>
      <c r="O3734">
        <f t="shared" si="978"/>
        <v>1.0729613733905579E-4</v>
      </c>
      <c r="P3734">
        <f t="shared" si="979"/>
        <v>1.0836909871244634E-2</v>
      </c>
      <c r="Q3734">
        <f t="shared" si="980"/>
        <v>0.98723175965665233</v>
      </c>
      <c r="R3734">
        <f t="shared" si="981"/>
        <v>1.0729613733905579E-4</v>
      </c>
      <c r="S3734">
        <f t="shared" si="982"/>
        <v>1.0729613733905579E-4</v>
      </c>
      <c r="T3734">
        <f t="shared" si="983"/>
        <v>1.0729613733905579E-4</v>
      </c>
      <c r="U3734">
        <f t="shared" si="984"/>
        <v>1.0729613733905579E-4</v>
      </c>
      <c r="V3734">
        <f t="shared" si="985"/>
        <v>1.0729613733905579E-4</v>
      </c>
      <c r="W3734">
        <f t="shared" si="986"/>
        <v>2.1566523605150212E-2</v>
      </c>
      <c r="X3734">
        <f t="shared" si="987"/>
        <v>2.2702192943069219E-29</v>
      </c>
      <c r="Y3734">
        <f t="shared" si="988"/>
        <v>-65.955091264578471</v>
      </c>
      <c r="Z3734">
        <v>0</v>
      </c>
      <c r="AA3734">
        <f t="shared" si="992"/>
        <v>3.5953469413032187E-17</v>
      </c>
      <c r="AB3734">
        <f t="shared" si="989"/>
        <v>0</v>
      </c>
    </row>
    <row r="3735" spans="2:28" x14ac:dyDescent="0.3">
      <c r="B3735">
        <v>0.32365800827860858</v>
      </c>
      <c r="C3735" t="s">
        <v>3733</v>
      </c>
      <c r="D3735" t="str">
        <f t="shared" si="991"/>
        <v>L</v>
      </c>
      <c r="E3735" t="str">
        <f t="shared" si="991"/>
        <v>E</v>
      </c>
      <c r="F3735" t="str">
        <f t="shared" si="990"/>
        <v>C</v>
      </c>
      <c r="G3735" t="str">
        <f t="shared" si="990"/>
        <v>G</v>
      </c>
      <c r="H3735" t="str">
        <f t="shared" si="990"/>
        <v>A</v>
      </c>
      <c r="I3735" t="str">
        <f t="shared" si="990"/>
        <v>A</v>
      </c>
      <c r="J3735" t="str">
        <f t="shared" si="990"/>
        <v>S</v>
      </c>
      <c r="K3735" t="str">
        <f t="shared" si="990"/>
        <v>V</v>
      </c>
      <c r="L3735" t="str">
        <f t="shared" si="990"/>
        <v>K</v>
      </c>
      <c r="M3735" t="str">
        <f t="shared" si="990"/>
        <v>T</v>
      </c>
      <c r="N3735">
        <f t="shared" si="977"/>
        <v>4.3025751072961367E-2</v>
      </c>
      <c r="O3735">
        <f t="shared" si="978"/>
        <v>0.13959227467811158</v>
      </c>
      <c r="P3735">
        <f t="shared" si="979"/>
        <v>1.0729613733905579E-4</v>
      </c>
      <c r="Q3735">
        <f t="shared" si="980"/>
        <v>0.98723175965665233</v>
      </c>
      <c r="R3735">
        <f t="shared" si="981"/>
        <v>0.60096566523605144</v>
      </c>
      <c r="S3735">
        <f t="shared" si="982"/>
        <v>0.48293991416309007</v>
      </c>
      <c r="T3735">
        <f t="shared" si="983"/>
        <v>3.2296137339055793E-2</v>
      </c>
      <c r="U3735">
        <f t="shared" si="984"/>
        <v>0.24688841201716738</v>
      </c>
      <c r="V3735">
        <f t="shared" si="985"/>
        <v>1.0729613733905579E-4</v>
      </c>
      <c r="W3735">
        <f t="shared" si="986"/>
        <v>0.3863733905579399</v>
      </c>
      <c r="X3735">
        <f t="shared" si="987"/>
        <v>6.1034922517939833E-14</v>
      </c>
      <c r="Y3735">
        <f t="shared" si="988"/>
        <v>-30.427330194258992</v>
      </c>
      <c r="Z3735">
        <v>0</v>
      </c>
      <c r="AA3735">
        <f t="shared" si="992"/>
        <v>9.0005091115189927E-5</v>
      </c>
      <c r="AB3735">
        <f t="shared" si="989"/>
        <v>-9.0009141816501561E-5</v>
      </c>
    </row>
    <row r="3736" spans="2:28" x14ac:dyDescent="0.3">
      <c r="B3736">
        <v>0.84626816360001289</v>
      </c>
      <c r="C3736" t="s">
        <v>3734</v>
      </c>
      <c r="D3736" t="str">
        <f t="shared" si="991"/>
        <v>L</v>
      </c>
      <c r="E3736" t="str">
        <f t="shared" si="991"/>
        <v>S</v>
      </c>
      <c r="F3736" t="str">
        <f t="shared" si="990"/>
        <v>L</v>
      </c>
      <c r="G3736" t="str">
        <f t="shared" si="990"/>
        <v>G</v>
      </c>
      <c r="H3736" t="str">
        <f t="shared" si="990"/>
        <v>V</v>
      </c>
      <c r="I3736" t="str">
        <f t="shared" si="990"/>
        <v>P</v>
      </c>
      <c r="J3736" t="str">
        <f t="shared" si="990"/>
        <v>P</v>
      </c>
      <c r="K3736" t="str">
        <f t="shared" si="990"/>
        <v>T</v>
      </c>
      <c r="L3736" t="str">
        <f t="shared" si="990"/>
        <v>M</v>
      </c>
      <c r="M3736" t="str">
        <f t="shared" si="990"/>
        <v>G</v>
      </c>
      <c r="N3736">
        <f t="shared" si="977"/>
        <v>4.3025751072961367E-2</v>
      </c>
      <c r="O3736">
        <f t="shared" si="978"/>
        <v>1.0729613733905579E-4</v>
      </c>
      <c r="P3736">
        <f t="shared" si="979"/>
        <v>1.0836909871244634E-2</v>
      </c>
      <c r="Q3736">
        <f t="shared" si="980"/>
        <v>0.98723175965665233</v>
      </c>
      <c r="R3736">
        <f t="shared" si="981"/>
        <v>1.0729613733905579E-4</v>
      </c>
      <c r="S3736">
        <f t="shared" si="982"/>
        <v>1.0729613733905579E-4</v>
      </c>
      <c r="T3736">
        <f t="shared" si="983"/>
        <v>0.35418454935622312</v>
      </c>
      <c r="U3736">
        <f t="shared" si="984"/>
        <v>2.1566523605150212E-2</v>
      </c>
      <c r="V3736">
        <f t="shared" si="985"/>
        <v>1.0729613733905579E-4</v>
      </c>
      <c r="W3736">
        <f t="shared" si="986"/>
        <v>1.0729613733905579E-4</v>
      </c>
      <c r="X3736">
        <f t="shared" si="987"/>
        <v>5.0001523296062666E-26</v>
      </c>
      <c r="Y3736">
        <f t="shared" si="988"/>
        <v>-58.257744039953913</v>
      </c>
      <c r="Z3736">
        <v>0</v>
      </c>
      <c r="AA3736">
        <f t="shared" si="992"/>
        <v>1.7457415729071538E-14</v>
      </c>
      <c r="AB3736">
        <f t="shared" si="989"/>
        <v>-1.7430501486615109E-14</v>
      </c>
    </row>
    <row r="3737" spans="2:28" x14ac:dyDescent="0.3">
      <c r="B3737">
        <v>0.20941281773053555</v>
      </c>
      <c r="C3737" t="s">
        <v>3735</v>
      </c>
      <c r="D3737" t="str">
        <f t="shared" si="991"/>
        <v>P</v>
      </c>
      <c r="E3737" t="str">
        <f t="shared" si="991"/>
        <v>T</v>
      </c>
      <c r="F3737" t="str">
        <f t="shared" si="990"/>
        <v>M</v>
      </c>
      <c r="G3737" t="str">
        <f t="shared" si="990"/>
        <v>G</v>
      </c>
      <c r="H3737" t="str">
        <f t="shared" si="990"/>
        <v>R</v>
      </c>
      <c r="I3737" t="str">
        <f t="shared" si="990"/>
        <v>Y</v>
      </c>
      <c r="J3737" t="str">
        <f t="shared" si="990"/>
        <v>D</v>
      </c>
      <c r="K3737" t="str">
        <f t="shared" si="990"/>
        <v>G</v>
      </c>
      <c r="L3737" t="str">
        <f t="shared" si="990"/>
        <v>V</v>
      </c>
      <c r="M3737" t="str">
        <f t="shared" si="990"/>
        <v>F</v>
      </c>
      <c r="N3737">
        <f t="shared" si="977"/>
        <v>4.3025751072961367E-2</v>
      </c>
      <c r="O3737">
        <f t="shared" si="978"/>
        <v>2.1566523605150212E-2</v>
      </c>
      <c r="P3737">
        <f t="shared" si="979"/>
        <v>1.0729613733905579E-4</v>
      </c>
      <c r="Q3737">
        <f t="shared" si="980"/>
        <v>0.98723175965665233</v>
      </c>
      <c r="R3737">
        <f t="shared" si="981"/>
        <v>2.1566523605150212E-2</v>
      </c>
      <c r="S3737">
        <f t="shared" si="982"/>
        <v>0.25761802575107295</v>
      </c>
      <c r="T3737">
        <f t="shared" si="983"/>
        <v>1.0729613733905579E-4</v>
      </c>
      <c r="U3737">
        <f t="shared" si="984"/>
        <v>1.0836909871244634E-2</v>
      </c>
      <c r="V3737">
        <f t="shared" si="985"/>
        <v>1.0729613733905579E-4</v>
      </c>
      <c r="W3737">
        <f t="shared" si="986"/>
        <v>1.0729613733905579E-4</v>
      </c>
      <c r="X3737">
        <f t="shared" si="987"/>
        <v>7.3101439394738377E-24</v>
      </c>
      <c r="Y3737">
        <f t="shared" si="988"/>
        <v>-53.272779267526772</v>
      </c>
      <c r="Z3737">
        <v>0</v>
      </c>
      <c r="AA3737">
        <f t="shared" si="992"/>
        <v>9.586171848842366E-13</v>
      </c>
      <c r="AB3737">
        <f t="shared" si="989"/>
        <v>-9.5856655946181959E-13</v>
      </c>
    </row>
    <row r="3738" spans="2:28" x14ac:dyDescent="0.3">
      <c r="B3738">
        <v>0.28607298202832465</v>
      </c>
      <c r="C3738" t="s">
        <v>3736</v>
      </c>
      <c r="D3738" t="str">
        <f t="shared" si="991"/>
        <v>R</v>
      </c>
      <c r="E3738" t="str">
        <f t="shared" si="991"/>
        <v>Y</v>
      </c>
      <c r="F3738" t="str">
        <f t="shared" si="991"/>
        <v>D</v>
      </c>
      <c r="G3738" t="str">
        <f t="shared" si="991"/>
        <v>G</v>
      </c>
      <c r="H3738" t="str">
        <f t="shared" si="991"/>
        <v>V</v>
      </c>
      <c r="I3738" t="str">
        <f t="shared" si="991"/>
        <v>F</v>
      </c>
      <c r="J3738" t="str">
        <f t="shared" si="991"/>
        <v>V</v>
      </c>
      <c r="K3738" t="str">
        <f t="shared" si="991"/>
        <v>D</v>
      </c>
      <c r="L3738" t="str">
        <f t="shared" si="991"/>
        <v>V</v>
      </c>
      <c r="M3738" t="str">
        <f t="shared" si="991"/>
        <v>P</v>
      </c>
      <c r="N3738">
        <f t="shared" si="977"/>
        <v>1.0729613733905579E-4</v>
      </c>
      <c r="O3738">
        <f t="shared" si="978"/>
        <v>1.0729613733905579E-4</v>
      </c>
      <c r="P3738">
        <f t="shared" si="979"/>
        <v>1.0729613733905579E-4</v>
      </c>
      <c r="Q3738">
        <f t="shared" si="980"/>
        <v>0.98723175965665233</v>
      </c>
      <c r="R3738">
        <f t="shared" si="981"/>
        <v>1.0729613733905579E-4</v>
      </c>
      <c r="S3738">
        <f t="shared" si="982"/>
        <v>1.0836909871244634E-2</v>
      </c>
      <c r="T3738">
        <f t="shared" si="983"/>
        <v>7.521459227467811E-2</v>
      </c>
      <c r="U3738">
        <f t="shared" si="984"/>
        <v>1.0729613733905579E-4</v>
      </c>
      <c r="V3738">
        <f t="shared" si="985"/>
        <v>1.0729613733905579E-4</v>
      </c>
      <c r="W3738">
        <f t="shared" si="986"/>
        <v>1.0729613733905579E-4</v>
      </c>
      <c r="X3738">
        <f t="shared" si="987"/>
        <v>1.3173928405469759E-31</v>
      </c>
      <c r="Y3738">
        <f t="shared" si="988"/>
        <v>-71.104483220138164</v>
      </c>
      <c r="Z3738">
        <v>0</v>
      </c>
      <c r="AA3738">
        <f t="shared" si="992"/>
        <v>5.737112242648259E-19</v>
      </c>
      <c r="AB3738">
        <f t="shared" si="989"/>
        <v>0</v>
      </c>
    </row>
    <row r="3739" spans="2:28" x14ac:dyDescent="0.3">
      <c r="B3739">
        <v>0.98012624190345632</v>
      </c>
      <c r="C3739" t="s">
        <v>3737</v>
      </c>
      <c r="D3739" t="str">
        <f t="shared" si="991"/>
        <v>M</v>
      </c>
      <c r="E3739" t="str">
        <f t="shared" si="991"/>
        <v>I</v>
      </c>
      <c r="F3739" t="str">
        <f t="shared" si="991"/>
        <v>A</v>
      </c>
      <c r="G3739" t="str">
        <f t="shared" si="991"/>
        <v>G</v>
      </c>
      <c r="H3739" t="str">
        <f t="shared" si="991"/>
        <v>D</v>
      </c>
      <c r="I3739" t="str">
        <f t="shared" si="991"/>
        <v>S</v>
      </c>
      <c r="J3739" t="str">
        <f t="shared" si="991"/>
        <v>L</v>
      </c>
      <c r="K3739" t="str">
        <f t="shared" si="991"/>
        <v>R</v>
      </c>
      <c r="L3739" t="str">
        <f t="shared" si="991"/>
        <v>H</v>
      </c>
      <c r="M3739" t="str">
        <f t="shared" si="991"/>
        <v>L</v>
      </c>
      <c r="N3739">
        <f t="shared" si="977"/>
        <v>1.0836909871244634E-2</v>
      </c>
      <c r="O3739">
        <f t="shared" si="978"/>
        <v>1.0729613733905579E-4</v>
      </c>
      <c r="P3739">
        <f t="shared" si="979"/>
        <v>0.55804721030042914</v>
      </c>
      <c r="Q3739">
        <f t="shared" si="980"/>
        <v>0.98723175965665233</v>
      </c>
      <c r="R3739">
        <f t="shared" si="981"/>
        <v>1.0729613733905579E-4</v>
      </c>
      <c r="S3739">
        <f t="shared" si="982"/>
        <v>1.0729613733905579E-4</v>
      </c>
      <c r="T3739">
        <f t="shared" si="983"/>
        <v>0.12886266094420601</v>
      </c>
      <c r="U3739">
        <f t="shared" si="984"/>
        <v>1.0836909871244634E-2</v>
      </c>
      <c r="V3739">
        <f t="shared" si="985"/>
        <v>1.0729613733905579E-4</v>
      </c>
      <c r="W3739">
        <f t="shared" si="986"/>
        <v>1.0729613733905579E-4</v>
      </c>
      <c r="X3739">
        <f t="shared" si="987"/>
        <v>1.1856281877533986E-25</v>
      </c>
      <c r="Y3739">
        <f t="shared" si="988"/>
        <v>-57.394354574478434</v>
      </c>
      <c r="Z3739">
        <v>0</v>
      </c>
      <c r="AA3739">
        <f t="shared" si="992"/>
        <v>3.49371706802055E-14</v>
      </c>
      <c r="AB3739">
        <f t="shared" si="989"/>
        <v>-3.4972025275693043E-14</v>
      </c>
    </row>
    <row r="3740" spans="2:28" x14ac:dyDescent="0.3">
      <c r="B3740">
        <v>0.44814782818519439</v>
      </c>
      <c r="C3740" t="s">
        <v>3738</v>
      </c>
      <c r="D3740" t="str">
        <f t="shared" si="991"/>
        <v>L</v>
      </c>
      <c r="E3740" t="str">
        <f t="shared" si="991"/>
        <v>K</v>
      </c>
      <c r="F3740" t="str">
        <f t="shared" si="991"/>
        <v>P</v>
      </c>
      <c r="G3740" t="str">
        <f t="shared" si="991"/>
        <v>G</v>
      </c>
      <c r="H3740" t="str">
        <f t="shared" si="991"/>
        <v>A</v>
      </c>
      <c r="I3740" t="str">
        <f t="shared" si="991"/>
        <v>W</v>
      </c>
      <c r="J3740" t="str">
        <f t="shared" si="991"/>
        <v>M</v>
      </c>
      <c r="K3740" t="str">
        <f t="shared" si="991"/>
        <v>L</v>
      </c>
      <c r="L3740" t="str">
        <f t="shared" si="991"/>
        <v>V</v>
      </c>
      <c r="M3740" t="str">
        <f t="shared" si="991"/>
        <v>R</v>
      </c>
      <c r="N3740">
        <f t="shared" si="977"/>
        <v>4.3025751072961367E-2</v>
      </c>
      <c r="O3740">
        <f t="shared" si="978"/>
        <v>1.0729613733905579E-4</v>
      </c>
      <c r="P3740">
        <f t="shared" si="979"/>
        <v>4.3025751072961367E-2</v>
      </c>
      <c r="Q3740">
        <f t="shared" si="980"/>
        <v>0.98723175965665233</v>
      </c>
      <c r="R3740">
        <f t="shared" si="981"/>
        <v>0.60096566523605144</v>
      </c>
      <c r="S3740">
        <f t="shared" si="982"/>
        <v>1.0729613733905579E-4</v>
      </c>
      <c r="T3740">
        <f t="shared" si="983"/>
        <v>1.0836909871244634E-2</v>
      </c>
      <c r="U3740">
        <f t="shared" si="984"/>
        <v>1.0729613733905579E-4</v>
      </c>
      <c r="V3740">
        <f t="shared" si="985"/>
        <v>1.0729613733905579E-4</v>
      </c>
      <c r="W3740">
        <f t="shared" si="986"/>
        <v>0.20396995708154508</v>
      </c>
      <c r="X3740">
        <f t="shared" si="987"/>
        <v>3.2176123169043683E-22</v>
      </c>
      <c r="Y3740">
        <f t="shared" si="988"/>
        <v>-49.488232477861352</v>
      </c>
      <c r="Z3740">
        <v>0</v>
      </c>
      <c r="AA3740">
        <f t="shared" si="992"/>
        <v>2.006252766895497E-11</v>
      </c>
      <c r="AB3740">
        <f t="shared" si="989"/>
        <v>-2.006250721129507E-11</v>
      </c>
    </row>
    <row r="3741" spans="2:28" x14ac:dyDescent="0.3">
      <c r="B3741">
        <v>0.47903246785415232</v>
      </c>
      <c r="C3741" t="s">
        <v>3739</v>
      </c>
      <c r="D3741" t="str">
        <f t="shared" si="991"/>
        <v>R</v>
      </c>
      <c r="E3741" t="str">
        <f t="shared" si="991"/>
        <v>T</v>
      </c>
      <c r="F3741" t="str">
        <f t="shared" si="991"/>
        <v>Y</v>
      </c>
      <c r="G3741" t="str">
        <f t="shared" si="991"/>
        <v>G</v>
      </c>
      <c r="H3741" t="str">
        <f t="shared" si="991"/>
        <v>Y</v>
      </c>
      <c r="I3741" t="str">
        <f t="shared" si="991"/>
        <v>A</v>
      </c>
      <c r="J3741" t="str">
        <f t="shared" si="991"/>
        <v>D</v>
      </c>
      <c r="K3741" t="str">
        <f t="shared" si="991"/>
        <v>R</v>
      </c>
      <c r="L3741" t="str">
        <f t="shared" si="991"/>
        <v>I</v>
      </c>
      <c r="M3741" t="str">
        <f t="shared" si="991"/>
        <v>S</v>
      </c>
      <c r="N3741">
        <f t="shared" si="977"/>
        <v>1.0729613733905579E-4</v>
      </c>
      <c r="O3741">
        <f t="shared" si="978"/>
        <v>2.1566523605150212E-2</v>
      </c>
      <c r="P3741">
        <f t="shared" si="979"/>
        <v>1.0729613733905579E-4</v>
      </c>
      <c r="Q3741">
        <f t="shared" si="980"/>
        <v>0.98723175965665233</v>
      </c>
      <c r="R3741">
        <f t="shared" si="981"/>
        <v>1.0729613733905579E-4</v>
      </c>
      <c r="S3741">
        <f t="shared" si="982"/>
        <v>0.48293991416309007</v>
      </c>
      <c r="T3741">
        <f t="shared" si="983"/>
        <v>1.0729613733905579E-4</v>
      </c>
      <c r="U3741">
        <f t="shared" si="984"/>
        <v>1.0836909871244634E-2</v>
      </c>
      <c r="V3741">
        <f t="shared" si="985"/>
        <v>1.0729613733905579E-4</v>
      </c>
      <c r="W3741">
        <f t="shared" si="986"/>
        <v>0.24688841201716738</v>
      </c>
      <c r="X3741">
        <f t="shared" si="987"/>
        <v>3.9121812741259937E-25</v>
      </c>
      <c r="Y3741">
        <f t="shared" si="988"/>
        <v>-56.200532235785374</v>
      </c>
      <c r="Z3741">
        <v>0</v>
      </c>
      <c r="AA3741">
        <f t="shared" si="992"/>
        <v>9.1182350849526103E-14</v>
      </c>
      <c r="AB3741">
        <f t="shared" si="989"/>
        <v>-9.1149310321729505E-14</v>
      </c>
    </row>
    <row r="3742" spans="2:28" x14ac:dyDescent="0.3">
      <c r="B3742">
        <v>0.56686208358302159</v>
      </c>
      <c r="C3742" t="s">
        <v>3740</v>
      </c>
      <c r="D3742" t="str">
        <f t="shared" si="991"/>
        <v>L</v>
      </c>
      <c r="E3742" t="str">
        <f t="shared" si="991"/>
        <v>M</v>
      </c>
      <c r="F3742" t="str">
        <f t="shared" si="991"/>
        <v>K</v>
      </c>
      <c r="G3742" t="str">
        <f t="shared" si="991"/>
        <v>G</v>
      </c>
      <c r="H3742" t="str">
        <f t="shared" si="991"/>
        <v>F</v>
      </c>
      <c r="I3742" t="str">
        <f t="shared" si="991"/>
        <v>D</v>
      </c>
      <c r="J3742" t="str">
        <f t="shared" si="991"/>
        <v>N</v>
      </c>
      <c r="K3742" t="str">
        <f t="shared" si="991"/>
        <v>G</v>
      </c>
      <c r="L3742" t="str">
        <f t="shared" si="991"/>
        <v>N</v>
      </c>
      <c r="M3742" t="str">
        <f t="shared" si="991"/>
        <v>R</v>
      </c>
      <c r="N3742">
        <f t="shared" si="977"/>
        <v>4.3025751072961367E-2</v>
      </c>
      <c r="O3742">
        <f t="shared" si="978"/>
        <v>2.1566523605150212E-2</v>
      </c>
      <c r="P3742">
        <f t="shared" si="979"/>
        <v>1.0729613733905579E-4</v>
      </c>
      <c r="Q3742">
        <f t="shared" si="980"/>
        <v>0.98723175965665233</v>
      </c>
      <c r="R3742">
        <f t="shared" si="981"/>
        <v>1.0729613733905579E-4</v>
      </c>
      <c r="S3742">
        <f t="shared" si="982"/>
        <v>1.0729613733905579E-4</v>
      </c>
      <c r="T3742">
        <f t="shared" si="983"/>
        <v>1.0729613733905579E-4</v>
      </c>
      <c r="U3742">
        <f t="shared" si="984"/>
        <v>1.0836909871244634E-2</v>
      </c>
      <c r="V3742">
        <f t="shared" si="985"/>
        <v>2.1566523605150212E-2</v>
      </c>
      <c r="W3742">
        <f t="shared" si="986"/>
        <v>0.20396995708154508</v>
      </c>
      <c r="X3742">
        <f t="shared" si="987"/>
        <v>5.7878315822323064E-24</v>
      </c>
      <c r="Y3742">
        <f t="shared" si="988"/>
        <v>-53.506284521259602</v>
      </c>
      <c r="Z3742">
        <v>0</v>
      </c>
      <c r="AA3742">
        <f t="shared" si="992"/>
        <v>7.9461356181630929E-13</v>
      </c>
      <c r="AB3742">
        <f t="shared" si="989"/>
        <v>-7.9458661872454018E-13</v>
      </c>
    </row>
    <row r="3743" spans="2:28" x14ac:dyDescent="0.3">
      <c r="B3743">
        <v>0.91472948250884578</v>
      </c>
      <c r="C3743" t="s">
        <v>3741</v>
      </c>
      <c r="D3743" t="str">
        <f t="shared" si="991"/>
        <v>F</v>
      </c>
      <c r="E3743" t="str">
        <f t="shared" si="991"/>
        <v>D</v>
      </c>
      <c r="F3743" t="str">
        <f t="shared" si="991"/>
        <v>N</v>
      </c>
      <c r="G3743" t="str">
        <f t="shared" si="991"/>
        <v>G</v>
      </c>
      <c r="H3743" t="str">
        <f t="shared" si="991"/>
        <v>N</v>
      </c>
      <c r="I3743" t="str">
        <f t="shared" si="991"/>
        <v>R</v>
      </c>
      <c r="J3743" t="str">
        <f t="shared" si="991"/>
        <v>N</v>
      </c>
      <c r="K3743" t="str">
        <f t="shared" si="991"/>
        <v>V</v>
      </c>
      <c r="L3743" t="str">
        <f t="shared" si="991"/>
        <v>S</v>
      </c>
      <c r="M3743" t="str">
        <f t="shared" si="991"/>
        <v>L</v>
      </c>
      <c r="N3743">
        <f t="shared" si="977"/>
        <v>4.3025751072961367E-2</v>
      </c>
      <c r="O3743">
        <f t="shared" si="978"/>
        <v>0.16105150214592273</v>
      </c>
      <c r="P3743">
        <f t="shared" si="979"/>
        <v>1.0729613733905579E-4</v>
      </c>
      <c r="Q3743">
        <f t="shared" si="980"/>
        <v>0.98723175965665233</v>
      </c>
      <c r="R3743">
        <f t="shared" si="981"/>
        <v>1.0836909871244634E-2</v>
      </c>
      <c r="S3743">
        <f t="shared" si="982"/>
        <v>1.0729613733905579E-4</v>
      </c>
      <c r="T3743">
        <f t="shared" si="983"/>
        <v>1.0729613733905579E-4</v>
      </c>
      <c r="U3743">
        <f t="shared" si="984"/>
        <v>0.24688841201716738</v>
      </c>
      <c r="V3743">
        <f t="shared" si="985"/>
        <v>0.26834763948497853</v>
      </c>
      <c r="W3743">
        <f t="shared" si="986"/>
        <v>1.0729613733905579E-4</v>
      </c>
      <c r="X3743">
        <f t="shared" si="987"/>
        <v>6.5095753166132805E-22</v>
      </c>
      <c r="Y3743">
        <f t="shared" si="988"/>
        <v>-48.783597827319731</v>
      </c>
      <c r="Z3743">
        <v>0</v>
      </c>
      <c r="AA3743">
        <f t="shared" si="992"/>
        <v>3.5341972169385689E-11</v>
      </c>
      <c r="AB3743">
        <f t="shared" si="989"/>
        <v>-3.5341951588122061E-11</v>
      </c>
    </row>
    <row r="3744" spans="2:28" x14ac:dyDescent="0.3">
      <c r="B3744">
        <v>0.62563845525260187</v>
      </c>
      <c r="C3744" t="s">
        <v>3742</v>
      </c>
      <c r="D3744" t="str">
        <f t="shared" si="991"/>
        <v>A</v>
      </c>
      <c r="E3744" t="str">
        <f t="shared" si="991"/>
        <v>T</v>
      </c>
      <c r="F3744" t="str">
        <f t="shared" si="991"/>
        <v>C</v>
      </c>
      <c r="G3744" t="str">
        <f t="shared" si="991"/>
        <v>G</v>
      </c>
      <c r="H3744" t="str">
        <f t="shared" si="991"/>
        <v>A</v>
      </c>
      <c r="I3744" t="str">
        <f t="shared" si="991"/>
        <v>F</v>
      </c>
      <c r="J3744" t="str">
        <f t="shared" si="991"/>
        <v>R</v>
      </c>
      <c r="K3744" t="str">
        <f t="shared" si="991"/>
        <v>G</v>
      </c>
      <c r="L3744" t="str">
        <f t="shared" si="991"/>
        <v>V</v>
      </c>
      <c r="M3744" t="str">
        <f t="shared" si="991"/>
        <v>Q</v>
      </c>
      <c r="N3744">
        <f t="shared" si="977"/>
        <v>5.3755364806866948E-2</v>
      </c>
      <c r="O3744">
        <f t="shared" si="978"/>
        <v>2.1566523605150212E-2</v>
      </c>
      <c r="P3744">
        <f t="shared" si="979"/>
        <v>1.0729613733905579E-4</v>
      </c>
      <c r="Q3744">
        <f t="shared" si="980"/>
        <v>0.98723175965665233</v>
      </c>
      <c r="R3744">
        <f t="shared" si="981"/>
        <v>0.60096566523605144</v>
      </c>
      <c r="S3744">
        <f t="shared" si="982"/>
        <v>1.0836909871244634E-2</v>
      </c>
      <c r="T3744">
        <f t="shared" si="983"/>
        <v>1.0729613733905579E-4</v>
      </c>
      <c r="U3744">
        <f t="shared" si="984"/>
        <v>1.0836909871244634E-2</v>
      </c>
      <c r="V3744">
        <f t="shared" si="985"/>
        <v>1.0729613733905579E-4</v>
      </c>
      <c r="W3744">
        <f t="shared" si="986"/>
        <v>1.0729613733905579E-4</v>
      </c>
      <c r="X3744">
        <f t="shared" si="987"/>
        <v>1.0705772509640079E-23</v>
      </c>
      <c r="Y3744">
        <f t="shared" si="988"/>
        <v>-52.891259148977717</v>
      </c>
      <c r="Z3744">
        <v>0</v>
      </c>
      <c r="AA3744">
        <f t="shared" si="992"/>
        <v>1.3025339106412778E-12</v>
      </c>
      <c r="AB3744">
        <f t="shared" si="989"/>
        <v>-1.3025136524910818E-12</v>
      </c>
    </row>
    <row r="3745" spans="2:28" x14ac:dyDescent="0.3">
      <c r="B3745">
        <v>0.18335550729203509</v>
      </c>
      <c r="C3745" t="s">
        <v>3743</v>
      </c>
      <c r="D3745" t="str">
        <f t="shared" si="991"/>
        <v>A</v>
      </c>
      <c r="E3745" t="str">
        <f t="shared" si="991"/>
        <v>F</v>
      </c>
      <c r="F3745" t="str">
        <f t="shared" si="991"/>
        <v>R</v>
      </c>
      <c r="G3745" t="str">
        <f t="shared" si="991"/>
        <v>G</v>
      </c>
      <c r="H3745" t="str">
        <f t="shared" si="991"/>
        <v>V</v>
      </c>
      <c r="I3745" t="str">
        <f t="shared" si="991"/>
        <v>Q</v>
      </c>
      <c r="J3745" t="str">
        <f t="shared" si="991"/>
        <v>P</v>
      </c>
      <c r="K3745" t="str">
        <f t="shared" si="991"/>
        <v>A</v>
      </c>
      <c r="L3745" t="str">
        <f t="shared" si="991"/>
        <v>G</v>
      </c>
      <c r="M3745" t="str">
        <f t="shared" si="991"/>
        <v>S</v>
      </c>
      <c r="N3745">
        <f t="shared" ref="N3745:N3808" si="993">INDEX(AI$25:AI$44,MATCH(D3745,$AH$25:$AH$44,0))</f>
        <v>5.3755364806866948E-2</v>
      </c>
      <c r="O3745">
        <f t="shared" ref="O3745:O3808" si="994">INDEX(AJ$25:AJ$44,MATCH(E3745,$AH$25:$AH$44,0))</f>
        <v>1.0836909871244634E-2</v>
      </c>
      <c r="P3745">
        <f t="shared" ref="P3745:P3808" si="995">INDEX(AK$25:AK$44,MATCH(F3745,$AH$25:$AH$44,0))</f>
        <v>1.0729613733905579E-4</v>
      </c>
      <c r="Q3745">
        <f t="shared" ref="Q3745:Q3808" si="996">INDEX(AL$25:AL$44,MATCH(G3745,$AH$25:$AH$44,0))</f>
        <v>0.98723175965665233</v>
      </c>
      <c r="R3745">
        <f t="shared" ref="R3745:R3808" si="997">INDEX(AM$25:AM$44,MATCH(H3745,$AH$25:$AH$44,0))</f>
        <v>1.0729613733905579E-4</v>
      </c>
      <c r="S3745">
        <f t="shared" ref="S3745:S3808" si="998">INDEX(AN$25:AN$44,MATCH(I3745,$AH$25:$AH$44,0))</f>
        <v>1.0729613733905579E-4</v>
      </c>
      <c r="T3745">
        <f t="shared" ref="T3745:T3808" si="999">INDEX(AO$25:AO$44,MATCH(J3745,$AH$25:$AH$44,0))</f>
        <v>0.35418454935622312</v>
      </c>
      <c r="U3745">
        <f t="shared" ref="U3745:U3808" si="1000">INDEX(AP$25:AP$44,MATCH(K3745,$AH$25:$AH$44,0))</f>
        <v>0.12886266094420601</v>
      </c>
      <c r="V3745">
        <f t="shared" ref="V3745:V3808" si="1001">INDEX(AQ$25:AQ$44,MATCH(L3745,$AH$25:$AH$44,0))</f>
        <v>1.0729613733905579E-4</v>
      </c>
      <c r="W3745">
        <f t="shared" ref="W3745:W3808" si="1002">INDEX(AR$25:AR$44,MATCH(M3745,$AH$25:$AH$44,0))</f>
        <v>0.24688841201716738</v>
      </c>
      <c r="X3745">
        <f t="shared" ref="X3745:X3808" si="1003">PRODUCT(N3745:W3745)</f>
        <v>8.5889516351815029E-22</v>
      </c>
      <c r="Y3745">
        <f t="shared" ref="Y3745:Y3808" si="1004">LN(X3745/(1-X3745))</f>
        <v>-48.506395362119342</v>
      </c>
      <c r="Z3745">
        <v>0</v>
      </c>
      <c r="AA3745">
        <f t="shared" si="992"/>
        <v>4.4160052194289013E-11</v>
      </c>
      <c r="AB3745">
        <f t="shared" ref="AB3745:AB3808" si="1005">Z3745*LN(AA3745)+(1-Z3745)*LN(1-AA3745)</f>
        <v>-4.4160008983860354E-11</v>
      </c>
    </row>
    <row r="3746" spans="2:28" x14ac:dyDescent="0.3">
      <c r="B3746">
        <v>4.91662008840692E-2</v>
      </c>
      <c r="C3746" t="s">
        <v>3744</v>
      </c>
      <c r="D3746" t="str">
        <f t="shared" si="991"/>
        <v>G</v>
      </c>
      <c r="E3746" t="str">
        <f t="shared" si="991"/>
        <v>V</v>
      </c>
      <c r="F3746" t="str">
        <f t="shared" si="991"/>
        <v>P</v>
      </c>
      <c r="G3746" t="str">
        <f t="shared" si="991"/>
        <v>G</v>
      </c>
      <c r="H3746" t="str">
        <f t="shared" si="991"/>
        <v>D</v>
      </c>
      <c r="I3746" t="str">
        <f t="shared" si="991"/>
        <v>G</v>
      </c>
      <c r="J3746" t="str">
        <f t="shared" si="991"/>
        <v>V</v>
      </c>
      <c r="K3746" t="str">
        <f t="shared" si="991"/>
        <v>C</v>
      </c>
      <c r="L3746" t="str">
        <f t="shared" si="991"/>
        <v>G</v>
      </c>
      <c r="M3746" t="str">
        <f t="shared" si="991"/>
        <v>A</v>
      </c>
      <c r="N3746">
        <f t="shared" si="993"/>
        <v>4.3025751072961367E-2</v>
      </c>
      <c r="O3746">
        <f t="shared" si="994"/>
        <v>1.0729613733905579E-4</v>
      </c>
      <c r="P3746">
        <f t="shared" si="995"/>
        <v>4.3025751072961367E-2</v>
      </c>
      <c r="Q3746">
        <f t="shared" si="996"/>
        <v>0.98723175965665233</v>
      </c>
      <c r="R3746">
        <f t="shared" si="997"/>
        <v>1.0729613733905579E-4</v>
      </c>
      <c r="S3746">
        <f t="shared" si="998"/>
        <v>0.18251072961373391</v>
      </c>
      <c r="T3746">
        <f t="shared" si="999"/>
        <v>7.521459227467811E-2</v>
      </c>
      <c r="U3746">
        <f t="shared" si="1000"/>
        <v>1.0729613733905579E-4</v>
      </c>
      <c r="V3746">
        <f t="shared" si="1001"/>
        <v>1.0729613733905579E-4</v>
      </c>
      <c r="W3746">
        <f t="shared" si="1002"/>
        <v>2.1566523605150212E-2</v>
      </c>
      <c r="X3746">
        <f t="shared" si="1003"/>
        <v>7.1710548013590578E-23</v>
      </c>
      <c r="Y3746">
        <f t="shared" si="1004"/>
        <v>-50.989404381911342</v>
      </c>
      <c r="Z3746">
        <v>0</v>
      </c>
      <c r="AA3746">
        <f t="shared" si="992"/>
        <v>6.0048614138067555E-12</v>
      </c>
      <c r="AB3746">
        <f t="shared" si="1005"/>
        <v>-6.0048632733081133E-12</v>
      </c>
    </row>
    <row r="3747" spans="2:28" x14ac:dyDescent="0.3">
      <c r="B3747">
        <v>0.48977659402792362</v>
      </c>
      <c r="C3747" t="s">
        <v>3745</v>
      </c>
      <c r="D3747" t="str">
        <f t="shared" si="991"/>
        <v>P</v>
      </c>
      <c r="E3747" t="str">
        <f t="shared" si="991"/>
        <v>G</v>
      </c>
      <c r="F3747" t="str">
        <f t="shared" si="991"/>
        <v>D</v>
      </c>
      <c r="G3747" t="str">
        <f t="shared" si="991"/>
        <v>G</v>
      </c>
      <c r="H3747" t="str">
        <f t="shared" si="991"/>
        <v>V</v>
      </c>
      <c r="I3747" t="str">
        <f t="shared" si="991"/>
        <v>C</v>
      </c>
      <c r="J3747" t="str">
        <f t="shared" si="991"/>
        <v>G</v>
      </c>
      <c r="K3747" t="str">
        <f t="shared" si="991"/>
        <v>A</v>
      </c>
      <c r="L3747" t="str">
        <f t="shared" si="991"/>
        <v>V</v>
      </c>
      <c r="M3747" t="str">
        <f t="shared" si="991"/>
        <v>A</v>
      </c>
      <c r="N3747">
        <f t="shared" si="993"/>
        <v>4.3025751072961367E-2</v>
      </c>
      <c r="O3747">
        <f t="shared" si="994"/>
        <v>0.26834763948497853</v>
      </c>
      <c r="P3747">
        <f t="shared" si="995"/>
        <v>1.0729613733905579E-4</v>
      </c>
      <c r="Q3747">
        <f t="shared" si="996"/>
        <v>0.98723175965665233</v>
      </c>
      <c r="R3747">
        <f t="shared" si="997"/>
        <v>1.0729613733905579E-4</v>
      </c>
      <c r="S3747">
        <f t="shared" si="998"/>
        <v>1.0729613733905579E-4</v>
      </c>
      <c r="T3747">
        <f t="shared" si="999"/>
        <v>1.0729613733905579E-4</v>
      </c>
      <c r="U3747">
        <f t="shared" si="1000"/>
        <v>0.12886266094420601</v>
      </c>
      <c r="V3747">
        <f t="shared" si="1001"/>
        <v>1.0729613733905579E-4</v>
      </c>
      <c r="W3747">
        <f t="shared" si="1002"/>
        <v>2.1566523605150212E-2</v>
      </c>
      <c r="X3747">
        <f t="shared" si="1003"/>
        <v>4.5047742965949943E-25</v>
      </c>
      <c r="Y3747">
        <f t="shared" si="1004"/>
        <v>-56.059489535690759</v>
      </c>
      <c r="Z3747">
        <v>0</v>
      </c>
      <c r="AA3747">
        <f t="shared" si="992"/>
        <v>1.0212503373253183E-13</v>
      </c>
      <c r="AB3747">
        <f t="shared" si="1005"/>
        <v>-1.0214051826551961E-13</v>
      </c>
    </row>
    <row r="3748" spans="2:28" x14ac:dyDescent="0.3">
      <c r="B3748">
        <v>7.3344010957868355E-2</v>
      </c>
      <c r="C3748" t="s">
        <v>3746</v>
      </c>
      <c r="D3748" t="str">
        <f t="shared" si="991"/>
        <v>G</v>
      </c>
      <c r="E3748" t="str">
        <f t="shared" si="991"/>
        <v>V</v>
      </c>
      <c r="F3748" t="str">
        <f t="shared" si="991"/>
        <v>C</v>
      </c>
      <c r="G3748" t="str">
        <f t="shared" si="991"/>
        <v>G</v>
      </c>
      <c r="H3748" t="str">
        <f t="shared" si="991"/>
        <v>A</v>
      </c>
      <c r="I3748" t="str">
        <f t="shared" si="991"/>
        <v>V</v>
      </c>
      <c r="J3748" t="str">
        <f t="shared" si="991"/>
        <v>A</v>
      </c>
      <c r="K3748" t="str">
        <f t="shared" si="991"/>
        <v>R</v>
      </c>
      <c r="L3748" t="str">
        <f t="shared" si="991"/>
        <v>R</v>
      </c>
      <c r="M3748" t="str">
        <f t="shared" si="991"/>
        <v>W</v>
      </c>
      <c r="N3748">
        <f t="shared" si="993"/>
        <v>4.3025751072961367E-2</v>
      </c>
      <c r="O3748">
        <f t="shared" si="994"/>
        <v>1.0729613733905579E-4</v>
      </c>
      <c r="P3748">
        <f t="shared" si="995"/>
        <v>1.0729613733905579E-4</v>
      </c>
      <c r="Q3748">
        <f t="shared" si="996"/>
        <v>0.98723175965665233</v>
      </c>
      <c r="R3748">
        <f t="shared" si="997"/>
        <v>0.60096566523605144</v>
      </c>
      <c r="S3748">
        <f t="shared" si="998"/>
        <v>1.0729613733905579E-4</v>
      </c>
      <c r="T3748">
        <f t="shared" si="999"/>
        <v>1.0836909871244634E-2</v>
      </c>
      <c r="U3748">
        <f t="shared" si="1000"/>
        <v>1.0836909871244634E-2</v>
      </c>
      <c r="V3748">
        <f t="shared" si="1001"/>
        <v>1.0729613733905579E-4</v>
      </c>
      <c r="W3748">
        <f t="shared" si="1002"/>
        <v>1.0729613733905579E-4</v>
      </c>
      <c r="X3748">
        <f t="shared" si="1003"/>
        <v>4.2631302334293317E-26</v>
      </c>
      <c r="Y3748">
        <f t="shared" si="1004"/>
        <v>-58.417208730815091</v>
      </c>
      <c r="Z3748">
        <v>0</v>
      </c>
      <c r="AA3748">
        <f t="shared" si="992"/>
        <v>1.5357820050754911E-14</v>
      </c>
      <c r="AB3748">
        <f t="shared" si="1005"/>
        <v>-1.5321077739827277E-14</v>
      </c>
    </row>
    <row r="3749" spans="2:28" x14ac:dyDescent="0.3">
      <c r="B3749">
        <v>0.93466865700562951</v>
      </c>
      <c r="C3749" t="s">
        <v>3747</v>
      </c>
      <c r="D3749" t="str">
        <f t="shared" si="991"/>
        <v>R</v>
      </c>
      <c r="E3749" t="str">
        <f t="shared" si="991"/>
        <v>W</v>
      </c>
      <c r="F3749" t="str">
        <f t="shared" si="991"/>
        <v>P</v>
      </c>
      <c r="G3749" t="str">
        <f t="shared" si="991"/>
        <v>G</v>
      </c>
      <c r="H3749" t="str">
        <f t="shared" si="991"/>
        <v>S</v>
      </c>
      <c r="I3749" t="str">
        <f t="shared" si="991"/>
        <v>F</v>
      </c>
      <c r="J3749" t="str">
        <f t="shared" si="991"/>
        <v>V</v>
      </c>
      <c r="K3749" t="str">
        <f t="shared" si="991"/>
        <v>T</v>
      </c>
      <c r="L3749" t="str">
        <f t="shared" si="991"/>
        <v>G</v>
      </c>
      <c r="M3749" t="str">
        <f t="shared" si="991"/>
        <v>R</v>
      </c>
      <c r="N3749">
        <f t="shared" si="993"/>
        <v>1.0729613733905579E-4</v>
      </c>
      <c r="O3749">
        <f t="shared" si="994"/>
        <v>1.0729613733905579E-4</v>
      </c>
      <c r="P3749">
        <f t="shared" si="995"/>
        <v>4.3025751072961367E-2</v>
      </c>
      <c r="Q3749">
        <f t="shared" si="996"/>
        <v>0.98723175965665233</v>
      </c>
      <c r="R3749">
        <f t="shared" si="997"/>
        <v>8.5944206008583685E-2</v>
      </c>
      <c r="S3749">
        <f t="shared" si="998"/>
        <v>1.0836909871244634E-2</v>
      </c>
      <c r="T3749">
        <f t="shared" si="999"/>
        <v>7.521459227467811E-2</v>
      </c>
      <c r="U3749">
        <f t="shared" si="1000"/>
        <v>2.1566523605150212E-2</v>
      </c>
      <c r="V3749">
        <f t="shared" si="1001"/>
        <v>1.0729613733905579E-4</v>
      </c>
      <c r="W3749">
        <f t="shared" si="1002"/>
        <v>0.20396995708154508</v>
      </c>
      <c r="X3749">
        <f t="shared" si="1003"/>
        <v>1.6168523488830957E-20</v>
      </c>
      <c r="Y3749">
        <f t="shared" si="1004"/>
        <v>-45.571220595215728</v>
      </c>
      <c r="Z3749">
        <v>0</v>
      </c>
      <c r="AA3749">
        <f t="shared" si="992"/>
        <v>4.6704000324481114E-10</v>
      </c>
      <c r="AB3749">
        <f t="shared" si="1005"/>
        <v>-4.6703996236878192E-10</v>
      </c>
    </row>
    <row r="3750" spans="2:28" x14ac:dyDescent="0.3">
      <c r="B3750">
        <v>0.79790357009456048</v>
      </c>
      <c r="C3750" t="s">
        <v>3748</v>
      </c>
      <c r="D3750" t="str">
        <f t="shared" si="991"/>
        <v>F</v>
      </c>
      <c r="E3750" t="str">
        <f t="shared" si="991"/>
        <v>V</v>
      </c>
      <c r="F3750" t="str">
        <f t="shared" si="991"/>
        <v>T</v>
      </c>
      <c r="G3750" t="str">
        <f t="shared" si="991"/>
        <v>G</v>
      </c>
      <c r="H3750" t="str">
        <f t="shared" si="991"/>
        <v>R</v>
      </c>
      <c r="I3750" t="str">
        <f t="shared" si="991"/>
        <v>I</v>
      </c>
      <c r="J3750" t="str">
        <f t="shared" si="991"/>
        <v>P</v>
      </c>
      <c r="K3750" t="str">
        <f t="shared" si="991"/>
        <v>V</v>
      </c>
      <c r="L3750" t="str">
        <f t="shared" si="991"/>
        <v>G</v>
      </c>
      <c r="M3750" t="str">
        <f t="shared" si="991"/>
        <v>E</v>
      </c>
      <c r="N3750">
        <f t="shared" si="993"/>
        <v>4.3025751072961367E-2</v>
      </c>
      <c r="O3750">
        <f t="shared" si="994"/>
        <v>1.0729613733905579E-4</v>
      </c>
      <c r="P3750">
        <f t="shared" si="995"/>
        <v>3.2296137339055793E-2</v>
      </c>
      <c r="Q3750">
        <f t="shared" si="996"/>
        <v>0.98723175965665233</v>
      </c>
      <c r="R3750">
        <f t="shared" si="997"/>
        <v>2.1566523605150212E-2</v>
      </c>
      <c r="S3750">
        <f t="shared" si="998"/>
        <v>1.0729613733905579E-4</v>
      </c>
      <c r="T3750">
        <f t="shared" si="999"/>
        <v>0.35418454935622312</v>
      </c>
      <c r="U3750">
        <f t="shared" si="1000"/>
        <v>0.24688841201716738</v>
      </c>
      <c r="V3750">
        <f t="shared" si="1001"/>
        <v>1.0729613733905579E-4</v>
      </c>
      <c r="W3750">
        <f t="shared" si="1002"/>
        <v>1.0729613733905579E-4</v>
      </c>
      <c r="X3750">
        <f t="shared" si="1003"/>
        <v>3.4288222808293366E-22</v>
      </c>
      <c r="Y3750">
        <f t="shared" si="1004"/>
        <v>-49.424655202010932</v>
      </c>
      <c r="Z3750">
        <v>0</v>
      </c>
      <c r="AA3750">
        <f t="shared" si="992"/>
        <v>2.1114120834303063E-11</v>
      </c>
      <c r="AB3750">
        <f t="shared" si="1005"/>
        <v>-2.1114110460241667E-11</v>
      </c>
    </row>
    <row r="3751" spans="2:28" x14ac:dyDescent="0.3">
      <c r="B3751">
        <v>0.53899272240757179</v>
      </c>
      <c r="C3751" t="s">
        <v>3749</v>
      </c>
      <c r="D3751" t="str">
        <f t="shared" si="991"/>
        <v>I</v>
      </c>
      <c r="E3751" t="str">
        <f t="shared" si="991"/>
        <v>P</v>
      </c>
      <c r="F3751" t="str">
        <f t="shared" si="991"/>
        <v>V</v>
      </c>
      <c r="G3751" t="str">
        <f t="shared" si="991"/>
        <v>G</v>
      </c>
      <c r="H3751" t="str">
        <f t="shared" si="991"/>
        <v>E</v>
      </c>
      <c r="I3751" t="str">
        <f t="shared" si="991"/>
        <v>C</v>
      </c>
      <c r="J3751" t="str">
        <f t="shared" si="991"/>
        <v>R</v>
      </c>
      <c r="K3751" t="str">
        <f t="shared" si="991"/>
        <v>A</v>
      </c>
      <c r="L3751" t="str">
        <f t="shared" si="991"/>
        <v>V</v>
      </c>
      <c r="M3751" t="str">
        <f t="shared" si="991"/>
        <v>R</v>
      </c>
      <c r="N3751">
        <f t="shared" si="993"/>
        <v>1.0836909871244634E-2</v>
      </c>
      <c r="O3751">
        <f t="shared" si="994"/>
        <v>4.3025751072961367E-2</v>
      </c>
      <c r="P3751">
        <f t="shared" si="995"/>
        <v>0.24688841201716738</v>
      </c>
      <c r="Q3751">
        <f t="shared" si="996"/>
        <v>0.98723175965665233</v>
      </c>
      <c r="R3751">
        <f t="shared" si="997"/>
        <v>1.0836909871244634E-2</v>
      </c>
      <c r="S3751">
        <f t="shared" si="998"/>
        <v>1.0729613733905579E-4</v>
      </c>
      <c r="T3751">
        <f t="shared" si="999"/>
        <v>1.0729613733905579E-4</v>
      </c>
      <c r="U3751">
        <f t="shared" si="1000"/>
        <v>0.12886266094420601</v>
      </c>
      <c r="V3751">
        <f t="shared" si="1001"/>
        <v>1.0729613733905579E-4</v>
      </c>
      <c r="W3751">
        <f t="shared" si="1002"/>
        <v>0.20396995708154508</v>
      </c>
      <c r="X3751">
        <f t="shared" si="1003"/>
        <v>3.9985706168124231E-20</v>
      </c>
      <c r="Y3751">
        <f t="shared" si="1004"/>
        <v>-44.665764908421139</v>
      </c>
      <c r="Z3751">
        <v>0</v>
      </c>
      <c r="AA3751">
        <f t="shared" si="992"/>
        <v>9.6681244259565699E-10</v>
      </c>
      <c r="AB3751">
        <f t="shared" si="1005"/>
        <v>-9.6681240837721916E-10</v>
      </c>
    </row>
    <row r="3752" spans="2:28" x14ac:dyDescent="0.3">
      <c r="B3752">
        <v>0.70586085969220436</v>
      </c>
      <c r="C3752" t="s">
        <v>3750</v>
      </c>
      <c r="D3752" t="str">
        <f t="shared" si="991"/>
        <v>R</v>
      </c>
      <c r="E3752" t="str">
        <f t="shared" si="991"/>
        <v>A</v>
      </c>
      <c r="F3752" t="str">
        <f t="shared" si="991"/>
        <v>E</v>
      </c>
      <c r="G3752" t="str">
        <f t="shared" si="991"/>
        <v>G</v>
      </c>
      <c r="H3752" t="str">
        <f t="shared" si="991"/>
        <v>T</v>
      </c>
      <c r="I3752" t="str">
        <f t="shared" si="991"/>
        <v>L</v>
      </c>
      <c r="J3752" t="str">
        <f t="shared" si="991"/>
        <v>I</v>
      </c>
      <c r="K3752" t="str">
        <f t="shared" si="991"/>
        <v>L</v>
      </c>
      <c r="L3752" t="str">
        <f t="shared" si="991"/>
        <v>H</v>
      </c>
      <c r="M3752" t="str">
        <f t="shared" si="991"/>
        <v>A</v>
      </c>
      <c r="N3752">
        <f t="shared" si="993"/>
        <v>1.0729613733905579E-4</v>
      </c>
      <c r="O3752">
        <f t="shared" si="994"/>
        <v>3.2296137339055793E-2</v>
      </c>
      <c r="P3752">
        <f t="shared" si="995"/>
        <v>1.0836909871244634E-2</v>
      </c>
      <c r="Q3752">
        <f t="shared" si="996"/>
        <v>0.98723175965665233</v>
      </c>
      <c r="R3752">
        <f t="shared" si="997"/>
        <v>2.1566523605150212E-2</v>
      </c>
      <c r="S3752">
        <f t="shared" si="998"/>
        <v>1.0729613733905579E-4</v>
      </c>
      <c r="T3752">
        <f t="shared" si="999"/>
        <v>0.33272532188841203</v>
      </c>
      <c r="U3752">
        <f t="shared" si="1000"/>
        <v>1.0729613733905579E-4</v>
      </c>
      <c r="V3752">
        <f t="shared" si="1001"/>
        <v>1.0729613733905579E-4</v>
      </c>
      <c r="W3752">
        <f t="shared" si="1002"/>
        <v>2.1566523605150212E-2</v>
      </c>
      <c r="X3752">
        <f t="shared" si="1003"/>
        <v>7.0869220776139848E-24</v>
      </c>
      <c r="Y3752">
        <f t="shared" si="1004"/>
        <v>-53.303791107205271</v>
      </c>
      <c r="Z3752">
        <v>0</v>
      </c>
      <c r="AA3752">
        <f t="shared" si="992"/>
        <v>9.3502370676302879E-13</v>
      </c>
      <c r="AB3752">
        <f t="shared" si="1005"/>
        <v>-9.3502983133974406E-13</v>
      </c>
    </row>
    <row r="3753" spans="2:28" x14ac:dyDescent="0.3">
      <c r="B3753">
        <v>0.3272694655713414</v>
      </c>
      <c r="C3753" t="s">
        <v>3751</v>
      </c>
      <c r="D3753" t="str">
        <f t="shared" si="991"/>
        <v>H</v>
      </c>
      <c r="E3753" t="str">
        <f t="shared" si="991"/>
        <v>A</v>
      </c>
      <c r="F3753" t="str">
        <f t="shared" si="991"/>
        <v>V</v>
      </c>
      <c r="G3753" t="str">
        <f t="shared" si="991"/>
        <v>G</v>
      </c>
      <c r="H3753" t="str">
        <f t="shared" si="991"/>
        <v>P</v>
      </c>
      <c r="I3753" t="str">
        <f t="shared" si="991"/>
        <v>D</v>
      </c>
      <c r="J3753" t="str">
        <f t="shared" si="991"/>
        <v>F</v>
      </c>
      <c r="K3753" t="str">
        <f t="shared" si="991"/>
        <v>R</v>
      </c>
      <c r="L3753" t="str">
        <f t="shared" si="991"/>
        <v>K</v>
      </c>
      <c r="M3753" t="str">
        <f t="shared" si="991"/>
        <v>V</v>
      </c>
      <c r="N3753">
        <f t="shared" si="993"/>
        <v>5.3755364806866948E-2</v>
      </c>
      <c r="O3753">
        <f t="shared" si="994"/>
        <v>3.2296137339055793E-2</v>
      </c>
      <c r="P3753">
        <f t="shared" si="995"/>
        <v>0.24688841201716738</v>
      </c>
      <c r="Q3753">
        <f t="shared" si="996"/>
        <v>0.98723175965665233</v>
      </c>
      <c r="R3753">
        <f t="shared" si="997"/>
        <v>1.0729613733905579E-4</v>
      </c>
      <c r="S3753">
        <f t="shared" si="998"/>
        <v>1.0729613733905579E-4</v>
      </c>
      <c r="T3753">
        <f t="shared" si="999"/>
        <v>1.0729613733905579E-4</v>
      </c>
      <c r="U3753">
        <f t="shared" si="1000"/>
        <v>1.0836909871244634E-2</v>
      </c>
      <c r="V3753">
        <f t="shared" si="1001"/>
        <v>1.0729613733905579E-4</v>
      </c>
      <c r="W3753">
        <f t="shared" si="1002"/>
        <v>1.0729613733905579E-4</v>
      </c>
      <c r="X3753">
        <f t="shared" si="1003"/>
        <v>6.5210588727046188E-26</v>
      </c>
      <c r="Y3753">
        <f t="shared" si="1004"/>
        <v>-57.99217565130364</v>
      </c>
      <c r="Z3753">
        <v>0</v>
      </c>
      <c r="AA3753">
        <f t="shared" si="992"/>
        <v>2.161019387403414E-14</v>
      </c>
      <c r="AB3753">
        <f t="shared" si="1005"/>
        <v>-2.1649348980190786E-14</v>
      </c>
    </row>
    <row r="3754" spans="2:28" x14ac:dyDescent="0.3">
      <c r="B3754">
        <v>0.97783526956803068</v>
      </c>
      <c r="C3754" t="s">
        <v>3752</v>
      </c>
      <c r="D3754" t="str">
        <f t="shared" si="991"/>
        <v>E</v>
      </c>
      <c r="E3754" t="str">
        <f t="shared" si="991"/>
        <v>M</v>
      </c>
      <c r="F3754" t="str">
        <f t="shared" si="991"/>
        <v>S</v>
      </c>
      <c r="G3754" t="str">
        <f t="shared" si="991"/>
        <v>G</v>
      </c>
      <c r="H3754" t="str">
        <f t="shared" si="991"/>
        <v>G</v>
      </c>
      <c r="I3754" t="str">
        <f t="shared" si="991"/>
        <v>E</v>
      </c>
      <c r="J3754" t="str">
        <f t="shared" si="991"/>
        <v>L</v>
      </c>
      <c r="K3754" t="str">
        <f t="shared" si="991"/>
        <v>L</v>
      </c>
      <c r="L3754" t="str">
        <f t="shared" si="991"/>
        <v>Y</v>
      </c>
      <c r="M3754" t="str">
        <f t="shared" si="991"/>
        <v>K</v>
      </c>
      <c r="N3754">
        <f t="shared" si="993"/>
        <v>6.4484978540772522E-2</v>
      </c>
      <c r="O3754">
        <f t="shared" si="994"/>
        <v>2.1566523605150212E-2</v>
      </c>
      <c r="P3754">
        <f t="shared" si="995"/>
        <v>1.0836909871244634E-2</v>
      </c>
      <c r="Q3754">
        <f t="shared" si="996"/>
        <v>0.98723175965665233</v>
      </c>
      <c r="R3754">
        <f t="shared" si="997"/>
        <v>0.13959227467811158</v>
      </c>
      <c r="S3754">
        <f t="shared" si="998"/>
        <v>1.0729613733905579E-4</v>
      </c>
      <c r="T3754">
        <f t="shared" si="999"/>
        <v>0.12886266094420601</v>
      </c>
      <c r="U3754">
        <f t="shared" si="1000"/>
        <v>1.0729613733905579E-4</v>
      </c>
      <c r="V3754">
        <f t="shared" si="1001"/>
        <v>0.35418454935622312</v>
      </c>
      <c r="W3754">
        <f t="shared" si="1002"/>
        <v>3.2296137339055793E-2</v>
      </c>
      <c r="X3754">
        <f t="shared" si="1003"/>
        <v>3.5245212573213045E-17</v>
      </c>
      <c r="Y3754">
        <f t="shared" si="1004"/>
        <v>-37.884201967383909</v>
      </c>
      <c r="Z3754">
        <v>0</v>
      </c>
      <c r="AA3754">
        <f t="shared" si="992"/>
        <v>2.2489957430393003E-7</v>
      </c>
      <c r="AB3754">
        <f t="shared" si="1005"/>
        <v>-2.2489959958696803E-7</v>
      </c>
    </row>
    <row r="3755" spans="2:28" x14ac:dyDescent="0.3">
      <c r="B3755">
        <v>0.74533898630724016</v>
      </c>
      <c r="C3755" t="s">
        <v>3753</v>
      </c>
      <c r="D3755" t="str">
        <f t="shared" si="991"/>
        <v>M</v>
      </c>
      <c r="E3755" t="str">
        <f t="shared" si="991"/>
        <v>S</v>
      </c>
      <c r="F3755" t="str">
        <f t="shared" si="991"/>
        <v>G</v>
      </c>
      <c r="G3755" t="str">
        <f t="shared" si="991"/>
        <v>G</v>
      </c>
      <c r="H3755" t="str">
        <f t="shared" si="991"/>
        <v>E</v>
      </c>
      <c r="I3755" t="str">
        <f t="shared" si="991"/>
        <v>L</v>
      </c>
      <c r="J3755" t="str">
        <f t="shared" si="991"/>
        <v>L</v>
      </c>
      <c r="K3755" t="str">
        <f t="shared" si="991"/>
        <v>Y</v>
      </c>
      <c r="L3755" t="str">
        <f t="shared" si="991"/>
        <v>K</v>
      </c>
      <c r="M3755" t="str">
        <f t="shared" si="991"/>
        <v>A</v>
      </c>
      <c r="N3755">
        <f t="shared" si="993"/>
        <v>1.0836909871244634E-2</v>
      </c>
      <c r="O3755">
        <f t="shared" si="994"/>
        <v>1.0729613733905579E-4</v>
      </c>
      <c r="P3755">
        <f t="shared" si="995"/>
        <v>1.0729613733905579E-4</v>
      </c>
      <c r="Q3755">
        <f t="shared" si="996"/>
        <v>0.98723175965665233</v>
      </c>
      <c r="R3755">
        <f t="shared" si="997"/>
        <v>1.0836909871244634E-2</v>
      </c>
      <c r="S3755">
        <f t="shared" si="998"/>
        <v>1.0729613733905579E-4</v>
      </c>
      <c r="T3755">
        <f t="shared" si="999"/>
        <v>0.12886266094420601</v>
      </c>
      <c r="U3755">
        <f t="shared" si="1000"/>
        <v>1.0729613733905579E-4</v>
      </c>
      <c r="V3755">
        <f t="shared" si="1001"/>
        <v>1.0729613733905579E-4</v>
      </c>
      <c r="W3755">
        <f t="shared" si="1002"/>
        <v>2.1566523605150212E-2</v>
      </c>
      <c r="X3755">
        <f t="shared" si="1003"/>
        <v>4.5820277973165391E-27</v>
      </c>
      <c r="Y3755">
        <f t="shared" si="1004"/>
        <v>-60.64765586019243</v>
      </c>
      <c r="Z3755">
        <v>0</v>
      </c>
      <c r="AA3755">
        <f t="shared" si="992"/>
        <v>2.5582480659853102E-15</v>
      </c>
      <c r="AB3755">
        <f t="shared" si="1005"/>
        <v>-2.5535129566378632E-15</v>
      </c>
    </row>
    <row r="3756" spans="2:28" x14ac:dyDescent="0.3">
      <c r="B3756">
        <v>0.91802130545828486</v>
      </c>
      <c r="C3756" t="s">
        <v>3754</v>
      </c>
      <c r="D3756" t="str">
        <f t="shared" si="991"/>
        <v>M</v>
      </c>
      <c r="E3756" t="str">
        <f t="shared" si="991"/>
        <v>K</v>
      </c>
      <c r="F3756" t="str">
        <f t="shared" si="991"/>
        <v>N</v>
      </c>
      <c r="G3756" t="str">
        <f t="shared" si="991"/>
        <v>G</v>
      </c>
      <c r="H3756" t="str">
        <f t="shared" si="991"/>
        <v>V</v>
      </c>
      <c r="I3756" t="str">
        <f t="shared" si="991"/>
        <v>K</v>
      </c>
      <c r="J3756" t="str">
        <f t="shared" si="991"/>
        <v>T</v>
      </c>
      <c r="K3756" t="str">
        <f t="shared" si="991"/>
        <v>V</v>
      </c>
      <c r="L3756" t="str">
        <f t="shared" si="991"/>
        <v>A</v>
      </c>
      <c r="M3756" t="str">
        <f t="shared" si="991"/>
        <v>V</v>
      </c>
      <c r="N3756">
        <f t="shared" si="993"/>
        <v>1.0836909871244634E-2</v>
      </c>
      <c r="O3756">
        <f t="shared" si="994"/>
        <v>1.0729613733905579E-4</v>
      </c>
      <c r="P3756">
        <f t="shared" si="995"/>
        <v>1.0729613733905579E-4</v>
      </c>
      <c r="Q3756">
        <f t="shared" si="996"/>
        <v>0.98723175965665233</v>
      </c>
      <c r="R3756">
        <f t="shared" si="997"/>
        <v>1.0729613733905579E-4</v>
      </c>
      <c r="S3756">
        <f t="shared" si="998"/>
        <v>1.0729613733905579E-4</v>
      </c>
      <c r="T3756">
        <f t="shared" si="999"/>
        <v>4.3025751072961367E-2</v>
      </c>
      <c r="U3756">
        <f t="shared" si="1000"/>
        <v>0.24688841201716738</v>
      </c>
      <c r="V3756">
        <f t="shared" si="1001"/>
        <v>1.0729613733905579E-4</v>
      </c>
      <c r="W3756">
        <f t="shared" si="1002"/>
        <v>1.0729613733905579E-4</v>
      </c>
      <c r="X3756">
        <f t="shared" si="1003"/>
        <v>1.7340366495942016E-28</v>
      </c>
      <c r="Y3756">
        <f t="shared" si="1004"/>
        <v>-63.921930589830815</v>
      </c>
      <c r="Z3756">
        <v>0</v>
      </c>
      <c r="AA3756">
        <f t="shared" si="992"/>
        <v>1.841951596211301E-16</v>
      </c>
      <c r="AB3756">
        <f t="shared" si="1005"/>
        <v>-2.2204460492503131E-16</v>
      </c>
    </row>
    <row r="3757" spans="2:28" x14ac:dyDescent="0.3">
      <c r="B3757">
        <v>5.0013907473752117E-2</v>
      </c>
      <c r="C3757" t="s">
        <v>3755</v>
      </c>
      <c r="D3757" t="str">
        <f t="shared" si="991"/>
        <v>L</v>
      </c>
      <c r="E3757" t="str">
        <f t="shared" si="991"/>
        <v>S</v>
      </c>
      <c r="F3757" t="str">
        <f t="shared" si="991"/>
        <v>T</v>
      </c>
      <c r="G3757" t="str">
        <f t="shared" ref="F3757:M3788" si="1006">MID($C3757,G$1,1)</f>
        <v>G</v>
      </c>
      <c r="H3757" t="str">
        <f t="shared" si="1006"/>
        <v>V</v>
      </c>
      <c r="I3757" t="str">
        <f t="shared" si="1006"/>
        <v>Y</v>
      </c>
      <c r="J3757" t="str">
        <f t="shared" si="1006"/>
        <v>A</v>
      </c>
      <c r="K3757" t="str">
        <f t="shared" si="1006"/>
        <v>G</v>
      </c>
      <c r="L3757" t="str">
        <f t="shared" si="1006"/>
        <v>S</v>
      </c>
      <c r="M3757" t="str">
        <f t="shared" si="1006"/>
        <v>K</v>
      </c>
      <c r="N3757">
        <f t="shared" si="993"/>
        <v>4.3025751072961367E-2</v>
      </c>
      <c r="O3757">
        <f t="shared" si="994"/>
        <v>1.0729613733905579E-4</v>
      </c>
      <c r="P3757">
        <f t="shared" si="995"/>
        <v>3.2296137339055793E-2</v>
      </c>
      <c r="Q3757">
        <f t="shared" si="996"/>
        <v>0.98723175965665233</v>
      </c>
      <c r="R3757">
        <f t="shared" si="997"/>
        <v>1.0729613733905579E-4</v>
      </c>
      <c r="S3757">
        <f t="shared" si="998"/>
        <v>0.25761802575107295</v>
      </c>
      <c r="T3757">
        <f t="shared" si="999"/>
        <v>1.0836909871244634E-2</v>
      </c>
      <c r="U3757">
        <f t="shared" si="1000"/>
        <v>1.0836909871244634E-2</v>
      </c>
      <c r="V3757">
        <f t="shared" si="1001"/>
        <v>0.26834763948497853</v>
      </c>
      <c r="W3757">
        <f t="shared" si="1002"/>
        <v>3.2296137339055793E-2</v>
      </c>
      <c r="X3757">
        <f t="shared" si="1003"/>
        <v>4.1409679607973824E-18</v>
      </c>
      <c r="Y3757">
        <f t="shared" si="1004"/>
        <v>-40.025602106428295</v>
      </c>
      <c r="Z3757">
        <v>0</v>
      </c>
      <c r="AA3757">
        <f t="shared" si="992"/>
        <v>4.0241821557867417E-8</v>
      </c>
      <c r="AB3757">
        <f t="shared" si="1005"/>
        <v>-4.0241822351422078E-8</v>
      </c>
    </row>
    <row r="3758" spans="2:28" x14ac:dyDescent="0.3">
      <c r="B3758">
        <v>0.11642578741561016</v>
      </c>
      <c r="C3758" t="s">
        <v>3756</v>
      </c>
      <c r="D3758" t="str">
        <f t="shared" ref="D3758:M3808" si="1007">MID($C3758,D$1,1)</f>
        <v>V</v>
      </c>
      <c r="E3758" t="str">
        <f t="shared" si="1007"/>
        <v>Y</v>
      </c>
      <c r="F3758" t="str">
        <f t="shared" si="1006"/>
        <v>A</v>
      </c>
      <c r="G3758" t="str">
        <f t="shared" si="1006"/>
        <v>G</v>
      </c>
      <c r="H3758" t="str">
        <f t="shared" si="1006"/>
        <v>S</v>
      </c>
      <c r="I3758" t="str">
        <f t="shared" si="1006"/>
        <v>K</v>
      </c>
      <c r="J3758" t="str">
        <f t="shared" si="1006"/>
        <v>D</v>
      </c>
      <c r="K3758" t="str">
        <f t="shared" si="1006"/>
        <v>R</v>
      </c>
      <c r="L3758" t="str">
        <f t="shared" si="1006"/>
        <v>L</v>
      </c>
      <c r="M3758" t="str">
        <f t="shared" si="1006"/>
        <v>E</v>
      </c>
      <c r="N3758">
        <f t="shared" si="993"/>
        <v>1.0729613733905579E-4</v>
      </c>
      <c r="O3758">
        <f t="shared" si="994"/>
        <v>1.0729613733905579E-4</v>
      </c>
      <c r="P3758">
        <f t="shared" si="995"/>
        <v>0.55804721030042914</v>
      </c>
      <c r="Q3758">
        <f t="shared" si="996"/>
        <v>0.98723175965665233</v>
      </c>
      <c r="R3758">
        <f t="shared" si="997"/>
        <v>8.5944206008583685E-2</v>
      </c>
      <c r="S3758">
        <f t="shared" si="998"/>
        <v>1.0729613733905579E-4</v>
      </c>
      <c r="T3758">
        <f t="shared" si="999"/>
        <v>1.0729613733905579E-4</v>
      </c>
      <c r="U3758">
        <f t="shared" si="1000"/>
        <v>1.0836909871244634E-2</v>
      </c>
      <c r="V3758">
        <f t="shared" si="1001"/>
        <v>1.0836909871244634E-2</v>
      </c>
      <c r="W3758">
        <f t="shared" si="1002"/>
        <v>1.0729613733905579E-4</v>
      </c>
      <c r="X3758">
        <f t="shared" si="1003"/>
        <v>7.9074785877641322E-26</v>
      </c>
      <c r="Y3758">
        <f t="shared" si="1004"/>
        <v>-57.799403449490057</v>
      </c>
      <c r="Z3758">
        <v>0</v>
      </c>
      <c r="AA3758">
        <f t="shared" si="992"/>
        <v>2.5230902179384889E-14</v>
      </c>
      <c r="AB3758">
        <f t="shared" si="1005"/>
        <v>-2.5202062658991372E-14</v>
      </c>
    </row>
    <row r="3759" spans="2:28" x14ac:dyDescent="0.3">
      <c r="B3759">
        <v>0.42638351059974244</v>
      </c>
      <c r="C3759" t="s">
        <v>3757</v>
      </c>
      <c r="D3759" t="str">
        <f t="shared" si="1007"/>
        <v>S</v>
      </c>
      <c r="E3759" t="str">
        <f t="shared" si="1007"/>
        <v>L</v>
      </c>
      <c r="F3759" t="str">
        <f t="shared" si="1006"/>
        <v>E</v>
      </c>
      <c r="G3759" t="str">
        <f t="shared" si="1006"/>
        <v>G</v>
      </c>
      <c r="H3759" t="str">
        <f t="shared" si="1006"/>
        <v>R</v>
      </c>
      <c r="I3759" t="str">
        <f t="shared" si="1006"/>
        <v>P</v>
      </c>
      <c r="J3759" t="str">
        <f t="shared" si="1006"/>
        <v>G</v>
      </c>
      <c r="K3759" t="str">
        <f t="shared" si="1006"/>
        <v>Y</v>
      </c>
      <c r="L3759" t="str">
        <f t="shared" si="1006"/>
        <v>S</v>
      </c>
      <c r="M3759" t="str">
        <f t="shared" si="1006"/>
        <v>A</v>
      </c>
      <c r="N3759">
        <f t="shared" si="993"/>
        <v>2.1566523605150212E-2</v>
      </c>
      <c r="O3759">
        <f t="shared" si="994"/>
        <v>1.0729613733905579E-4</v>
      </c>
      <c r="P3759">
        <f t="shared" si="995"/>
        <v>1.0836909871244634E-2</v>
      </c>
      <c r="Q3759">
        <f t="shared" si="996"/>
        <v>0.98723175965665233</v>
      </c>
      <c r="R3759">
        <f t="shared" si="997"/>
        <v>2.1566523605150212E-2</v>
      </c>
      <c r="S3759">
        <f t="shared" si="998"/>
        <v>1.0729613733905579E-4</v>
      </c>
      <c r="T3759">
        <f t="shared" si="999"/>
        <v>1.0729613733905579E-4</v>
      </c>
      <c r="U3759">
        <f t="shared" si="1000"/>
        <v>1.0729613733905579E-4</v>
      </c>
      <c r="V3759">
        <f t="shared" si="1001"/>
        <v>0.26834763948497853</v>
      </c>
      <c r="W3759">
        <f t="shared" si="1002"/>
        <v>2.1566523605150212E-2</v>
      </c>
      <c r="X3759">
        <f t="shared" si="1003"/>
        <v>3.8167977271704513E-24</v>
      </c>
      <c r="Y3759">
        <f t="shared" si="1004"/>
        <v>-53.9226304521179</v>
      </c>
      <c r="Z3759">
        <v>0</v>
      </c>
      <c r="AA3759">
        <f t="shared" si="992"/>
        <v>5.6866768120520655E-13</v>
      </c>
      <c r="AB3759">
        <f t="shared" si="1005"/>
        <v>-5.6865623321316684E-13</v>
      </c>
    </row>
    <row r="3760" spans="2:28" x14ac:dyDescent="0.3">
      <c r="B3760">
        <v>0.7279928056281818</v>
      </c>
      <c r="C3760" t="s">
        <v>3758</v>
      </c>
      <c r="D3760" t="str">
        <f t="shared" si="1007"/>
        <v>G</v>
      </c>
      <c r="E3760" t="str">
        <f t="shared" si="1007"/>
        <v>R</v>
      </c>
      <c r="F3760" t="str">
        <f t="shared" si="1006"/>
        <v>P</v>
      </c>
      <c r="G3760" t="str">
        <f t="shared" si="1006"/>
        <v>G</v>
      </c>
      <c r="H3760" t="str">
        <f t="shared" si="1006"/>
        <v>Y</v>
      </c>
      <c r="I3760" t="str">
        <f t="shared" si="1006"/>
        <v>S</v>
      </c>
      <c r="J3760" t="str">
        <f t="shared" si="1006"/>
        <v>A</v>
      </c>
      <c r="K3760" t="str">
        <f t="shared" si="1006"/>
        <v>T</v>
      </c>
      <c r="L3760" t="str">
        <f t="shared" si="1006"/>
        <v>E</v>
      </c>
      <c r="M3760" t="str">
        <f t="shared" si="1006"/>
        <v>G</v>
      </c>
      <c r="N3760">
        <f t="shared" si="993"/>
        <v>4.3025751072961367E-2</v>
      </c>
      <c r="O3760">
        <f t="shared" si="994"/>
        <v>0.26834763948497853</v>
      </c>
      <c r="P3760">
        <f t="shared" si="995"/>
        <v>4.3025751072961367E-2</v>
      </c>
      <c r="Q3760">
        <f t="shared" si="996"/>
        <v>0.98723175965665233</v>
      </c>
      <c r="R3760">
        <f t="shared" si="997"/>
        <v>1.0729613733905579E-4</v>
      </c>
      <c r="S3760">
        <f t="shared" si="998"/>
        <v>1.0729613733905579E-4</v>
      </c>
      <c r="T3760">
        <f t="shared" si="999"/>
        <v>1.0836909871244634E-2</v>
      </c>
      <c r="U3760">
        <f t="shared" si="1000"/>
        <v>2.1566523605150212E-2</v>
      </c>
      <c r="V3760">
        <f t="shared" si="1001"/>
        <v>0.2790772532188841</v>
      </c>
      <c r="W3760">
        <f t="shared" si="1002"/>
        <v>1.0729613733905579E-4</v>
      </c>
      <c r="X3760">
        <f t="shared" si="1003"/>
        <v>3.9512647269642821E-20</v>
      </c>
      <c r="Y3760">
        <f t="shared" si="1004"/>
        <v>-44.677666148174261</v>
      </c>
      <c r="Z3760">
        <v>0</v>
      </c>
      <c r="AA3760">
        <f t="shared" si="992"/>
        <v>9.576105170935084E-10</v>
      </c>
      <c r="AB3760">
        <f t="shared" si="1005"/>
        <v>-9.5761054687336434E-10</v>
      </c>
    </row>
    <row r="3761" spans="2:28" x14ac:dyDescent="0.3">
      <c r="B3761">
        <v>0.83309987856300705</v>
      </c>
      <c r="C3761" t="s">
        <v>3759</v>
      </c>
      <c r="D3761" t="str">
        <f t="shared" si="1007"/>
        <v>A</v>
      </c>
      <c r="E3761" t="str">
        <f t="shared" si="1007"/>
        <v>T</v>
      </c>
      <c r="F3761" t="str">
        <f t="shared" si="1006"/>
        <v>E</v>
      </c>
      <c r="G3761" t="str">
        <f t="shared" si="1006"/>
        <v>G</v>
      </c>
      <c r="H3761" t="str">
        <f t="shared" si="1006"/>
        <v>A</v>
      </c>
      <c r="I3761" t="str">
        <f t="shared" si="1006"/>
        <v>C</v>
      </c>
      <c r="J3761" t="str">
        <f t="shared" si="1006"/>
        <v>Y</v>
      </c>
      <c r="K3761" t="str">
        <f t="shared" si="1006"/>
        <v>S</v>
      </c>
      <c r="L3761" t="str">
        <f t="shared" si="1006"/>
        <v>F</v>
      </c>
      <c r="M3761" t="str">
        <f t="shared" si="1006"/>
        <v>L</v>
      </c>
      <c r="N3761">
        <f t="shared" si="993"/>
        <v>5.3755364806866948E-2</v>
      </c>
      <c r="O3761">
        <f t="shared" si="994"/>
        <v>2.1566523605150212E-2</v>
      </c>
      <c r="P3761">
        <f t="shared" si="995"/>
        <v>1.0836909871244634E-2</v>
      </c>
      <c r="Q3761">
        <f t="shared" si="996"/>
        <v>0.98723175965665233</v>
      </c>
      <c r="R3761">
        <f t="shared" si="997"/>
        <v>0.60096566523605144</v>
      </c>
      <c r="S3761">
        <f t="shared" si="998"/>
        <v>1.0729613733905579E-4</v>
      </c>
      <c r="T3761">
        <f t="shared" si="999"/>
        <v>1.0836909871244634E-2</v>
      </c>
      <c r="U3761">
        <f t="shared" si="1000"/>
        <v>0.18251072961373391</v>
      </c>
      <c r="V3761">
        <f t="shared" si="1001"/>
        <v>1.0729613733905579E-4</v>
      </c>
      <c r="W3761">
        <f t="shared" si="1002"/>
        <v>1.0729613733905579E-4</v>
      </c>
      <c r="X3761">
        <f t="shared" si="1003"/>
        <v>1.8210519038897774E-20</v>
      </c>
      <c r="Y3761">
        <f t="shared" si="1004"/>
        <v>-45.452287556581858</v>
      </c>
      <c r="Z3761">
        <v>0</v>
      </c>
      <c r="AA3761">
        <f t="shared" si="992"/>
        <v>5.1387752614439934E-10</v>
      </c>
      <c r="AB3761">
        <f t="shared" si="1005"/>
        <v>-5.1387749624312766E-10</v>
      </c>
    </row>
    <row r="3762" spans="2:28" x14ac:dyDescent="0.3">
      <c r="B3762">
        <v>0.99249030667018123</v>
      </c>
      <c r="C3762" t="s">
        <v>3760</v>
      </c>
      <c r="D3762" t="str">
        <f t="shared" si="1007"/>
        <v>F</v>
      </c>
      <c r="E3762" t="str">
        <f t="shared" si="1007"/>
        <v>L</v>
      </c>
      <c r="F3762" t="str">
        <f t="shared" si="1006"/>
        <v>L</v>
      </c>
      <c r="G3762" t="str">
        <f t="shared" si="1006"/>
        <v>G</v>
      </c>
      <c r="H3762" t="str">
        <f t="shared" si="1006"/>
        <v>T</v>
      </c>
      <c r="I3762" t="str">
        <f t="shared" si="1006"/>
        <v>K</v>
      </c>
      <c r="J3762" t="str">
        <f t="shared" si="1006"/>
        <v>F</v>
      </c>
      <c r="K3762" t="str">
        <f t="shared" si="1006"/>
        <v>H</v>
      </c>
      <c r="L3762" t="str">
        <f t="shared" si="1006"/>
        <v>Q</v>
      </c>
      <c r="M3762" t="str">
        <f t="shared" si="1006"/>
        <v>T</v>
      </c>
      <c r="N3762">
        <f t="shared" si="993"/>
        <v>4.3025751072961367E-2</v>
      </c>
      <c r="O3762">
        <f t="shared" si="994"/>
        <v>1.0729613733905579E-4</v>
      </c>
      <c r="P3762">
        <f t="shared" si="995"/>
        <v>1.0836909871244634E-2</v>
      </c>
      <c r="Q3762">
        <f t="shared" si="996"/>
        <v>0.98723175965665233</v>
      </c>
      <c r="R3762">
        <f t="shared" si="997"/>
        <v>2.1566523605150212E-2</v>
      </c>
      <c r="S3762">
        <f t="shared" si="998"/>
        <v>1.0729613733905579E-4</v>
      </c>
      <c r="T3762">
        <f t="shared" si="999"/>
        <v>1.0729613733905579E-4</v>
      </c>
      <c r="U3762">
        <f t="shared" si="1000"/>
        <v>1.0729613733905579E-4</v>
      </c>
      <c r="V3762">
        <f t="shared" si="1001"/>
        <v>1.0729613733905579E-4</v>
      </c>
      <c r="W3762">
        <f t="shared" si="1002"/>
        <v>0.3863733905579399</v>
      </c>
      <c r="X3762">
        <f t="shared" si="1003"/>
        <v>5.4545739287828433E-26</v>
      </c>
      <c r="Y3762">
        <f t="shared" si="1004"/>
        <v>-58.17075790815823</v>
      </c>
      <c r="Z3762">
        <v>0</v>
      </c>
      <c r="AA3762">
        <f t="shared" si="992"/>
        <v>1.872132524423598E-14</v>
      </c>
      <c r="AB3762">
        <f t="shared" si="1005"/>
        <v>-1.8762769116165322E-14</v>
      </c>
    </row>
    <row r="3763" spans="2:28" x14ac:dyDescent="0.3">
      <c r="B3763">
        <v>1.5970664562469317E-2</v>
      </c>
      <c r="C3763" t="s">
        <v>3761</v>
      </c>
      <c r="D3763" t="str">
        <f t="shared" si="1007"/>
        <v>Y</v>
      </c>
      <c r="E3763" t="str">
        <f t="shared" si="1007"/>
        <v>A</v>
      </c>
      <c r="F3763" t="str">
        <f t="shared" si="1006"/>
        <v>L</v>
      </c>
      <c r="G3763" t="str">
        <f t="shared" si="1006"/>
        <v>G</v>
      </c>
      <c r="H3763" t="str">
        <f t="shared" si="1006"/>
        <v>E</v>
      </c>
      <c r="I3763" t="str">
        <f t="shared" si="1006"/>
        <v>S</v>
      </c>
      <c r="J3763" t="str">
        <f t="shared" si="1006"/>
        <v>M</v>
      </c>
      <c r="K3763" t="str">
        <f t="shared" si="1006"/>
        <v>G</v>
      </c>
      <c r="L3763" t="str">
        <f t="shared" si="1006"/>
        <v>L</v>
      </c>
      <c r="M3763" t="str">
        <f t="shared" si="1006"/>
        <v>I</v>
      </c>
      <c r="N3763">
        <f t="shared" si="993"/>
        <v>5.3755364806866948E-2</v>
      </c>
      <c r="O3763">
        <f t="shared" si="994"/>
        <v>3.2296137339055793E-2</v>
      </c>
      <c r="P3763">
        <f t="shared" si="995"/>
        <v>1.0836909871244634E-2</v>
      </c>
      <c r="Q3763">
        <f t="shared" si="996"/>
        <v>0.98723175965665233</v>
      </c>
      <c r="R3763">
        <f t="shared" si="997"/>
        <v>1.0836909871244634E-2</v>
      </c>
      <c r="S3763">
        <f t="shared" si="998"/>
        <v>1.0729613733905579E-4</v>
      </c>
      <c r="T3763">
        <f t="shared" si="999"/>
        <v>1.0836909871244634E-2</v>
      </c>
      <c r="U3763">
        <f t="shared" si="1000"/>
        <v>1.0836909871244634E-2</v>
      </c>
      <c r="V3763">
        <f t="shared" si="1001"/>
        <v>1.0836909871244634E-2</v>
      </c>
      <c r="W3763">
        <f t="shared" si="1002"/>
        <v>1.0729613733905579E-4</v>
      </c>
      <c r="X3763">
        <f t="shared" si="1003"/>
        <v>2.9490830127694493E-21</v>
      </c>
      <c r="Y3763">
        <f t="shared" si="1004"/>
        <v>-47.272792673973967</v>
      </c>
      <c r="Z3763">
        <v>0</v>
      </c>
      <c r="AA3763">
        <f t="shared" si="992"/>
        <v>1.1899679800881118E-10</v>
      </c>
      <c r="AB3763">
        <f t="shared" si="1005"/>
        <v>-1.1899681241087335E-10</v>
      </c>
    </row>
    <row r="3764" spans="2:28" x14ac:dyDescent="0.3">
      <c r="B3764">
        <v>0.85517620197472644</v>
      </c>
      <c r="C3764" t="s">
        <v>3762</v>
      </c>
      <c r="D3764" t="str">
        <f t="shared" si="1007"/>
        <v>E</v>
      </c>
      <c r="E3764" t="str">
        <f t="shared" si="1007"/>
        <v>S</v>
      </c>
      <c r="F3764" t="str">
        <f t="shared" si="1006"/>
        <v>M</v>
      </c>
      <c r="G3764" t="str">
        <f t="shared" si="1006"/>
        <v>G</v>
      </c>
      <c r="H3764" t="str">
        <f t="shared" si="1006"/>
        <v>L</v>
      </c>
      <c r="I3764" t="str">
        <f t="shared" si="1006"/>
        <v>I</v>
      </c>
      <c r="J3764" t="str">
        <f t="shared" si="1006"/>
        <v>R</v>
      </c>
      <c r="K3764" t="str">
        <f t="shared" si="1006"/>
        <v>E</v>
      </c>
      <c r="L3764" t="str">
        <f t="shared" si="1006"/>
        <v>K</v>
      </c>
      <c r="M3764" t="str">
        <f t="shared" si="1006"/>
        <v>C</v>
      </c>
      <c r="N3764">
        <f t="shared" si="993"/>
        <v>6.4484978540772522E-2</v>
      </c>
      <c r="O3764">
        <f t="shared" si="994"/>
        <v>1.0729613733905579E-4</v>
      </c>
      <c r="P3764">
        <f t="shared" si="995"/>
        <v>1.0729613733905579E-4</v>
      </c>
      <c r="Q3764">
        <f t="shared" si="996"/>
        <v>0.98723175965665233</v>
      </c>
      <c r="R3764">
        <f t="shared" si="997"/>
        <v>1.0729613733905579E-4</v>
      </c>
      <c r="S3764">
        <f t="shared" si="998"/>
        <v>1.0729613733905579E-4</v>
      </c>
      <c r="T3764">
        <f t="shared" si="999"/>
        <v>1.0729613733905579E-4</v>
      </c>
      <c r="U3764">
        <f t="shared" si="1000"/>
        <v>1.0729613733905579E-4</v>
      </c>
      <c r="V3764">
        <f t="shared" si="1001"/>
        <v>1.0729613733905579E-4</v>
      </c>
      <c r="W3764">
        <f t="shared" si="1002"/>
        <v>5.3755364806866948E-2</v>
      </c>
      <c r="X3764">
        <f t="shared" si="1003"/>
        <v>5.602580495777389E-31</v>
      </c>
      <c r="Y3764">
        <f t="shared" si="1004"/>
        <v>-69.656910588393941</v>
      </c>
      <c r="Z3764">
        <v>0</v>
      </c>
      <c r="AA3764">
        <f t="shared" si="992"/>
        <v>1.8359920689163995E-18</v>
      </c>
      <c r="AB3764">
        <f t="shared" si="1005"/>
        <v>0</v>
      </c>
    </row>
    <row r="3765" spans="2:28" x14ac:dyDescent="0.3">
      <c r="B3765">
        <v>0.41287196308799434</v>
      </c>
      <c r="C3765" t="s">
        <v>3763</v>
      </c>
      <c r="D3765" t="str">
        <f t="shared" si="1007"/>
        <v>D</v>
      </c>
      <c r="E3765" t="str">
        <f t="shared" si="1007"/>
        <v>D</v>
      </c>
      <c r="F3765" t="str">
        <f t="shared" si="1006"/>
        <v>M</v>
      </c>
      <c r="G3765" t="str">
        <f t="shared" si="1006"/>
        <v>G</v>
      </c>
      <c r="H3765" t="str">
        <f t="shared" si="1006"/>
        <v>A</v>
      </c>
      <c r="I3765" t="str">
        <f t="shared" si="1006"/>
        <v>T</v>
      </c>
      <c r="J3765" t="str">
        <f t="shared" si="1006"/>
        <v>A</v>
      </c>
      <c r="K3765" t="str">
        <f t="shared" si="1006"/>
        <v>P</v>
      </c>
      <c r="L3765" t="str">
        <f t="shared" si="1006"/>
        <v>P</v>
      </c>
      <c r="M3765" t="str">
        <f t="shared" si="1006"/>
        <v>C</v>
      </c>
      <c r="N3765">
        <f t="shared" si="993"/>
        <v>0.33272532188841203</v>
      </c>
      <c r="O3765">
        <f t="shared" si="994"/>
        <v>0.16105150214592273</v>
      </c>
      <c r="P3765">
        <f t="shared" si="995"/>
        <v>1.0729613733905579E-4</v>
      </c>
      <c r="Q3765">
        <f t="shared" si="996"/>
        <v>0.98723175965665233</v>
      </c>
      <c r="R3765">
        <f t="shared" si="997"/>
        <v>0.60096566523605144</v>
      </c>
      <c r="S3765">
        <f t="shared" si="998"/>
        <v>6.4484978540772522E-2</v>
      </c>
      <c r="T3765">
        <f t="shared" si="999"/>
        <v>1.0836909871244634E-2</v>
      </c>
      <c r="U3765">
        <f t="shared" si="1000"/>
        <v>1.0729613733905579E-4</v>
      </c>
      <c r="V3765">
        <f t="shared" si="1001"/>
        <v>1.0729613733905579E-4</v>
      </c>
      <c r="W3765">
        <f t="shared" si="1002"/>
        <v>5.3755364806866948E-2</v>
      </c>
      <c r="X3765">
        <f t="shared" si="1003"/>
        <v>1.4752224401219186E-18</v>
      </c>
      <c r="Y3765">
        <f t="shared" si="1004"/>
        <v>-41.057722888608936</v>
      </c>
      <c r="Z3765">
        <v>0</v>
      </c>
      <c r="AA3765">
        <f t="shared" si="992"/>
        <v>1.7558426500867606E-8</v>
      </c>
      <c r="AB3765">
        <f t="shared" si="1005"/>
        <v>-1.7558426644687355E-8</v>
      </c>
    </row>
    <row r="3766" spans="2:28" x14ac:dyDescent="0.3">
      <c r="B3766">
        <v>0.95877192700072333</v>
      </c>
      <c r="C3766" t="s">
        <v>3764</v>
      </c>
      <c r="D3766" t="str">
        <f t="shared" si="1007"/>
        <v>A</v>
      </c>
      <c r="E3766" t="str">
        <f t="shared" si="1007"/>
        <v>I</v>
      </c>
      <c r="F3766" t="str">
        <f t="shared" si="1006"/>
        <v>K</v>
      </c>
      <c r="G3766" t="str">
        <f t="shared" si="1006"/>
        <v>G</v>
      </c>
      <c r="H3766" t="str">
        <f t="shared" si="1006"/>
        <v>V</v>
      </c>
      <c r="I3766" t="str">
        <f t="shared" si="1006"/>
        <v>Q</v>
      </c>
      <c r="J3766" t="str">
        <f t="shared" si="1006"/>
        <v>R</v>
      </c>
      <c r="K3766" t="str">
        <f t="shared" si="1006"/>
        <v>V</v>
      </c>
      <c r="L3766" t="str">
        <f t="shared" si="1006"/>
        <v>P</v>
      </c>
      <c r="M3766" t="str">
        <f t="shared" si="1006"/>
        <v>C</v>
      </c>
      <c r="N3766">
        <f t="shared" si="993"/>
        <v>5.3755364806866948E-2</v>
      </c>
      <c r="O3766">
        <f t="shared" si="994"/>
        <v>1.0729613733905579E-4</v>
      </c>
      <c r="P3766">
        <f t="shared" si="995"/>
        <v>1.0729613733905579E-4</v>
      </c>
      <c r="Q3766">
        <f t="shared" si="996"/>
        <v>0.98723175965665233</v>
      </c>
      <c r="R3766">
        <f t="shared" si="997"/>
        <v>1.0729613733905579E-4</v>
      </c>
      <c r="S3766">
        <f t="shared" si="998"/>
        <v>1.0729613733905579E-4</v>
      </c>
      <c r="T3766">
        <f t="shared" si="999"/>
        <v>1.0729613733905579E-4</v>
      </c>
      <c r="U3766">
        <f t="shared" si="1000"/>
        <v>0.24688841201716738</v>
      </c>
      <c r="V3766">
        <f t="shared" si="1001"/>
        <v>1.0729613733905579E-4</v>
      </c>
      <c r="W3766">
        <f t="shared" si="1002"/>
        <v>5.3755364806866948E-2</v>
      </c>
      <c r="X3766">
        <f t="shared" si="1003"/>
        <v>1.0746523124979487E-27</v>
      </c>
      <c r="Y3766">
        <f t="shared" si="1004"/>
        <v>-62.097800331808912</v>
      </c>
      <c r="Z3766">
        <v>0</v>
      </c>
      <c r="AA3766">
        <f t="shared" si="992"/>
        <v>7.9775158052874231E-16</v>
      </c>
      <c r="AB3766">
        <f t="shared" si="1005"/>
        <v>-7.7715611723760987E-16</v>
      </c>
    </row>
    <row r="3767" spans="2:28" x14ac:dyDescent="0.3">
      <c r="B3767">
        <v>0.74231590281209126</v>
      </c>
      <c r="C3767" t="s">
        <v>3765</v>
      </c>
      <c r="D3767" t="str">
        <f t="shared" si="1007"/>
        <v>E</v>
      </c>
      <c r="E3767" t="str">
        <f t="shared" si="1007"/>
        <v>A</v>
      </c>
      <c r="F3767" t="str">
        <f t="shared" si="1006"/>
        <v>Q</v>
      </c>
      <c r="G3767" t="str">
        <f t="shared" si="1006"/>
        <v>G</v>
      </c>
      <c r="H3767" t="str">
        <f t="shared" si="1006"/>
        <v>L</v>
      </c>
      <c r="I3767" t="str">
        <f t="shared" si="1006"/>
        <v>R</v>
      </c>
      <c r="J3767" t="str">
        <f t="shared" si="1006"/>
        <v>Q</v>
      </c>
      <c r="K3767" t="str">
        <f t="shared" si="1006"/>
        <v>R</v>
      </c>
      <c r="L3767" t="str">
        <f t="shared" si="1006"/>
        <v>P</v>
      </c>
      <c r="M3767" t="str">
        <f t="shared" si="1006"/>
        <v>L</v>
      </c>
      <c r="N3767">
        <f t="shared" si="993"/>
        <v>6.4484978540772522E-2</v>
      </c>
      <c r="O3767">
        <f t="shared" si="994"/>
        <v>3.2296137339055793E-2</v>
      </c>
      <c r="P3767">
        <f t="shared" si="995"/>
        <v>1.0729613733905579E-4</v>
      </c>
      <c r="Q3767">
        <f t="shared" si="996"/>
        <v>0.98723175965665233</v>
      </c>
      <c r="R3767">
        <f t="shared" si="997"/>
        <v>1.0729613733905579E-4</v>
      </c>
      <c r="S3767">
        <f t="shared" si="998"/>
        <v>1.0729613733905579E-4</v>
      </c>
      <c r="T3767">
        <f t="shared" si="999"/>
        <v>1.0729613733905579E-4</v>
      </c>
      <c r="U3767">
        <f t="shared" si="1000"/>
        <v>1.0836909871244634E-2</v>
      </c>
      <c r="V3767">
        <f t="shared" si="1001"/>
        <v>1.0729613733905579E-4</v>
      </c>
      <c r="W3767">
        <f t="shared" si="1002"/>
        <v>1.0729613733905579E-4</v>
      </c>
      <c r="X3767">
        <f t="shared" si="1003"/>
        <v>3.3996816297830022E-29</v>
      </c>
      <c r="Y3767">
        <f t="shared" si="1004"/>
        <v>-65.551285907888669</v>
      </c>
      <c r="Z3767">
        <v>0</v>
      </c>
      <c r="AA3767">
        <f t="shared" si="992"/>
        <v>4.9734962021857018E-17</v>
      </c>
      <c r="AB3767">
        <f t="shared" si="1005"/>
        <v>0</v>
      </c>
    </row>
    <row r="3768" spans="2:28" x14ac:dyDescent="0.3">
      <c r="B3768">
        <v>0.68535808383871399</v>
      </c>
      <c r="C3768" t="s">
        <v>3766</v>
      </c>
      <c r="D3768" t="str">
        <f t="shared" si="1007"/>
        <v>S</v>
      </c>
      <c r="E3768" t="str">
        <f t="shared" si="1007"/>
        <v>E</v>
      </c>
      <c r="F3768" t="str">
        <f t="shared" si="1006"/>
        <v>V</v>
      </c>
      <c r="G3768" t="str">
        <f t="shared" si="1006"/>
        <v>G</v>
      </c>
      <c r="H3768" t="str">
        <f t="shared" si="1006"/>
        <v>L</v>
      </c>
      <c r="I3768" t="str">
        <f t="shared" si="1006"/>
        <v>N</v>
      </c>
      <c r="J3768" t="str">
        <f t="shared" si="1006"/>
        <v>P</v>
      </c>
      <c r="K3768" t="str">
        <f t="shared" si="1006"/>
        <v>S</v>
      </c>
      <c r="L3768" t="str">
        <f t="shared" si="1006"/>
        <v>L</v>
      </c>
      <c r="M3768" t="str">
        <f t="shared" si="1006"/>
        <v>G</v>
      </c>
      <c r="N3768">
        <f t="shared" si="993"/>
        <v>2.1566523605150212E-2</v>
      </c>
      <c r="O3768">
        <f t="shared" si="994"/>
        <v>0.13959227467811158</v>
      </c>
      <c r="P3768">
        <f t="shared" si="995"/>
        <v>0.24688841201716738</v>
      </c>
      <c r="Q3768">
        <f t="shared" si="996"/>
        <v>0.98723175965665233</v>
      </c>
      <c r="R3768">
        <f t="shared" si="997"/>
        <v>1.0729613733905579E-4</v>
      </c>
      <c r="S3768">
        <f t="shared" si="998"/>
        <v>1.0729613733905579E-4</v>
      </c>
      <c r="T3768">
        <f t="shared" si="999"/>
        <v>0.35418454935622312</v>
      </c>
      <c r="U3768">
        <f t="shared" si="1000"/>
        <v>0.18251072961373391</v>
      </c>
      <c r="V3768">
        <f t="shared" si="1001"/>
        <v>1.0836909871244634E-2</v>
      </c>
      <c r="W3768">
        <f t="shared" si="1002"/>
        <v>1.0729613733905579E-4</v>
      </c>
      <c r="X3768">
        <f t="shared" si="1003"/>
        <v>6.3494643852665504E-19</v>
      </c>
      <c r="Y3768">
        <f t="shared" si="1004"/>
        <v>-41.900746306316748</v>
      </c>
      <c r="Z3768">
        <v>0</v>
      </c>
      <c r="AA3768">
        <f t="shared" si="992"/>
        <v>8.9183644086767155E-9</v>
      </c>
      <c r="AB3768">
        <f t="shared" si="1005"/>
        <v>-8.9183644200967264E-9</v>
      </c>
    </row>
    <row r="3769" spans="2:28" x14ac:dyDescent="0.3">
      <c r="B3769">
        <v>0.59275085737721733</v>
      </c>
      <c r="C3769" t="s">
        <v>3767</v>
      </c>
      <c r="D3769" t="str">
        <f t="shared" si="1007"/>
        <v>P</v>
      </c>
      <c r="E3769" t="str">
        <f t="shared" si="1007"/>
        <v>S</v>
      </c>
      <c r="F3769" t="str">
        <f t="shared" si="1006"/>
        <v>L</v>
      </c>
      <c r="G3769" t="str">
        <f t="shared" si="1006"/>
        <v>G</v>
      </c>
      <c r="H3769" t="str">
        <f t="shared" si="1006"/>
        <v>S</v>
      </c>
      <c r="I3769" t="str">
        <f t="shared" si="1006"/>
        <v>S</v>
      </c>
      <c r="J3769" t="str">
        <f t="shared" si="1006"/>
        <v>S</v>
      </c>
      <c r="K3769" t="str">
        <f t="shared" si="1006"/>
        <v>W</v>
      </c>
      <c r="L3769" t="str">
        <f t="shared" si="1006"/>
        <v>T</v>
      </c>
      <c r="M3769" t="str">
        <f t="shared" si="1006"/>
        <v>L</v>
      </c>
      <c r="N3769">
        <f t="shared" si="993"/>
        <v>4.3025751072961367E-2</v>
      </c>
      <c r="O3769">
        <f t="shared" si="994"/>
        <v>1.0729613733905579E-4</v>
      </c>
      <c r="P3769">
        <f t="shared" si="995"/>
        <v>1.0836909871244634E-2</v>
      </c>
      <c r="Q3769">
        <f t="shared" si="996"/>
        <v>0.98723175965665233</v>
      </c>
      <c r="R3769">
        <f t="shared" si="997"/>
        <v>8.5944206008583685E-2</v>
      </c>
      <c r="S3769">
        <f t="shared" si="998"/>
        <v>1.0729613733905579E-4</v>
      </c>
      <c r="T3769">
        <f t="shared" si="999"/>
        <v>3.2296137339055793E-2</v>
      </c>
      <c r="U3769">
        <f t="shared" si="1000"/>
        <v>1.0729613733905579E-4</v>
      </c>
      <c r="V3769">
        <f t="shared" si="1001"/>
        <v>1.0729613733905579E-4</v>
      </c>
      <c r="W3769">
        <f t="shared" si="1002"/>
        <v>1.0729613733905579E-4</v>
      </c>
      <c r="X3769">
        <f t="shared" si="1003"/>
        <v>1.8169403313942262E-26</v>
      </c>
      <c r="Y3769">
        <f t="shared" si="1004"/>
        <v>-59.270058468048944</v>
      </c>
      <c r="Z3769">
        <v>0</v>
      </c>
      <c r="AA3769">
        <f t="shared" si="992"/>
        <v>7.7392696333043641E-15</v>
      </c>
      <c r="AB3769">
        <f t="shared" si="1005"/>
        <v>-7.7715611723761258E-15</v>
      </c>
    </row>
    <row r="3770" spans="2:28" x14ac:dyDescent="0.3">
      <c r="B3770">
        <v>0.76145156995940522</v>
      </c>
      <c r="C3770" t="s">
        <v>3768</v>
      </c>
      <c r="D3770" t="str">
        <f t="shared" si="1007"/>
        <v>I</v>
      </c>
      <c r="E3770" t="str">
        <f t="shared" si="1007"/>
        <v>T</v>
      </c>
      <c r="F3770" t="str">
        <f t="shared" si="1006"/>
        <v>F</v>
      </c>
      <c r="G3770" t="str">
        <f t="shared" si="1006"/>
        <v>G</v>
      </c>
      <c r="H3770" t="str">
        <f t="shared" si="1006"/>
        <v>S</v>
      </c>
      <c r="I3770" t="str">
        <f t="shared" si="1006"/>
        <v>P</v>
      </c>
      <c r="J3770" t="str">
        <f t="shared" si="1006"/>
        <v>E</v>
      </c>
      <c r="K3770" t="str">
        <f t="shared" si="1006"/>
        <v>Y</v>
      </c>
      <c r="L3770" t="str">
        <f t="shared" si="1006"/>
        <v>V</v>
      </c>
      <c r="M3770" t="str">
        <f t="shared" si="1006"/>
        <v>E</v>
      </c>
      <c r="N3770">
        <f t="shared" si="993"/>
        <v>1.0836909871244634E-2</v>
      </c>
      <c r="O3770">
        <f t="shared" si="994"/>
        <v>2.1566523605150212E-2</v>
      </c>
      <c r="P3770">
        <f t="shared" si="995"/>
        <v>1.0729613733905579E-4</v>
      </c>
      <c r="Q3770">
        <f t="shared" si="996"/>
        <v>0.98723175965665233</v>
      </c>
      <c r="R3770">
        <f t="shared" si="997"/>
        <v>8.5944206008583685E-2</v>
      </c>
      <c r="S3770">
        <f t="shared" si="998"/>
        <v>1.0729613733905579E-4</v>
      </c>
      <c r="T3770">
        <f t="shared" si="999"/>
        <v>1.0729613733905579E-4</v>
      </c>
      <c r="U3770">
        <f t="shared" si="1000"/>
        <v>1.0729613733905579E-4</v>
      </c>
      <c r="V3770">
        <f t="shared" si="1001"/>
        <v>1.0729613733905579E-4</v>
      </c>
      <c r="W3770">
        <f t="shared" si="1002"/>
        <v>1.0729613733905579E-4</v>
      </c>
      <c r="X3770">
        <f t="shared" si="1003"/>
        <v>3.0256999246919215E-29</v>
      </c>
      <c r="Y3770">
        <f t="shared" si="1004"/>
        <v>-65.667825252045319</v>
      </c>
      <c r="Z3770">
        <v>0</v>
      </c>
      <c r="AA3770">
        <f t="shared" si="992"/>
        <v>4.5288882428938389E-17</v>
      </c>
      <c r="AB3770">
        <f t="shared" si="1005"/>
        <v>0</v>
      </c>
    </row>
    <row r="3771" spans="2:28" x14ac:dyDescent="0.3">
      <c r="B3771">
        <v>0.40607466524482061</v>
      </c>
      <c r="C3771" t="s">
        <v>3769</v>
      </c>
      <c r="D3771" t="str">
        <f t="shared" si="1007"/>
        <v>V</v>
      </c>
      <c r="E3771" t="str">
        <f t="shared" si="1007"/>
        <v>S</v>
      </c>
      <c r="F3771" t="str">
        <f t="shared" si="1006"/>
        <v>F</v>
      </c>
      <c r="G3771" t="str">
        <f t="shared" si="1006"/>
        <v>G</v>
      </c>
      <c r="H3771" t="str">
        <f t="shared" si="1006"/>
        <v>L</v>
      </c>
      <c r="I3771" t="str">
        <f t="shared" si="1006"/>
        <v>T</v>
      </c>
      <c r="J3771" t="str">
        <f t="shared" si="1006"/>
        <v>T</v>
      </c>
      <c r="K3771" t="str">
        <f t="shared" si="1006"/>
        <v>S</v>
      </c>
      <c r="L3771" t="str">
        <f t="shared" si="1006"/>
        <v>E</v>
      </c>
      <c r="M3771" t="str">
        <f t="shared" si="1006"/>
        <v>L</v>
      </c>
      <c r="N3771">
        <f t="shared" si="993"/>
        <v>1.0729613733905579E-4</v>
      </c>
      <c r="O3771">
        <f t="shared" si="994"/>
        <v>1.0729613733905579E-4</v>
      </c>
      <c r="P3771">
        <f t="shared" si="995"/>
        <v>1.0729613733905579E-4</v>
      </c>
      <c r="Q3771">
        <f t="shared" si="996"/>
        <v>0.98723175965665233</v>
      </c>
      <c r="R3771">
        <f t="shared" si="997"/>
        <v>1.0729613733905579E-4</v>
      </c>
      <c r="S3771">
        <f t="shared" si="998"/>
        <v>6.4484978540772522E-2</v>
      </c>
      <c r="T3771">
        <f t="shared" si="999"/>
        <v>4.3025751072961367E-2</v>
      </c>
      <c r="U3771">
        <f t="shared" si="1000"/>
        <v>0.18251072961373391</v>
      </c>
      <c r="V3771">
        <f t="shared" si="1001"/>
        <v>0.2790772532188841</v>
      </c>
      <c r="W3771">
        <f t="shared" si="1002"/>
        <v>1.0729613733905579E-4</v>
      </c>
      <c r="X3771">
        <f t="shared" si="1003"/>
        <v>1.9839897202613588E-24</v>
      </c>
      <c r="Y3771">
        <f t="shared" si="1004"/>
        <v>-54.576932404327721</v>
      </c>
      <c r="Z3771">
        <v>0</v>
      </c>
      <c r="AA3771">
        <f t="shared" si="992"/>
        <v>3.3613879882601516E-13</v>
      </c>
      <c r="AB3771">
        <f t="shared" si="1005"/>
        <v>-3.361755318565539E-13</v>
      </c>
    </row>
    <row r="3772" spans="2:28" x14ac:dyDescent="0.3">
      <c r="B3772">
        <v>0.71872552414757429</v>
      </c>
      <c r="C3772" t="s">
        <v>3770</v>
      </c>
      <c r="D3772" t="str">
        <f t="shared" si="1007"/>
        <v>I</v>
      </c>
      <c r="E3772" t="str">
        <f t="shared" si="1007"/>
        <v>S</v>
      </c>
      <c r="F3772" t="str">
        <f t="shared" si="1006"/>
        <v>F</v>
      </c>
      <c r="G3772" t="str">
        <f t="shared" si="1006"/>
        <v>G</v>
      </c>
      <c r="H3772" t="str">
        <f t="shared" si="1006"/>
        <v>D</v>
      </c>
      <c r="I3772" t="str">
        <f t="shared" si="1006"/>
        <v>F</v>
      </c>
      <c r="J3772" t="str">
        <f t="shared" si="1006"/>
        <v>E</v>
      </c>
      <c r="K3772" t="str">
        <f t="shared" si="1006"/>
        <v>A</v>
      </c>
      <c r="L3772" t="str">
        <f t="shared" si="1006"/>
        <v>G</v>
      </c>
      <c r="M3772" t="str">
        <f t="shared" si="1006"/>
        <v>E</v>
      </c>
      <c r="N3772">
        <f t="shared" si="993"/>
        <v>1.0836909871244634E-2</v>
      </c>
      <c r="O3772">
        <f t="shared" si="994"/>
        <v>1.0729613733905579E-4</v>
      </c>
      <c r="P3772">
        <f t="shared" si="995"/>
        <v>1.0729613733905579E-4</v>
      </c>
      <c r="Q3772">
        <f t="shared" si="996"/>
        <v>0.98723175965665233</v>
      </c>
      <c r="R3772">
        <f t="shared" si="997"/>
        <v>1.0729613733905579E-4</v>
      </c>
      <c r="S3772">
        <f t="shared" si="998"/>
        <v>1.0836909871244634E-2</v>
      </c>
      <c r="T3772">
        <f t="shared" si="999"/>
        <v>1.0729613733905579E-4</v>
      </c>
      <c r="U3772">
        <f t="shared" si="1000"/>
        <v>0.12886266094420601</v>
      </c>
      <c r="V3772">
        <f t="shared" si="1001"/>
        <v>1.0729613733905579E-4</v>
      </c>
      <c r="W3772">
        <f t="shared" si="1002"/>
        <v>1.0729613733905579E-4</v>
      </c>
      <c r="X3772">
        <f t="shared" si="1003"/>
        <v>2.2796158195604668E-29</v>
      </c>
      <c r="Y3772">
        <f t="shared" si="1004"/>
        <v>-65.950960768251505</v>
      </c>
      <c r="Z3772">
        <v>0</v>
      </c>
      <c r="AA3772">
        <f t="shared" si="992"/>
        <v>3.6073001159524183E-17</v>
      </c>
      <c r="AB3772">
        <f t="shared" si="1005"/>
        <v>0</v>
      </c>
    </row>
    <row r="3773" spans="2:28" x14ac:dyDescent="0.3">
      <c r="B3773">
        <v>0.14917644754100656</v>
      </c>
      <c r="C3773" t="s">
        <v>3771</v>
      </c>
      <c r="D3773" t="str">
        <f t="shared" si="1007"/>
        <v>F</v>
      </c>
      <c r="E3773" t="str">
        <f t="shared" si="1007"/>
        <v>E</v>
      </c>
      <c r="F3773" t="str">
        <f t="shared" si="1006"/>
        <v>A</v>
      </c>
      <c r="G3773" t="str">
        <f t="shared" si="1006"/>
        <v>G</v>
      </c>
      <c r="H3773" t="str">
        <f t="shared" si="1006"/>
        <v>E</v>
      </c>
      <c r="I3773" t="str">
        <f t="shared" si="1006"/>
        <v>V</v>
      </c>
      <c r="J3773" t="str">
        <f t="shared" si="1006"/>
        <v>E</v>
      </c>
      <c r="K3773" t="str">
        <f t="shared" si="1006"/>
        <v>S</v>
      </c>
      <c r="L3773" t="str">
        <f t="shared" si="1006"/>
        <v>V</v>
      </c>
      <c r="M3773" t="str">
        <f t="shared" si="1006"/>
        <v>C</v>
      </c>
      <c r="N3773">
        <f t="shared" si="993"/>
        <v>4.3025751072961367E-2</v>
      </c>
      <c r="O3773">
        <f t="shared" si="994"/>
        <v>0.13959227467811158</v>
      </c>
      <c r="P3773">
        <f t="shared" si="995"/>
        <v>0.55804721030042914</v>
      </c>
      <c r="Q3773">
        <f t="shared" si="996"/>
        <v>0.98723175965665233</v>
      </c>
      <c r="R3773">
        <f t="shared" si="997"/>
        <v>1.0836909871244634E-2</v>
      </c>
      <c r="S3773">
        <f t="shared" si="998"/>
        <v>1.0729613733905579E-4</v>
      </c>
      <c r="T3773">
        <f t="shared" si="999"/>
        <v>1.0729613733905579E-4</v>
      </c>
      <c r="U3773">
        <f t="shared" si="1000"/>
        <v>0.18251072961373391</v>
      </c>
      <c r="V3773">
        <f t="shared" si="1001"/>
        <v>1.0729613733905579E-4</v>
      </c>
      <c r="W3773">
        <f t="shared" si="1002"/>
        <v>5.3755364806866948E-2</v>
      </c>
      <c r="X3773">
        <f t="shared" si="1003"/>
        <v>4.3455809395657975E-19</v>
      </c>
      <c r="Y3773">
        <f t="shared" si="1004"/>
        <v>-42.279957314099875</v>
      </c>
      <c r="Z3773">
        <v>0</v>
      </c>
      <c r="AA3773">
        <f t="shared" si="992"/>
        <v>6.5757792514861387E-9</v>
      </c>
      <c r="AB3773">
        <f t="shared" si="1005"/>
        <v>-6.575779276067848E-9</v>
      </c>
    </row>
    <row r="3774" spans="2:28" x14ac:dyDescent="0.3">
      <c r="B3774">
        <v>0.7490515105362876</v>
      </c>
      <c r="C3774" t="s">
        <v>3772</v>
      </c>
      <c r="D3774" t="str">
        <f t="shared" si="1007"/>
        <v>T</v>
      </c>
      <c r="E3774" t="str">
        <f t="shared" si="1007"/>
        <v>G</v>
      </c>
      <c r="F3774" t="str">
        <f t="shared" si="1006"/>
        <v>Q</v>
      </c>
      <c r="G3774" t="str">
        <f t="shared" si="1006"/>
        <v>G</v>
      </c>
      <c r="H3774" t="str">
        <f t="shared" si="1006"/>
        <v>H</v>
      </c>
      <c r="I3774" t="str">
        <f t="shared" si="1006"/>
        <v>L</v>
      </c>
      <c r="J3774" t="str">
        <f t="shared" si="1006"/>
        <v>Q</v>
      </c>
      <c r="K3774" t="str">
        <f t="shared" si="1006"/>
        <v>Q</v>
      </c>
      <c r="L3774" t="str">
        <f t="shared" si="1006"/>
        <v>R</v>
      </c>
      <c r="M3774" t="str">
        <f t="shared" si="1006"/>
        <v>S</v>
      </c>
      <c r="N3774">
        <f t="shared" si="993"/>
        <v>9.6673819742489259E-2</v>
      </c>
      <c r="O3774">
        <f t="shared" si="994"/>
        <v>0.26834763948497853</v>
      </c>
      <c r="P3774">
        <f t="shared" si="995"/>
        <v>1.0729613733905579E-4</v>
      </c>
      <c r="Q3774">
        <f t="shared" si="996"/>
        <v>0.98723175965665233</v>
      </c>
      <c r="R3774">
        <f t="shared" si="997"/>
        <v>1.0729613733905579E-4</v>
      </c>
      <c r="S3774">
        <f t="shared" si="998"/>
        <v>1.0729613733905579E-4</v>
      </c>
      <c r="T3774">
        <f t="shared" si="999"/>
        <v>1.0729613733905579E-4</v>
      </c>
      <c r="U3774">
        <f t="shared" si="1000"/>
        <v>1.0729613733905579E-4</v>
      </c>
      <c r="V3774">
        <f t="shared" si="1001"/>
        <v>1.0729613733905579E-4</v>
      </c>
      <c r="W3774">
        <f t="shared" si="1002"/>
        <v>0.24688841201716738</v>
      </c>
      <c r="X3774">
        <f t="shared" si="1003"/>
        <v>9.647860349700559E-27</v>
      </c>
      <c r="Y3774">
        <f t="shared" si="1004"/>
        <v>-59.903061345492688</v>
      </c>
      <c r="Z3774">
        <v>0</v>
      </c>
      <c r="AA3774">
        <f t="shared" si="992"/>
        <v>4.6536431521705711E-15</v>
      </c>
      <c r="AB3774">
        <f t="shared" si="1005"/>
        <v>-4.6629367034256685E-15</v>
      </c>
    </row>
    <row r="3775" spans="2:28" x14ac:dyDescent="0.3">
      <c r="B3775">
        <v>0.1758597244864214</v>
      </c>
      <c r="C3775" t="s">
        <v>3773</v>
      </c>
      <c r="D3775" t="str">
        <f t="shared" si="1007"/>
        <v>L</v>
      </c>
      <c r="E3775" t="str">
        <f t="shared" si="1007"/>
        <v>I</v>
      </c>
      <c r="F3775" t="str">
        <f t="shared" si="1006"/>
        <v>A</v>
      </c>
      <c r="G3775" t="str">
        <f t="shared" si="1006"/>
        <v>G</v>
      </c>
      <c r="H3775" t="str">
        <f t="shared" si="1006"/>
        <v>A</v>
      </c>
      <c r="I3775" t="str">
        <f t="shared" si="1006"/>
        <v>K</v>
      </c>
      <c r="J3775" t="str">
        <f t="shared" si="1006"/>
        <v>A</v>
      </c>
      <c r="K3775" t="str">
        <f t="shared" si="1006"/>
        <v>F</v>
      </c>
      <c r="L3775" t="str">
        <f t="shared" si="1006"/>
        <v>I</v>
      </c>
      <c r="M3775" t="str">
        <f t="shared" si="1006"/>
        <v>K</v>
      </c>
      <c r="N3775">
        <f t="shared" si="993"/>
        <v>4.3025751072961367E-2</v>
      </c>
      <c r="O3775">
        <f t="shared" si="994"/>
        <v>1.0729613733905579E-4</v>
      </c>
      <c r="P3775">
        <f t="shared" si="995"/>
        <v>0.55804721030042914</v>
      </c>
      <c r="Q3775">
        <f t="shared" si="996"/>
        <v>0.98723175965665233</v>
      </c>
      <c r="R3775">
        <f t="shared" si="997"/>
        <v>0.60096566523605144</v>
      </c>
      <c r="S3775">
        <f t="shared" si="998"/>
        <v>1.0729613733905579E-4</v>
      </c>
      <c r="T3775">
        <f t="shared" si="999"/>
        <v>1.0836909871244634E-2</v>
      </c>
      <c r="U3775">
        <f t="shared" si="1000"/>
        <v>0.26834763948497853</v>
      </c>
      <c r="V3775">
        <f t="shared" si="1001"/>
        <v>1.0729613733905579E-4</v>
      </c>
      <c r="W3775">
        <f t="shared" si="1002"/>
        <v>3.2296137339055793E-2</v>
      </c>
      <c r="X3775">
        <f t="shared" si="1003"/>
        <v>1.6526248062923957E-18</v>
      </c>
      <c r="Y3775">
        <f t="shared" si="1004"/>
        <v>-40.944166858256779</v>
      </c>
      <c r="Z3775">
        <v>0</v>
      </c>
      <c r="AA3775">
        <f t="shared" si="992"/>
        <v>1.9235995011817088E-8</v>
      </c>
      <c r="AB3775">
        <f t="shared" si="1005"/>
        <v>-1.9235995204085226E-8</v>
      </c>
    </row>
    <row r="3776" spans="2:28" x14ac:dyDescent="0.3">
      <c r="B3776">
        <v>0.89160479369286161</v>
      </c>
      <c r="C3776" t="s">
        <v>3774</v>
      </c>
      <c r="D3776" t="str">
        <f t="shared" si="1007"/>
        <v>V</v>
      </c>
      <c r="E3776" t="str">
        <f t="shared" si="1007"/>
        <v>L</v>
      </c>
      <c r="F3776" t="str">
        <f t="shared" si="1006"/>
        <v>R</v>
      </c>
      <c r="G3776" t="str">
        <f t="shared" si="1006"/>
        <v>G</v>
      </c>
      <c r="H3776" t="str">
        <f t="shared" si="1006"/>
        <v>L</v>
      </c>
      <c r="I3776" t="str">
        <f t="shared" si="1006"/>
        <v>R</v>
      </c>
      <c r="J3776" t="str">
        <f t="shared" si="1006"/>
        <v>S</v>
      </c>
      <c r="K3776" t="str">
        <f t="shared" si="1006"/>
        <v>P</v>
      </c>
      <c r="L3776" t="str">
        <f t="shared" si="1006"/>
        <v>I</v>
      </c>
      <c r="M3776" t="str">
        <f t="shared" si="1006"/>
        <v>V</v>
      </c>
      <c r="N3776">
        <f t="shared" si="993"/>
        <v>1.0729613733905579E-4</v>
      </c>
      <c r="O3776">
        <f t="shared" si="994"/>
        <v>1.0729613733905579E-4</v>
      </c>
      <c r="P3776">
        <f t="shared" si="995"/>
        <v>1.0729613733905579E-4</v>
      </c>
      <c r="Q3776">
        <f t="shared" si="996"/>
        <v>0.98723175965665233</v>
      </c>
      <c r="R3776">
        <f t="shared" si="997"/>
        <v>1.0729613733905579E-4</v>
      </c>
      <c r="S3776">
        <f t="shared" si="998"/>
        <v>1.0729613733905579E-4</v>
      </c>
      <c r="T3776">
        <f t="shared" si="999"/>
        <v>3.2296137339055793E-2</v>
      </c>
      <c r="U3776">
        <f t="shared" si="1000"/>
        <v>1.0729613733905579E-4</v>
      </c>
      <c r="V3776">
        <f t="shared" si="1001"/>
        <v>1.0729613733905579E-4</v>
      </c>
      <c r="W3776">
        <f t="shared" si="1002"/>
        <v>1.0729613733905579E-4</v>
      </c>
      <c r="X3776">
        <f t="shared" si="1003"/>
        <v>5.6007011907266814E-34</v>
      </c>
      <c r="Y3776">
        <f t="shared" si="1004"/>
        <v>-76.565001359265139</v>
      </c>
      <c r="Z3776">
        <v>0</v>
      </c>
      <c r="AA3776">
        <f t="shared" si="992"/>
        <v>7.1296516036291165E-21</v>
      </c>
      <c r="AB3776">
        <f t="shared" si="1005"/>
        <v>0</v>
      </c>
    </row>
    <row r="3777" spans="2:28" x14ac:dyDescent="0.3">
      <c r="B3777">
        <v>0.91602777682189984</v>
      </c>
      <c r="C3777" t="s">
        <v>3775</v>
      </c>
      <c r="D3777" t="str">
        <f t="shared" si="1007"/>
        <v>V</v>
      </c>
      <c r="E3777" t="str">
        <f t="shared" si="1007"/>
        <v>V</v>
      </c>
      <c r="F3777" t="str">
        <f t="shared" si="1006"/>
        <v>P</v>
      </c>
      <c r="G3777" t="str">
        <f t="shared" si="1006"/>
        <v>G</v>
      </c>
      <c r="H3777" t="str">
        <f t="shared" si="1006"/>
        <v>T</v>
      </c>
      <c r="I3777" t="str">
        <f t="shared" si="1006"/>
        <v>K</v>
      </c>
      <c r="J3777" t="str">
        <f t="shared" si="1006"/>
        <v>H</v>
      </c>
      <c r="K3777" t="str">
        <f t="shared" si="1006"/>
        <v>T</v>
      </c>
      <c r="L3777" t="str">
        <f t="shared" si="1006"/>
        <v>E</v>
      </c>
      <c r="M3777" t="str">
        <f t="shared" si="1006"/>
        <v>E</v>
      </c>
      <c r="N3777">
        <f t="shared" si="993"/>
        <v>1.0729613733905579E-4</v>
      </c>
      <c r="O3777">
        <f t="shared" si="994"/>
        <v>1.0729613733905579E-4</v>
      </c>
      <c r="P3777">
        <f t="shared" si="995"/>
        <v>4.3025751072961367E-2</v>
      </c>
      <c r="Q3777">
        <f t="shared" si="996"/>
        <v>0.98723175965665233</v>
      </c>
      <c r="R3777">
        <f t="shared" si="997"/>
        <v>2.1566523605150212E-2</v>
      </c>
      <c r="S3777">
        <f t="shared" si="998"/>
        <v>1.0729613733905579E-4</v>
      </c>
      <c r="T3777">
        <f t="shared" si="999"/>
        <v>1.0729613733905579E-4</v>
      </c>
      <c r="U3777">
        <f t="shared" si="1000"/>
        <v>2.1566523605150212E-2</v>
      </c>
      <c r="V3777">
        <f t="shared" si="1001"/>
        <v>0.2790772532188841</v>
      </c>
      <c r="W3777">
        <f t="shared" si="1002"/>
        <v>1.0729613733905579E-4</v>
      </c>
      <c r="X3777">
        <f t="shared" si="1003"/>
        <v>7.8406622597727244E-26</v>
      </c>
      <c r="Y3777">
        <f t="shared" si="1004"/>
        <v>-57.807889115140632</v>
      </c>
      <c r="Z3777">
        <v>0</v>
      </c>
      <c r="AA3777">
        <f t="shared" si="992"/>
        <v>2.5059444023701577E-14</v>
      </c>
      <c r="AB3777">
        <f t="shared" si="1005"/>
        <v>-2.5091040356528853E-14</v>
      </c>
    </row>
    <row r="3778" spans="2:28" x14ac:dyDescent="0.3">
      <c r="B3778">
        <v>0.83667127282346032</v>
      </c>
      <c r="C3778" t="s">
        <v>3776</v>
      </c>
      <c r="D3778" t="str">
        <f t="shared" si="1007"/>
        <v>A</v>
      </c>
      <c r="E3778" t="str">
        <f t="shared" si="1007"/>
        <v>I</v>
      </c>
      <c r="F3778" t="str">
        <f t="shared" si="1006"/>
        <v>I</v>
      </c>
      <c r="G3778" t="str">
        <f t="shared" si="1006"/>
        <v>G</v>
      </c>
      <c r="H3778" t="str">
        <f t="shared" si="1006"/>
        <v>E</v>
      </c>
      <c r="I3778" t="str">
        <f t="shared" si="1006"/>
        <v>H</v>
      </c>
      <c r="J3778" t="str">
        <f t="shared" si="1006"/>
        <v>F</v>
      </c>
      <c r="K3778" t="str">
        <f t="shared" si="1006"/>
        <v>M</v>
      </c>
      <c r="L3778" t="str">
        <f t="shared" si="1006"/>
        <v>P</v>
      </c>
      <c r="M3778" t="str">
        <f t="shared" si="1006"/>
        <v>G</v>
      </c>
      <c r="N3778">
        <f t="shared" si="993"/>
        <v>5.3755364806866948E-2</v>
      </c>
      <c r="O3778">
        <f t="shared" si="994"/>
        <v>1.0729613733905579E-4</v>
      </c>
      <c r="P3778">
        <f t="shared" si="995"/>
        <v>8.5944206008583685E-2</v>
      </c>
      <c r="Q3778">
        <f t="shared" si="996"/>
        <v>0.98723175965665233</v>
      </c>
      <c r="R3778">
        <f t="shared" si="997"/>
        <v>1.0836909871244634E-2</v>
      </c>
      <c r="S3778">
        <f t="shared" si="998"/>
        <v>1.0729613733905579E-4</v>
      </c>
      <c r="T3778">
        <f t="shared" si="999"/>
        <v>1.0729613733905579E-4</v>
      </c>
      <c r="U3778">
        <f t="shared" si="1000"/>
        <v>1.0836909871244634E-2</v>
      </c>
      <c r="V3778">
        <f t="shared" si="1001"/>
        <v>1.0729613733905579E-4</v>
      </c>
      <c r="W3778">
        <f t="shared" si="1002"/>
        <v>1.0729613733905579E-4</v>
      </c>
      <c r="X3778">
        <f t="shared" si="1003"/>
        <v>7.6170866611609884E-27</v>
      </c>
      <c r="Y3778">
        <f t="shared" si="1004"/>
        <v>-60.139403542178265</v>
      </c>
      <c r="Z3778">
        <v>0</v>
      </c>
      <c r="AA3778">
        <f t="shared" ref="AA3778:AA3841" si="1008">1/(1+EXP(-AE$2*(Y3778-AE$3)))</f>
        <v>3.8486976737388686E-15</v>
      </c>
      <c r="AB3778">
        <f t="shared" si="1005"/>
        <v>-3.8857805861880558E-15</v>
      </c>
    </row>
    <row r="3779" spans="2:28" x14ac:dyDescent="0.3">
      <c r="B3779">
        <v>0.82996391625032495</v>
      </c>
      <c r="C3779" t="s">
        <v>3777</v>
      </c>
      <c r="D3779" t="str">
        <f t="shared" si="1007"/>
        <v>F</v>
      </c>
      <c r="E3779" t="str">
        <f t="shared" si="1007"/>
        <v>M</v>
      </c>
      <c r="F3779" t="str">
        <f t="shared" si="1006"/>
        <v>P</v>
      </c>
      <c r="G3779" t="str">
        <f t="shared" si="1006"/>
        <v>G</v>
      </c>
      <c r="H3779" t="str">
        <f t="shared" si="1006"/>
        <v>D</v>
      </c>
      <c r="I3779" t="str">
        <f t="shared" si="1006"/>
        <v>P</v>
      </c>
      <c r="J3779" t="str">
        <f t="shared" si="1006"/>
        <v>V</v>
      </c>
      <c r="K3779" t="str">
        <f t="shared" si="1006"/>
        <v>L</v>
      </c>
      <c r="L3779" t="str">
        <f t="shared" si="1006"/>
        <v>E</v>
      </c>
      <c r="M3779" t="str">
        <f t="shared" si="1006"/>
        <v>T</v>
      </c>
      <c r="N3779">
        <f t="shared" si="993"/>
        <v>4.3025751072961367E-2</v>
      </c>
      <c r="O3779">
        <f t="shared" si="994"/>
        <v>2.1566523605150212E-2</v>
      </c>
      <c r="P3779">
        <f t="shared" si="995"/>
        <v>4.3025751072961367E-2</v>
      </c>
      <c r="Q3779">
        <f t="shared" si="996"/>
        <v>0.98723175965665233</v>
      </c>
      <c r="R3779">
        <f t="shared" si="997"/>
        <v>1.0729613733905579E-4</v>
      </c>
      <c r="S3779">
        <f t="shared" si="998"/>
        <v>1.0729613733905579E-4</v>
      </c>
      <c r="T3779">
        <f t="shared" si="999"/>
        <v>7.521459227467811E-2</v>
      </c>
      <c r="U3779">
        <f t="shared" si="1000"/>
        <v>1.0729613733905579E-4</v>
      </c>
      <c r="V3779">
        <f t="shared" si="1001"/>
        <v>0.2790772532188841</v>
      </c>
      <c r="W3779">
        <f t="shared" si="1002"/>
        <v>0.3863733905579399</v>
      </c>
      <c r="X3779">
        <f t="shared" si="1003"/>
        <v>3.9485914551172267E-19</v>
      </c>
      <c r="Y3779">
        <f t="shared" si="1004"/>
        <v>-42.375757845209677</v>
      </c>
      <c r="Z3779">
        <v>0</v>
      </c>
      <c r="AA3779">
        <f t="shared" si="1008"/>
        <v>6.0885590301371841E-9</v>
      </c>
      <c r="AB3779">
        <f t="shared" si="1005"/>
        <v>-6.0885590088489615E-9</v>
      </c>
    </row>
    <row r="3780" spans="2:28" x14ac:dyDescent="0.3">
      <c r="B3780">
        <v>0.36559051519277164</v>
      </c>
      <c r="C3780" t="s">
        <v>3778</v>
      </c>
      <c r="D3780" t="str">
        <f t="shared" si="1007"/>
        <v>E</v>
      </c>
      <c r="E3780" t="str">
        <f t="shared" si="1007"/>
        <v>D</v>
      </c>
      <c r="F3780" t="str">
        <f t="shared" si="1006"/>
        <v>L</v>
      </c>
      <c r="G3780" t="str">
        <f t="shared" si="1006"/>
        <v>G</v>
      </c>
      <c r="H3780" t="str">
        <f t="shared" si="1006"/>
        <v>V</v>
      </c>
      <c r="I3780" t="str">
        <f t="shared" si="1006"/>
        <v>D</v>
      </c>
      <c r="J3780" t="str">
        <f t="shared" si="1006"/>
        <v>T</v>
      </c>
      <c r="K3780" t="str">
        <f t="shared" si="1006"/>
        <v>S</v>
      </c>
      <c r="L3780" t="str">
        <f t="shared" si="1006"/>
        <v>L</v>
      </c>
      <c r="M3780" t="str">
        <f t="shared" si="1006"/>
        <v>M</v>
      </c>
      <c r="N3780">
        <f t="shared" si="993"/>
        <v>6.4484978540772522E-2</v>
      </c>
      <c r="O3780">
        <f t="shared" si="994"/>
        <v>0.16105150214592273</v>
      </c>
      <c r="P3780">
        <f t="shared" si="995"/>
        <v>1.0836909871244634E-2</v>
      </c>
      <c r="Q3780">
        <f t="shared" si="996"/>
        <v>0.98723175965665233</v>
      </c>
      <c r="R3780">
        <f t="shared" si="997"/>
        <v>1.0729613733905579E-4</v>
      </c>
      <c r="S3780">
        <f t="shared" si="998"/>
        <v>1.0729613733905579E-4</v>
      </c>
      <c r="T3780">
        <f t="shared" si="999"/>
        <v>4.3025751072961367E-2</v>
      </c>
      <c r="U3780">
        <f t="shared" si="1000"/>
        <v>0.18251072961373391</v>
      </c>
      <c r="V3780">
        <f t="shared" si="1001"/>
        <v>1.0836909871244634E-2</v>
      </c>
      <c r="W3780">
        <f t="shared" si="1002"/>
        <v>1.0729613733905579E-4</v>
      </c>
      <c r="X3780">
        <f t="shared" si="1003"/>
        <v>1.1679453050255888E-20</v>
      </c>
      <c r="Y3780">
        <f t="shared" si="1004"/>
        <v>-45.896455804460388</v>
      </c>
      <c r="Z3780">
        <v>0</v>
      </c>
      <c r="AA3780">
        <f t="shared" si="1008"/>
        <v>3.5962733787350349E-10</v>
      </c>
      <c r="AB3780">
        <f t="shared" si="1005"/>
        <v>-3.5962732798183282E-10</v>
      </c>
    </row>
    <row r="3781" spans="2:28" x14ac:dyDescent="0.3">
      <c r="B3781">
        <v>0.88521627169695039</v>
      </c>
      <c r="C3781" t="s">
        <v>3779</v>
      </c>
      <c r="D3781" t="str">
        <f t="shared" si="1007"/>
        <v>V</v>
      </c>
      <c r="E3781" t="str">
        <f t="shared" si="1007"/>
        <v>S</v>
      </c>
      <c r="F3781" t="str">
        <f t="shared" si="1006"/>
        <v>F</v>
      </c>
      <c r="G3781" t="str">
        <f t="shared" si="1006"/>
        <v>G</v>
      </c>
      <c r="H3781" t="str">
        <f t="shared" si="1006"/>
        <v>E</v>
      </c>
      <c r="I3781" t="str">
        <f t="shared" si="1006"/>
        <v>I</v>
      </c>
      <c r="J3781" t="str">
        <f t="shared" si="1006"/>
        <v>T</v>
      </c>
      <c r="K3781" t="str">
        <f t="shared" si="1006"/>
        <v>S</v>
      </c>
      <c r="L3781" t="str">
        <f t="shared" si="1006"/>
        <v>V</v>
      </c>
      <c r="M3781" t="str">
        <f t="shared" si="1006"/>
        <v>H</v>
      </c>
      <c r="N3781">
        <f t="shared" si="993"/>
        <v>1.0729613733905579E-4</v>
      </c>
      <c r="O3781">
        <f t="shared" si="994"/>
        <v>1.0729613733905579E-4</v>
      </c>
      <c r="P3781">
        <f t="shared" si="995"/>
        <v>1.0729613733905579E-4</v>
      </c>
      <c r="Q3781">
        <f t="shared" si="996"/>
        <v>0.98723175965665233</v>
      </c>
      <c r="R3781">
        <f t="shared" si="997"/>
        <v>1.0836909871244634E-2</v>
      </c>
      <c r="S3781">
        <f t="shared" si="998"/>
        <v>1.0729613733905579E-4</v>
      </c>
      <c r="T3781">
        <f t="shared" si="999"/>
        <v>4.3025751072961367E-2</v>
      </c>
      <c r="U3781">
        <f t="shared" si="1000"/>
        <v>0.18251072961373391</v>
      </c>
      <c r="V3781">
        <f t="shared" si="1001"/>
        <v>1.0729613733905579E-4</v>
      </c>
      <c r="W3781">
        <f t="shared" si="1002"/>
        <v>3.2296137339055793E-2</v>
      </c>
      <c r="X3781">
        <f t="shared" si="1003"/>
        <v>3.8584463217248176E-26</v>
      </c>
      <c r="Y3781">
        <f t="shared" si="1004"/>
        <v>-58.516947822721441</v>
      </c>
      <c r="Z3781">
        <v>0</v>
      </c>
      <c r="AA3781">
        <f t="shared" si="1008"/>
        <v>1.4174977598400552E-14</v>
      </c>
      <c r="AB3781">
        <f t="shared" si="1005"/>
        <v>-1.4210854715202105E-14</v>
      </c>
    </row>
    <row r="3782" spans="2:28" x14ac:dyDescent="0.3">
      <c r="B3782">
        <v>0.87085274440909366</v>
      </c>
      <c r="C3782" t="s">
        <v>3780</v>
      </c>
      <c r="D3782" t="str">
        <f t="shared" si="1007"/>
        <v>I</v>
      </c>
      <c r="E3782" t="str">
        <f t="shared" si="1007"/>
        <v>I</v>
      </c>
      <c r="F3782" t="str">
        <f t="shared" si="1006"/>
        <v>H</v>
      </c>
      <c r="G3782" t="str">
        <f t="shared" si="1006"/>
        <v>G</v>
      </c>
      <c r="H3782" t="str">
        <f t="shared" si="1006"/>
        <v>V</v>
      </c>
      <c r="I3782" t="str">
        <f t="shared" si="1006"/>
        <v>V</v>
      </c>
      <c r="J3782" t="str">
        <f t="shared" si="1006"/>
        <v>S</v>
      </c>
      <c r="K3782" t="str">
        <f t="shared" si="1006"/>
        <v>D</v>
      </c>
      <c r="L3782" t="str">
        <f t="shared" si="1006"/>
        <v>R</v>
      </c>
      <c r="M3782" t="str">
        <f t="shared" si="1006"/>
        <v>L</v>
      </c>
      <c r="N3782">
        <f t="shared" si="993"/>
        <v>1.0836909871244634E-2</v>
      </c>
      <c r="O3782">
        <f t="shared" si="994"/>
        <v>1.0729613733905579E-4</v>
      </c>
      <c r="P3782">
        <f t="shared" si="995"/>
        <v>1.0729613733905579E-4</v>
      </c>
      <c r="Q3782">
        <f t="shared" si="996"/>
        <v>0.98723175965665233</v>
      </c>
      <c r="R3782">
        <f t="shared" si="997"/>
        <v>1.0729613733905579E-4</v>
      </c>
      <c r="S3782">
        <f t="shared" si="998"/>
        <v>1.0729613733905579E-4</v>
      </c>
      <c r="T3782">
        <f t="shared" si="999"/>
        <v>3.2296137339055793E-2</v>
      </c>
      <c r="U3782">
        <f t="shared" si="1000"/>
        <v>1.0729613733905579E-4</v>
      </c>
      <c r="V3782">
        <f t="shared" si="1001"/>
        <v>1.0729613733905579E-4</v>
      </c>
      <c r="W3782">
        <f t="shared" si="1002"/>
        <v>1.0729613733905579E-4</v>
      </c>
      <c r="X3782">
        <f t="shared" si="1003"/>
        <v>5.6567082026339491E-32</v>
      </c>
      <c r="Y3782">
        <f t="shared" si="1004"/>
        <v>-71.949880842423866</v>
      </c>
      <c r="Z3782">
        <v>0</v>
      </c>
      <c r="AA3782">
        <f t="shared" si="1008"/>
        <v>2.9084687842345147E-19</v>
      </c>
      <c r="AB3782">
        <f t="shared" si="1005"/>
        <v>0</v>
      </c>
    </row>
    <row r="3783" spans="2:28" x14ac:dyDescent="0.3">
      <c r="B3783">
        <v>0.6741246879025844</v>
      </c>
      <c r="C3783" t="s">
        <v>3781</v>
      </c>
      <c r="D3783" t="str">
        <f t="shared" si="1007"/>
        <v>Y</v>
      </c>
      <c r="E3783" t="str">
        <f t="shared" si="1007"/>
        <v>F</v>
      </c>
      <c r="F3783" t="str">
        <f t="shared" si="1006"/>
        <v>C</v>
      </c>
      <c r="G3783" t="str">
        <f t="shared" si="1006"/>
        <v>G</v>
      </c>
      <c r="H3783" t="str">
        <f t="shared" si="1006"/>
        <v>G</v>
      </c>
      <c r="I3783" t="str">
        <f t="shared" si="1006"/>
        <v>F</v>
      </c>
      <c r="J3783" t="str">
        <f t="shared" si="1006"/>
        <v>I</v>
      </c>
      <c r="K3783" t="str">
        <f t="shared" si="1006"/>
        <v>L</v>
      </c>
      <c r="L3783" t="str">
        <f t="shared" si="1006"/>
        <v>W</v>
      </c>
      <c r="M3783" t="str">
        <f t="shared" si="1006"/>
        <v>D</v>
      </c>
      <c r="N3783">
        <f t="shared" si="993"/>
        <v>5.3755364806866948E-2</v>
      </c>
      <c r="O3783">
        <f t="shared" si="994"/>
        <v>1.0836909871244634E-2</v>
      </c>
      <c r="P3783">
        <f t="shared" si="995"/>
        <v>1.0729613733905579E-4</v>
      </c>
      <c r="Q3783">
        <f t="shared" si="996"/>
        <v>0.98723175965665233</v>
      </c>
      <c r="R3783">
        <f t="shared" si="997"/>
        <v>0.13959227467811158</v>
      </c>
      <c r="S3783">
        <f t="shared" si="998"/>
        <v>1.0836909871244634E-2</v>
      </c>
      <c r="T3783">
        <f t="shared" si="999"/>
        <v>0.33272532188841203</v>
      </c>
      <c r="U3783">
        <f t="shared" si="1000"/>
        <v>1.0729613733905579E-4</v>
      </c>
      <c r="V3783">
        <f t="shared" si="1001"/>
        <v>1.0729613733905579E-4</v>
      </c>
      <c r="W3783">
        <f t="shared" si="1002"/>
        <v>1.0836909871244634E-2</v>
      </c>
      <c r="X3783">
        <f t="shared" si="1003"/>
        <v>3.8748671489766925E-21</v>
      </c>
      <c r="Y3783">
        <f t="shared" si="1004"/>
        <v>-46.999775574792409</v>
      </c>
      <c r="Z3783">
        <v>0</v>
      </c>
      <c r="AA3783">
        <f t="shared" si="1008"/>
        <v>1.4818814226535844E-10</v>
      </c>
      <c r="AB3783">
        <f t="shared" si="1005"/>
        <v>-1.4818812844584726E-10</v>
      </c>
    </row>
    <row r="3784" spans="2:28" x14ac:dyDescent="0.3">
      <c r="B3784">
        <v>0.38454317761237566</v>
      </c>
      <c r="C3784" t="s">
        <v>3782</v>
      </c>
      <c r="D3784" t="str">
        <f t="shared" si="1007"/>
        <v>F</v>
      </c>
      <c r="E3784" t="str">
        <f t="shared" si="1007"/>
        <v>C</v>
      </c>
      <c r="F3784" t="str">
        <f t="shared" si="1006"/>
        <v>G</v>
      </c>
      <c r="G3784" t="str">
        <f t="shared" si="1006"/>
        <v>G</v>
      </c>
      <c r="H3784" t="str">
        <f t="shared" si="1006"/>
        <v>F</v>
      </c>
      <c r="I3784" t="str">
        <f t="shared" si="1006"/>
        <v>I</v>
      </c>
      <c r="J3784" t="str">
        <f t="shared" si="1006"/>
        <v>L</v>
      </c>
      <c r="K3784" t="str">
        <f t="shared" si="1006"/>
        <v>W</v>
      </c>
      <c r="L3784" t="str">
        <f t="shared" si="1006"/>
        <v>D</v>
      </c>
      <c r="M3784" t="str">
        <f t="shared" si="1006"/>
        <v>C</v>
      </c>
      <c r="N3784">
        <f t="shared" si="993"/>
        <v>4.3025751072961367E-2</v>
      </c>
      <c r="O3784">
        <f t="shared" si="994"/>
        <v>1.0729613733905579E-4</v>
      </c>
      <c r="P3784">
        <f t="shared" si="995"/>
        <v>1.0729613733905579E-4</v>
      </c>
      <c r="Q3784">
        <f t="shared" si="996"/>
        <v>0.98723175965665233</v>
      </c>
      <c r="R3784">
        <f t="shared" si="997"/>
        <v>1.0729613733905579E-4</v>
      </c>
      <c r="S3784">
        <f t="shared" si="998"/>
        <v>1.0729613733905579E-4</v>
      </c>
      <c r="T3784">
        <f t="shared" si="999"/>
        <v>0.12886266094420601</v>
      </c>
      <c r="U3784">
        <f t="shared" si="1000"/>
        <v>1.0729613733905579E-4</v>
      </c>
      <c r="V3784">
        <f t="shared" si="1001"/>
        <v>6.4484978540772522E-2</v>
      </c>
      <c r="W3784">
        <f t="shared" si="1002"/>
        <v>5.3755364806866948E-2</v>
      </c>
      <c r="X3784">
        <f t="shared" si="1003"/>
        <v>2.6982083693468859E-25</v>
      </c>
      <c r="Y3784">
        <f t="shared" si="1004"/>
        <v>-56.572039339007382</v>
      </c>
      <c r="Z3784">
        <v>0</v>
      </c>
      <c r="AA3784">
        <f t="shared" si="1008"/>
        <v>6.7648990960924936E-14</v>
      </c>
      <c r="AB3784">
        <f t="shared" si="1005"/>
        <v>-6.7612582199674318E-14</v>
      </c>
    </row>
    <row r="3785" spans="2:28" x14ac:dyDescent="0.3">
      <c r="B3785">
        <v>0.59386570762231239</v>
      </c>
      <c r="C3785" t="s">
        <v>3783</v>
      </c>
      <c r="D3785" t="str">
        <f t="shared" si="1007"/>
        <v>C</v>
      </c>
      <c r="E3785" t="str">
        <f t="shared" si="1007"/>
        <v>V</v>
      </c>
      <c r="F3785" t="str">
        <f t="shared" si="1006"/>
        <v>T</v>
      </c>
      <c r="G3785" t="str">
        <f t="shared" si="1006"/>
        <v>G</v>
      </c>
      <c r="H3785" t="str">
        <f t="shared" si="1006"/>
        <v>L</v>
      </c>
      <c r="I3785" t="str">
        <f t="shared" si="1006"/>
        <v>A</v>
      </c>
      <c r="J3785" t="str">
        <f t="shared" si="1006"/>
        <v>G</v>
      </c>
      <c r="K3785" t="str">
        <f t="shared" si="1006"/>
        <v>R</v>
      </c>
      <c r="L3785" t="str">
        <f t="shared" si="1006"/>
        <v>V</v>
      </c>
      <c r="M3785" t="str">
        <f t="shared" si="1006"/>
        <v>S</v>
      </c>
      <c r="N3785">
        <f t="shared" si="993"/>
        <v>1.0729613733905579E-4</v>
      </c>
      <c r="O3785">
        <f t="shared" si="994"/>
        <v>1.0729613733905579E-4</v>
      </c>
      <c r="P3785">
        <f t="shared" si="995"/>
        <v>3.2296137339055793E-2</v>
      </c>
      <c r="Q3785">
        <f t="shared" si="996"/>
        <v>0.98723175965665233</v>
      </c>
      <c r="R3785">
        <f t="shared" si="997"/>
        <v>1.0729613733905579E-4</v>
      </c>
      <c r="S3785">
        <f t="shared" si="998"/>
        <v>0.48293991416309007</v>
      </c>
      <c r="T3785">
        <f t="shared" si="999"/>
        <v>1.0729613733905579E-4</v>
      </c>
      <c r="U3785">
        <f t="shared" si="1000"/>
        <v>1.0836909871244634E-2</v>
      </c>
      <c r="V3785">
        <f t="shared" si="1001"/>
        <v>1.0729613733905579E-4</v>
      </c>
      <c r="W3785">
        <f t="shared" si="1002"/>
        <v>0.24688841201716738</v>
      </c>
      <c r="X3785">
        <f t="shared" si="1003"/>
        <v>5.8585401169747465E-25</v>
      </c>
      <c r="Y3785">
        <f t="shared" si="1004"/>
        <v>-55.796726879095573</v>
      </c>
      <c r="Z3785">
        <v>0</v>
      </c>
      <c r="AA3785">
        <f t="shared" si="1008"/>
        <v>1.2613388445124151E-13</v>
      </c>
      <c r="AB3785">
        <f t="shared" si="1005"/>
        <v>-1.2612133559742573E-13</v>
      </c>
    </row>
    <row r="3786" spans="2:28" x14ac:dyDescent="0.3">
      <c r="B3786">
        <v>0.96836599506104104</v>
      </c>
      <c r="C3786" t="s">
        <v>3784</v>
      </c>
      <c r="D3786" t="str">
        <f t="shared" si="1007"/>
        <v>G</v>
      </c>
      <c r="E3786" t="str">
        <f t="shared" si="1007"/>
        <v>L</v>
      </c>
      <c r="F3786" t="str">
        <f t="shared" si="1006"/>
        <v>A</v>
      </c>
      <c r="G3786" t="str">
        <f t="shared" si="1006"/>
        <v>G</v>
      </c>
      <c r="H3786" t="str">
        <f t="shared" si="1006"/>
        <v>R</v>
      </c>
      <c r="I3786" t="str">
        <f t="shared" si="1006"/>
        <v>V</v>
      </c>
      <c r="J3786" t="str">
        <f t="shared" si="1006"/>
        <v>S</v>
      </c>
      <c r="K3786" t="str">
        <f t="shared" si="1006"/>
        <v>D</v>
      </c>
      <c r="L3786" t="str">
        <f t="shared" si="1006"/>
        <v>P</v>
      </c>
      <c r="M3786" t="str">
        <f t="shared" si="1006"/>
        <v>L</v>
      </c>
      <c r="N3786">
        <f t="shared" si="993"/>
        <v>4.3025751072961367E-2</v>
      </c>
      <c r="O3786">
        <f t="shared" si="994"/>
        <v>1.0729613733905579E-4</v>
      </c>
      <c r="P3786">
        <f t="shared" si="995"/>
        <v>0.55804721030042914</v>
      </c>
      <c r="Q3786">
        <f t="shared" si="996"/>
        <v>0.98723175965665233</v>
      </c>
      <c r="R3786">
        <f t="shared" si="997"/>
        <v>2.1566523605150212E-2</v>
      </c>
      <c r="S3786">
        <f t="shared" si="998"/>
        <v>1.0729613733905579E-4</v>
      </c>
      <c r="T3786">
        <f t="shared" si="999"/>
        <v>3.2296137339055793E-2</v>
      </c>
      <c r="U3786">
        <f t="shared" si="1000"/>
        <v>1.0729613733905579E-4</v>
      </c>
      <c r="V3786">
        <f t="shared" si="1001"/>
        <v>1.0729613733905579E-4</v>
      </c>
      <c r="W3786">
        <f t="shared" si="1002"/>
        <v>1.0729613733905579E-4</v>
      </c>
      <c r="X3786">
        <f t="shared" si="1003"/>
        <v>2.3478464288202316E-25</v>
      </c>
      <c r="Y3786">
        <f t="shared" si="1004"/>
        <v>-56.711128830126412</v>
      </c>
      <c r="Z3786">
        <v>0</v>
      </c>
      <c r="AA3786">
        <f t="shared" si="1008"/>
        <v>6.0495285509131842E-14</v>
      </c>
      <c r="AB3786">
        <f t="shared" si="1005"/>
        <v>-6.0507154842072862E-14</v>
      </c>
    </row>
    <row r="3787" spans="2:28" x14ac:dyDescent="0.3">
      <c r="B3787">
        <v>0.10957937008452623</v>
      </c>
      <c r="C3787" t="s">
        <v>3785</v>
      </c>
      <c r="D3787" t="str">
        <f t="shared" si="1007"/>
        <v>R</v>
      </c>
      <c r="E3787" t="str">
        <f t="shared" si="1007"/>
        <v>R</v>
      </c>
      <c r="F3787" t="str">
        <f t="shared" si="1006"/>
        <v>V</v>
      </c>
      <c r="G3787" t="str">
        <f t="shared" si="1006"/>
        <v>G</v>
      </c>
      <c r="H3787" t="str">
        <f t="shared" si="1006"/>
        <v>I</v>
      </c>
      <c r="I3787" t="str">
        <f t="shared" si="1006"/>
        <v>Q</v>
      </c>
      <c r="J3787" t="str">
        <f t="shared" si="1006"/>
        <v>E</v>
      </c>
      <c r="K3787" t="str">
        <f t="shared" si="1006"/>
        <v>D</v>
      </c>
      <c r="L3787" t="str">
        <f t="shared" si="1006"/>
        <v>L</v>
      </c>
      <c r="M3787" t="str">
        <f t="shared" si="1006"/>
        <v>Q</v>
      </c>
      <c r="N3787">
        <f t="shared" si="993"/>
        <v>1.0729613733905579E-4</v>
      </c>
      <c r="O3787">
        <f t="shared" si="994"/>
        <v>0.26834763948497853</v>
      </c>
      <c r="P3787">
        <f t="shared" si="995"/>
        <v>0.24688841201716738</v>
      </c>
      <c r="Q3787">
        <f t="shared" si="996"/>
        <v>0.98723175965665233</v>
      </c>
      <c r="R3787">
        <f t="shared" si="997"/>
        <v>1.0729613733905579E-4</v>
      </c>
      <c r="S3787">
        <f t="shared" si="998"/>
        <v>1.0729613733905579E-4</v>
      </c>
      <c r="T3787">
        <f t="shared" si="999"/>
        <v>1.0729613733905579E-4</v>
      </c>
      <c r="U3787">
        <f t="shared" si="1000"/>
        <v>1.0729613733905579E-4</v>
      </c>
      <c r="V3787">
        <f t="shared" si="1001"/>
        <v>1.0836909871244634E-2</v>
      </c>
      <c r="W3787">
        <f t="shared" si="1002"/>
        <v>1.0729613733905579E-4</v>
      </c>
      <c r="X3787">
        <f t="shared" si="1003"/>
        <v>1.0815026585124932E-27</v>
      </c>
      <c r="Y3787">
        <f t="shared" si="1004"/>
        <v>-62.091446086259765</v>
      </c>
      <c r="Z3787">
        <v>0</v>
      </c>
      <c r="AA3787">
        <f t="shared" si="1008"/>
        <v>8.0183534027198591E-16</v>
      </c>
      <c r="AB3787">
        <f t="shared" si="1005"/>
        <v>-7.7715611723760987E-16</v>
      </c>
    </row>
    <row r="3788" spans="2:28" x14ac:dyDescent="0.3">
      <c r="B3788">
        <v>0.96238482723193752</v>
      </c>
      <c r="C3788" t="s">
        <v>3786</v>
      </c>
      <c r="D3788" t="str">
        <f t="shared" si="1007"/>
        <v>S</v>
      </c>
      <c r="E3788" t="str">
        <f t="shared" si="1007"/>
        <v>R</v>
      </c>
      <c r="F3788" t="str">
        <f t="shared" si="1006"/>
        <v>Y</v>
      </c>
      <c r="G3788" t="str">
        <f t="shared" si="1006"/>
        <v>G</v>
      </c>
      <c r="H3788" t="str">
        <f t="shared" si="1006"/>
        <v>I</v>
      </c>
      <c r="I3788" t="str">
        <f t="shared" si="1006"/>
        <v>T</v>
      </c>
      <c r="J3788" t="str">
        <f t="shared" si="1006"/>
        <v>S</v>
      </c>
      <c r="K3788" t="str">
        <f t="shared" si="1006"/>
        <v>S</v>
      </c>
      <c r="L3788" t="str">
        <f t="shared" si="1006"/>
        <v>M</v>
      </c>
      <c r="M3788" t="str">
        <f t="shared" si="1006"/>
        <v>L</v>
      </c>
      <c r="N3788">
        <f t="shared" si="993"/>
        <v>2.1566523605150212E-2</v>
      </c>
      <c r="O3788">
        <f t="shared" si="994"/>
        <v>0.26834763948497853</v>
      </c>
      <c r="P3788">
        <f t="shared" si="995"/>
        <v>1.0729613733905579E-4</v>
      </c>
      <c r="Q3788">
        <f t="shared" si="996"/>
        <v>0.98723175965665233</v>
      </c>
      <c r="R3788">
        <f t="shared" si="997"/>
        <v>1.0729613733905579E-4</v>
      </c>
      <c r="S3788">
        <f t="shared" si="998"/>
        <v>6.4484978540772522E-2</v>
      </c>
      <c r="T3788">
        <f t="shared" si="999"/>
        <v>3.2296137339055793E-2</v>
      </c>
      <c r="U3788">
        <f t="shared" si="1000"/>
        <v>0.18251072961373391</v>
      </c>
      <c r="V3788">
        <f t="shared" si="1001"/>
        <v>1.0729613733905579E-4</v>
      </c>
      <c r="W3788">
        <f t="shared" si="1002"/>
        <v>1.0729613733905579E-4</v>
      </c>
      <c r="X3788">
        <f t="shared" si="1003"/>
        <v>2.8782660661485148E-22</v>
      </c>
      <c r="Y3788">
        <f t="shared" si="1004"/>
        <v>-49.59968399339737</v>
      </c>
      <c r="Z3788">
        <v>0</v>
      </c>
      <c r="AA3788">
        <f t="shared" si="1008"/>
        <v>1.8343872575632776E-11</v>
      </c>
      <c r="AB3788">
        <f t="shared" si="1005"/>
        <v>-1.8343881969142324E-11</v>
      </c>
    </row>
    <row r="3789" spans="2:28" x14ac:dyDescent="0.3">
      <c r="B3789">
        <v>0.85076640031848472</v>
      </c>
      <c r="C3789" t="s">
        <v>3787</v>
      </c>
      <c r="D3789" t="str">
        <f t="shared" si="1007"/>
        <v>E</v>
      </c>
      <c r="E3789" t="str">
        <f t="shared" si="1007"/>
        <v>I</v>
      </c>
      <c r="F3789" t="str">
        <f t="shared" si="1007"/>
        <v>R</v>
      </c>
      <c r="G3789" t="str">
        <f t="shared" si="1007"/>
        <v>G</v>
      </c>
      <c r="H3789" t="str">
        <f t="shared" si="1007"/>
        <v>P</v>
      </c>
      <c r="I3789" t="str">
        <f t="shared" si="1007"/>
        <v>L</v>
      </c>
      <c r="J3789" t="str">
        <f t="shared" si="1007"/>
        <v>V</v>
      </c>
      <c r="K3789" t="str">
        <f t="shared" si="1007"/>
        <v>T</v>
      </c>
      <c r="L3789" t="str">
        <f t="shared" si="1007"/>
        <v>L</v>
      </c>
      <c r="M3789" t="str">
        <f t="shared" si="1007"/>
        <v>Y</v>
      </c>
      <c r="N3789">
        <f t="shared" si="993"/>
        <v>6.4484978540772522E-2</v>
      </c>
      <c r="O3789">
        <f t="shared" si="994"/>
        <v>1.0729613733905579E-4</v>
      </c>
      <c r="P3789">
        <f t="shared" si="995"/>
        <v>1.0729613733905579E-4</v>
      </c>
      <c r="Q3789">
        <f t="shared" si="996"/>
        <v>0.98723175965665233</v>
      </c>
      <c r="R3789">
        <f t="shared" si="997"/>
        <v>1.0729613733905579E-4</v>
      </c>
      <c r="S3789">
        <f t="shared" si="998"/>
        <v>1.0729613733905579E-4</v>
      </c>
      <c r="T3789">
        <f t="shared" si="999"/>
        <v>7.521459227467811E-2</v>
      </c>
      <c r="U3789">
        <f t="shared" si="1000"/>
        <v>2.1566523605150212E-2</v>
      </c>
      <c r="V3789">
        <f t="shared" si="1001"/>
        <v>1.0836909871244634E-2</v>
      </c>
      <c r="W3789">
        <f t="shared" si="1002"/>
        <v>1.0729613733905579E-4</v>
      </c>
      <c r="X3789">
        <f t="shared" si="1003"/>
        <v>1.5914237253091517E-26</v>
      </c>
      <c r="Y3789">
        <f t="shared" si="1004"/>
        <v>-59.402583377543877</v>
      </c>
      <c r="Z3789">
        <v>0</v>
      </c>
      <c r="AA3789">
        <f t="shared" si="1008"/>
        <v>6.9574662615528338E-15</v>
      </c>
      <c r="AB3789">
        <f t="shared" si="1005"/>
        <v>-6.9944050551385107E-15</v>
      </c>
    </row>
    <row r="3790" spans="2:28" x14ac:dyDescent="0.3">
      <c r="B3790">
        <v>0.30959033401433467</v>
      </c>
      <c r="C3790" t="s">
        <v>3788</v>
      </c>
      <c r="D3790" t="str">
        <f t="shared" si="1007"/>
        <v>N</v>
      </c>
      <c r="E3790" t="str">
        <f t="shared" si="1007"/>
        <v>A</v>
      </c>
      <c r="F3790" t="str">
        <f t="shared" si="1007"/>
        <v>P</v>
      </c>
      <c r="G3790" t="str">
        <f t="shared" si="1007"/>
        <v>G</v>
      </c>
      <c r="H3790" t="str">
        <f t="shared" si="1007"/>
        <v>T</v>
      </c>
      <c r="I3790" t="str">
        <f t="shared" si="1007"/>
        <v>I</v>
      </c>
      <c r="J3790" t="str">
        <f t="shared" si="1007"/>
        <v>F</v>
      </c>
      <c r="K3790" t="str">
        <f t="shared" si="1007"/>
        <v>H</v>
      </c>
      <c r="L3790" t="str">
        <f t="shared" si="1007"/>
        <v>Q</v>
      </c>
      <c r="M3790" t="str">
        <f t="shared" si="1007"/>
        <v>A</v>
      </c>
      <c r="N3790">
        <f t="shared" si="993"/>
        <v>2.1566523605150212E-2</v>
      </c>
      <c r="O3790">
        <f t="shared" si="994"/>
        <v>3.2296137339055793E-2</v>
      </c>
      <c r="P3790">
        <f t="shared" si="995"/>
        <v>4.3025751072961367E-2</v>
      </c>
      <c r="Q3790">
        <f t="shared" si="996"/>
        <v>0.98723175965665233</v>
      </c>
      <c r="R3790">
        <f t="shared" si="997"/>
        <v>2.1566523605150212E-2</v>
      </c>
      <c r="S3790">
        <f t="shared" si="998"/>
        <v>1.0729613733905579E-4</v>
      </c>
      <c r="T3790">
        <f t="shared" si="999"/>
        <v>1.0729613733905579E-4</v>
      </c>
      <c r="U3790">
        <f t="shared" si="1000"/>
        <v>1.0729613733905579E-4</v>
      </c>
      <c r="V3790">
        <f t="shared" si="1001"/>
        <v>1.0729613733905579E-4</v>
      </c>
      <c r="W3790">
        <f t="shared" si="1002"/>
        <v>2.1566523605150212E-2</v>
      </c>
      <c r="X3790">
        <f t="shared" si="1003"/>
        <v>1.8237904935736622E-24</v>
      </c>
      <c r="Y3790">
        <f t="shared" si="1004"/>
        <v>-54.661125207781339</v>
      </c>
      <c r="Z3790">
        <v>0</v>
      </c>
      <c r="AA3790">
        <f t="shared" si="1008"/>
        <v>3.14149832412801E-13</v>
      </c>
      <c r="AB3790">
        <f t="shared" si="1005"/>
        <v>-3.1419311596896868E-13</v>
      </c>
    </row>
    <row r="3791" spans="2:28" x14ac:dyDescent="0.3">
      <c r="B3791">
        <v>0.74265049980699105</v>
      </c>
      <c r="C3791" t="s">
        <v>3789</v>
      </c>
      <c r="D3791" t="str">
        <f t="shared" si="1007"/>
        <v>A</v>
      </c>
      <c r="E3791" t="str">
        <f t="shared" si="1007"/>
        <v>L</v>
      </c>
      <c r="F3791" t="str">
        <f t="shared" si="1007"/>
        <v>K</v>
      </c>
      <c r="G3791" t="str">
        <f t="shared" si="1007"/>
        <v>G</v>
      </c>
      <c r="H3791" t="str">
        <f t="shared" si="1007"/>
        <v>V</v>
      </c>
      <c r="I3791" t="str">
        <f t="shared" si="1007"/>
        <v>R</v>
      </c>
      <c r="J3791" t="str">
        <f t="shared" si="1007"/>
        <v>T</v>
      </c>
      <c r="K3791" t="str">
        <f t="shared" si="1007"/>
        <v>L</v>
      </c>
      <c r="L3791" t="str">
        <f t="shared" si="1007"/>
        <v>Y</v>
      </c>
      <c r="M3791" t="str">
        <f t="shared" si="1007"/>
        <v>W</v>
      </c>
      <c r="N3791">
        <f t="shared" si="993"/>
        <v>5.3755364806866948E-2</v>
      </c>
      <c r="O3791">
        <f t="shared" si="994"/>
        <v>1.0729613733905579E-4</v>
      </c>
      <c r="P3791">
        <f t="shared" si="995"/>
        <v>1.0729613733905579E-4</v>
      </c>
      <c r="Q3791">
        <f t="shared" si="996"/>
        <v>0.98723175965665233</v>
      </c>
      <c r="R3791">
        <f t="shared" si="997"/>
        <v>1.0729613733905579E-4</v>
      </c>
      <c r="S3791">
        <f t="shared" si="998"/>
        <v>1.0729613733905579E-4</v>
      </c>
      <c r="T3791">
        <f t="shared" si="999"/>
        <v>4.3025751072961367E-2</v>
      </c>
      <c r="U3791">
        <f t="shared" si="1000"/>
        <v>1.0729613733905579E-4</v>
      </c>
      <c r="V3791">
        <f t="shared" si="1001"/>
        <v>0.35418454935622312</v>
      </c>
      <c r="W3791">
        <f t="shared" si="1002"/>
        <v>1.0729613733905579E-4</v>
      </c>
      <c r="X3791">
        <f t="shared" si="1003"/>
        <v>1.2339669558803706E-27</v>
      </c>
      <c r="Y3791">
        <f t="shared" si="1004"/>
        <v>-61.959563363769384</v>
      </c>
      <c r="Z3791">
        <v>0</v>
      </c>
      <c r="AA3791">
        <f t="shared" si="1008"/>
        <v>8.9147660422262773E-16</v>
      </c>
      <c r="AB3791">
        <f t="shared" si="1005"/>
        <v>-8.8817841970012563E-16</v>
      </c>
    </row>
    <row r="3792" spans="2:28" x14ac:dyDescent="0.3">
      <c r="B3792">
        <v>0.35111044082955101</v>
      </c>
      <c r="C3792" t="s">
        <v>3790</v>
      </c>
      <c r="D3792" t="str">
        <f t="shared" si="1007"/>
        <v>G</v>
      </c>
      <c r="E3792" t="str">
        <f t="shared" si="1007"/>
        <v>R</v>
      </c>
      <c r="F3792" t="str">
        <f t="shared" si="1007"/>
        <v>T</v>
      </c>
      <c r="G3792" t="str">
        <f t="shared" si="1007"/>
        <v>G</v>
      </c>
      <c r="H3792" t="str">
        <f t="shared" si="1007"/>
        <v>K</v>
      </c>
      <c r="I3792" t="str">
        <f t="shared" si="1007"/>
        <v>L</v>
      </c>
      <c r="J3792" t="str">
        <f t="shared" si="1007"/>
        <v>S</v>
      </c>
      <c r="K3792" t="str">
        <f t="shared" si="1007"/>
        <v>V</v>
      </c>
      <c r="L3792" t="str">
        <f t="shared" si="1007"/>
        <v>M</v>
      </c>
      <c r="M3792" t="str">
        <f t="shared" si="1007"/>
        <v>R</v>
      </c>
      <c r="N3792">
        <f t="shared" si="993"/>
        <v>4.3025751072961367E-2</v>
      </c>
      <c r="O3792">
        <f t="shared" si="994"/>
        <v>0.26834763948497853</v>
      </c>
      <c r="P3792">
        <f t="shared" si="995"/>
        <v>3.2296137339055793E-2</v>
      </c>
      <c r="Q3792">
        <f t="shared" si="996"/>
        <v>0.98723175965665233</v>
      </c>
      <c r="R3792">
        <f t="shared" si="997"/>
        <v>1.0729613733905579E-4</v>
      </c>
      <c r="S3792">
        <f t="shared" si="998"/>
        <v>1.0729613733905579E-4</v>
      </c>
      <c r="T3792">
        <f t="shared" si="999"/>
        <v>3.2296137339055793E-2</v>
      </c>
      <c r="U3792">
        <f t="shared" si="1000"/>
        <v>0.24688841201716738</v>
      </c>
      <c r="V3792">
        <f t="shared" si="1001"/>
        <v>1.0729613733905579E-4</v>
      </c>
      <c r="W3792">
        <f t="shared" si="1002"/>
        <v>0.20396995708154508</v>
      </c>
      <c r="X3792">
        <f t="shared" si="1003"/>
        <v>7.3954686131897043E-19</v>
      </c>
      <c r="Y3792">
        <f t="shared" si="1004"/>
        <v>-41.748249303808272</v>
      </c>
      <c r="Z3792">
        <v>0</v>
      </c>
      <c r="AA3792">
        <f t="shared" si="1008"/>
        <v>1.0081008757567462E-8</v>
      </c>
      <c r="AB3792">
        <f t="shared" si="1005"/>
        <v>-1.0081008856320366E-8</v>
      </c>
    </row>
    <row r="3793" spans="2:28" x14ac:dyDescent="0.3">
      <c r="B3793">
        <v>0.17593185558075541</v>
      </c>
      <c r="C3793" t="s">
        <v>3791</v>
      </c>
      <c r="D3793" t="str">
        <f t="shared" si="1007"/>
        <v>V</v>
      </c>
      <c r="E3793" t="str">
        <f t="shared" si="1007"/>
        <v>I</v>
      </c>
      <c r="F3793" t="str">
        <f t="shared" si="1007"/>
        <v>N</v>
      </c>
      <c r="G3793" t="str">
        <f t="shared" si="1007"/>
        <v>G</v>
      </c>
      <c r="H3793" t="str">
        <f t="shared" si="1007"/>
        <v>K</v>
      </c>
      <c r="I3793" t="str">
        <f t="shared" si="1007"/>
        <v>T</v>
      </c>
      <c r="J3793" t="str">
        <f t="shared" si="1007"/>
        <v>N</v>
      </c>
      <c r="K3793" t="str">
        <f t="shared" si="1007"/>
        <v>K</v>
      </c>
      <c r="L3793" t="str">
        <f t="shared" si="1007"/>
        <v>N</v>
      </c>
      <c r="M3793" t="str">
        <f t="shared" si="1007"/>
        <v>T</v>
      </c>
      <c r="N3793">
        <f t="shared" si="993"/>
        <v>1.0729613733905579E-4</v>
      </c>
      <c r="O3793">
        <f t="shared" si="994"/>
        <v>1.0729613733905579E-4</v>
      </c>
      <c r="P3793">
        <f t="shared" si="995"/>
        <v>1.0729613733905579E-4</v>
      </c>
      <c r="Q3793">
        <f t="shared" si="996"/>
        <v>0.98723175965665233</v>
      </c>
      <c r="R3793">
        <f t="shared" si="997"/>
        <v>1.0729613733905579E-4</v>
      </c>
      <c r="S3793">
        <f t="shared" si="998"/>
        <v>6.4484978540772522E-2</v>
      </c>
      <c r="T3793">
        <f t="shared" si="999"/>
        <v>1.0729613733905579E-4</v>
      </c>
      <c r="U3793">
        <f t="shared" si="1000"/>
        <v>1.0729613733905579E-4</v>
      </c>
      <c r="V3793">
        <f t="shared" si="1001"/>
        <v>2.1566523605150212E-2</v>
      </c>
      <c r="W3793">
        <f t="shared" si="1002"/>
        <v>0.3863733905579399</v>
      </c>
      <c r="X3793">
        <f t="shared" si="1003"/>
        <v>8.0941184938606191E-28</v>
      </c>
      <c r="Y3793">
        <f t="shared" si="1004"/>
        <v>-62.38124491777085</v>
      </c>
      <c r="Z3793">
        <v>0</v>
      </c>
      <c r="AA3793">
        <f t="shared" si="1008"/>
        <v>6.3525850057639874E-16</v>
      </c>
      <c r="AB3793">
        <f t="shared" si="1005"/>
        <v>-6.6613381477509412E-16</v>
      </c>
    </row>
    <row r="3794" spans="2:28" x14ac:dyDescent="0.3">
      <c r="B3794">
        <v>0.8253139019557636</v>
      </c>
      <c r="C3794" t="s">
        <v>3792</v>
      </c>
      <c r="D3794" t="str">
        <f t="shared" si="1007"/>
        <v>R</v>
      </c>
      <c r="E3794" t="str">
        <f t="shared" si="1007"/>
        <v>L</v>
      </c>
      <c r="F3794" t="str">
        <f t="shared" si="1007"/>
        <v>L</v>
      </c>
      <c r="G3794" t="str">
        <f t="shared" si="1007"/>
        <v>G</v>
      </c>
      <c r="H3794" t="str">
        <f t="shared" si="1007"/>
        <v>T</v>
      </c>
      <c r="I3794" t="str">
        <f t="shared" si="1007"/>
        <v>R</v>
      </c>
      <c r="J3794" t="str">
        <f t="shared" si="1007"/>
        <v>E</v>
      </c>
      <c r="K3794" t="str">
        <f t="shared" si="1007"/>
        <v>R</v>
      </c>
      <c r="L3794" t="str">
        <f t="shared" si="1007"/>
        <v>K</v>
      </c>
      <c r="M3794" t="str">
        <f t="shared" si="1007"/>
        <v>L</v>
      </c>
      <c r="N3794">
        <f t="shared" si="993"/>
        <v>1.0729613733905579E-4</v>
      </c>
      <c r="O3794">
        <f t="shared" si="994"/>
        <v>1.0729613733905579E-4</v>
      </c>
      <c r="P3794">
        <f t="shared" si="995"/>
        <v>1.0836909871244634E-2</v>
      </c>
      <c r="Q3794">
        <f t="shared" si="996"/>
        <v>0.98723175965665233</v>
      </c>
      <c r="R3794">
        <f t="shared" si="997"/>
        <v>2.1566523605150212E-2</v>
      </c>
      <c r="S3794">
        <f t="shared" si="998"/>
        <v>1.0729613733905579E-4</v>
      </c>
      <c r="T3794">
        <f t="shared" si="999"/>
        <v>1.0729613733905579E-4</v>
      </c>
      <c r="U3794">
        <f t="shared" si="1000"/>
        <v>1.0836909871244634E-2</v>
      </c>
      <c r="V3794">
        <f t="shared" si="1001"/>
        <v>1.0729613733905579E-4</v>
      </c>
      <c r="W3794">
        <f t="shared" si="1002"/>
        <v>1.0729613733905579E-4</v>
      </c>
      <c r="X3794">
        <f t="shared" si="1003"/>
        <v>3.8151771834442441E-30</v>
      </c>
      <c r="Y3794">
        <f t="shared" si="1004"/>
        <v>-67.738565682272409</v>
      </c>
      <c r="Z3794">
        <v>0</v>
      </c>
      <c r="AA3794">
        <f t="shared" si="1008"/>
        <v>8.5770811710580659E-18</v>
      </c>
      <c r="AB3794">
        <f t="shared" si="1005"/>
        <v>0</v>
      </c>
    </row>
    <row r="3795" spans="2:28" x14ac:dyDescent="0.3">
      <c r="B3795">
        <v>1.7410025042417399E-2</v>
      </c>
      <c r="C3795" t="s">
        <v>3793</v>
      </c>
      <c r="D3795" t="str">
        <f t="shared" si="1007"/>
        <v>V</v>
      </c>
      <c r="E3795" t="str">
        <f t="shared" si="1007"/>
        <v>S</v>
      </c>
      <c r="F3795" t="str">
        <f t="shared" si="1007"/>
        <v>E</v>
      </c>
      <c r="G3795" t="str">
        <f t="shared" si="1007"/>
        <v>G</v>
      </c>
      <c r="H3795" t="str">
        <f t="shared" si="1007"/>
        <v>L</v>
      </c>
      <c r="I3795" t="str">
        <f t="shared" si="1007"/>
        <v>V</v>
      </c>
      <c r="J3795" t="str">
        <f t="shared" si="1007"/>
        <v>A</v>
      </c>
      <c r="K3795" t="str">
        <f t="shared" si="1007"/>
        <v>E</v>
      </c>
      <c r="L3795" t="str">
        <f t="shared" si="1007"/>
        <v>A</v>
      </c>
      <c r="M3795" t="str">
        <f t="shared" si="1007"/>
        <v>K</v>
      </c>
      <c r="N3795">
        <f t="shared" si="993"/>
        <v>1.0729613733905579E-4</v>
      </c>
      <c r="O3795">
        <f t="shared" si="994"/>
        <v>1.0729613733905579E-4</v>
      </c>
      <c r="P3795">
        <f t="shared" si="995"/>
        <v>1.0836909871244634E-2</v>
      </c>
      <c r="Q3795">
        <f t="shared" si="996"/>
        <v>0.98723175965665233</v>
      </c>
      <c r="R3795">
        <f t="shared" si="997"/>
        <v>1.0729613733905579E-4</v>
      </c>
      <c r="S3795">
        <f t="shared" si="998"/>
        <v>1.0729613733905579E-4</v>
      </c>
      <c r="T3795">
        <f t="shared" si="999"/>
        <v>1.0836909871244634E-2</v>
      </c>
      <c r="U3795">
        <f t="shared" si="1000"/>
        <v>1.0729613733905579E-4</v>
      </c>
      <c r="V3795">
        <f t="shared" si="1001"/>
        <v>1.0729613733905579E-4</v>
      </c>
      <c r="W3795">
        <f t="shared" si="1002"/>
        <v>3.2296137339055793E-2</v>
      </c>
      <c r="X3795">
        <f t="shared" si="1003"/>
        <v>5.7132752846602865E-30</v>
      </c>
      <c r="Y3795">
        <f t="shared" si="1004"/>
        <v>-67.334760325582607</v>
      </c>
      <c r="Z3795">
        <v>0</v>
      </c>
      <c r="AA3795">
        <f t="shared" si="1008"/>
        <v>1.1864802292107319E-17</v>
      </c>
      <c r="AB3795">
        <f t="shared" si="1005"/>
        <v>0</v>
      </c>
    </row>
    <row r="3796" spans="2:28" x14ac:dyDescent="0.3">
      <c r="B3796">
        <v>0.89762873219479888</v>
      </c>
      <c r="C3796" t="s">
        <v>3794</v>
      </c>
      <c r="D3796" t="str">
        <f t="shared" si="1007"/>
        <v>A</v>
      </c>
      <c r="E3796" t="str">
        <f t="shared" si="1007"/>
        <v>M</v>
      </c>
      <c r="F3796" t="str">
        <f t="shared" si="1007"/>
        <v>H</v>
      </c>
      <c r="G3796" t="str">
        <f t="shared" si="1007"/>
        <v>G</v>
      </c>
      <c r="H3796" t="str">
        <f t="shared" si="1007"/>
        <v>A</v>
      </c>
      <c r="I3796" t="str">
        <f t="shared" si="1007"/>
        <v>A</v>
      </c>
      <c r="J3796" t="str">
        <f t="shared" si="1007"/>
        <v>K</v>
      </c>
      <c r="K3796" t="str">
        <f t="shared" si="1007"/>
        <v>N</v>
      </c>
      <c r="L3796" t="str">
        <f t="shared" si="1007"/>
        <v>T</v>
      </c>
      <c r="M3796" t="str">
        <f t="shared" si="1007"/>
        <v>E</v>
      </c>
      <c r="N3796">
        <f t="shared" si="993"/>
        <v>5.3755364806866948E-2</v>
      </c>
      <c r="O3796">
        <f t="shared" si="994"/>
        <v>2.1566523605150212E-2</v>
      </c>
      <c r="P3796">
        <f t="shared" si="995"/>
        <v>1.0729613733905579E-4</v>
      </c>
      <c r="Q3796">
        <f t="shared" si="996"/>
        <v>0.98723175965665233</v>
      </c>
      <c r="R3796">
        <f t="shared" si="997"/>
        <v>0.60096566523605144</v>
      </c>
      <c r="S3796">
        <f t="shared" si="998"/>
        <v>0.48293991416309007</v>
      </c>
      <c r="T3796">
        <f t="shared" si="999"/>
        <v>1.0729613733905579E-4</v>
      </c>
      <c r="U3796">
        <f t="shared" si="1000"/>
        <v>1.0836909871244634E-2</v>
      </c>
      <c r="V3796">
        <f t="shared" si="1001"/>
        <v>1.0729613733905579E-4</v>
      </c>
      <c r="W3796">
        <f t="shared" si="1002"/>
        <v>1.0729613733905579E-4</v>
      </c>
      <c r="X3796">
        <f t="shared" si="1003"/>
        <v>4.770958620385148E-22</v>
      </c>
      <c r="Y3796">
        <f t="shared" si="1004"/>
        <v>-49.094324792526045</v>
      </c>
      <c r="Z3796">
        <v>0</v>
      </c>
      <c r="AA3796">
        <f t="shared" si="1008"/>
        <v>2.7532935710124144E-11</v>
      </c>
      <c r="AB3796">
        <f t="shared" si="1005"/>
        <v>-2.7532975899570603E-11</v>
      </c>
    </row>
    <row r="3797" spans="2:28" x14ac:dyDescent="0.3">
      <c r="B3797">
        <v>8.4252369739435395E-2</v>
      </c>
      <c r="C3797" t="s">
        <v>3795</v>
      </c>
      <c r="D3797" t="str">
        <f t="shared" si="1007"/>
        <v>A</v>
      </c>
      <c r="E3797" t="str">
        <f t="shared" si="1007"/>
        <v>L</v>
      </c>
      <c r="F3797" t="str">
        <f t="shared" si="1007"/>
        <v>E</v>
      </c>
      <c r="G3797" t="str">
        <f t="shared" si="1007"/>
        <v>G</v>
      </c>
      <c r="H3797" t="str">
        <f t="shared" si="1007"/>
        <v>L</v>
      </c>
      <c r="I3797" t="str">
        <f t="shared" si="1007"/>
        <v>R</v>
      </c>
      <c r="J3797" t="str">
        <f t="shared" si="1007"/>
        <v>T</v>
      </c>
      <c r="K3797" t="str">
        <f t="shared" si="1007"/>
        <v>R</v>
      </c>
      <c r="L3797" t="str">
        <f t="shared" si="1007"/>
        <v>P</v>
      </c>
      <c r="M3797" t="str">
        <f t="shared" si="1007"/>
        <v>A</v>
      </c>
      <c r="N3797">
        <f t="shared" si="993"/>
        <v>5.3755364806866948E-2</v>
      </c>
      <c r="O3797">
        <f t="shared" si="994"/>
        <v>1.0729613733905579E-4</v>
      </c>
      <c r="P3797">
        <f t="shared" si="995"/>
        <v>1.0836909871244634E-2</v>
      </c>
      <c r="Q3797">
        <f t="shared" si="996"/>
        <v>0.98723175965665233</v>
      </c>
      <c r="R3797">
        <f t="shared" si="997"/>
        <v>1.0729613733905579E-4</v>
      </c>
      <c r="S3797">
        <f t="shared" si="998"/>
        <v>1.0729613733905579E-4</v>
      </c>
      <c r="T3797">
        <f t="shared" si="999"/>
        <v>4.3025751072961367E-2</v>
      </c>
      <c r="U3797">
        <f t="shared" si="1000"/>
        <v>1.0836909871244634E-2</v>
      </c>
      <c r="V3797">
        <f t="shared" si="1001"/>
        <v>1.0729613733905579E-4</v>
      </c>
      <c r="W3797">
        <f t="shared" si="1002"/>
        <v>2.1566523605150212E-2</v>
      </c>
      <c r="X3797">
        <f t="shared" si="1003"/>
        <v>7.6647291133113208E-25</v>
      </c>
      <c r="Y3797">
        <f t="shared" si="1004"/>
        <v>-55.527998153880979</v>
      </c>
      <c r="Z3797">
        <v>0</v>
      </c>
      <c r="AA3797">
        <f t="shared" si="1008"/>
        <v>1.565356934333429E-13</v>
      </c>
      <c r="AB3797">
        <f t="shared" si="1005"/>
        <v>-1.5654144647215932E-13</v>
      </c>
    </row>
    <row r="3798" spans="2:28" x14ac:dyDescent="0.3">
      <c r="B3798">
        <v>7.1303055420373407E-2</v>
      </c>
      <c r="C3798" t="s">
        <v>3796</v>
      </c>
      <c r="D3798" t="str">
        <f t="shared" si="1007"/>
        <v>K</v>
      </c>
      <c r="E3798" t="str">
        <f t="shared" si="1007"/>
        <v>L</v>
      </c>
      <c r="F3798" t="str">
        <f t="shared" si="1007"/>
        <v>R</v>
      </c>
      <c r="G3798" t="str">
        <f t="shared" si="1007"/>
        <v>G</v>
      </c>
      <c r="H3798" t="str">
        <f t="shared" si="1007"/>
        <v>M</v>
      </c>
      <c r="I3798" t="str">
        <f t="shared" si="1007"/>
        <v>Q</v>
      </c>
      <c r="J3798" t="str">
        <f t="shared" si="1007"/>
        <v>I</v>
      </c>
      <c r="K3798" t="str">
        <f t="shared" si="1007"/>
        <v>T</v>
      </c>
      <c r="L3798" t="str">
        <f t="shared" si="1007"/>
        <v>S</v>
      </c>
      <c r="M3798" t="str">
        <f t="shared" si="1007"/>
        <v>K</v>
      </c>
      <c r="N3798">
        <f t="shared" si="993"/>
        <v>1.0729613733905579E-4</v>
      </c>
      <c r="O3798">
        <f t="shared" si="994"/>
        <v>1.0729613733905579E-4</v>
      </c>
      <c r="P3798">
        <f t="shared" si="995"/>
        <v>1.0729613733905579E-4</v>
      </c>
      <c r="Q3798">
        <f t="shared" si="996"/>
        <v>0.98723175965665233</v>
      </c>
      <c r="R3798">
        <f t="shared" si="997"/>
        <v>1.0729613733905579E-4</v>
      </c>
      <c r="S3798">
        <f t="shared" si="998"/>
        <v>1.0729613733905579E-4</v>
      </c>
      <c r="T3798">
        <f t="shared" si="999"/>
        <v>0.33272532188841203</v>
      </c>
      <c r="U3798">
        <f t="shared" si="1000"/>
        <v>2.1566523605150212E-2</v>
      </c>
      <c r="V3798">
        <f t="shared" si="1001"/>
        <v>0.26834763948497853</v>
      </c>
      <c r="W3798">
        <f t="shared" si="1002"/>
        <v>3.2296137339055793E-2</v>
      </c>
      <c r="X3798">
        <f t="shared" si="1003"/>
        <v>8.7307975548557083E-25</v>
      </c>
      <c r="Y3798">
        <f t="shared" si="1004"/>
        <v>-55.39777060122799</v>
      </c>
      <c r="Z3798">
        <v>0</v>
      </c>
      <c r="AA3798">
        <f t="shared" si="1008"/>
        <v>1.7380429835886507E-13</v>
      </c>
      <c r="AB3798">
        <f t="shared" si="1005"/>
        <v>-1.7374990335385209E-13</v>
      </c>
    </row>
    <row r="3799" spans="2:28" x14ac:dyDescent="0.3">
      <c r="B3799">
        <v>0.13056606398412096</v>
      </c>
      <c r="C3799" t="s">
        <v>3797</v>
      </c>
      <c r="D3799" t="str">
        <f t="shared" si="1007"/>
        <v>M</v>
      </c>
      <c r="E3799" t="str">
        <f t="shared" si="1007"/>
        <v>L</v>
      </c>
      <c r="F3799" t="str">
        <f t="shared" si="1007"/>
        <v>N</v>
      </c>
      <c r="G3799" t="str">
        <f t="shared" si="1007"/>
        <v>G</v>
      </c>
      <c r="H3799" t="str">
        <f t="shared" si="1007"/>
        <v>C</v>
      </c>
      <c r="I3799" t="str">
        <f t="shared" si="1007"/>
        <v>H</v>
      </c>
      <c r="J3799" t="str">
        <f t="shared" si="1007"/>
        <v>K</v>
      </c>
      <c r="K3799" t="str">
        <f t="shared" si="1007"/>
        <v>V</v>
      </c>
      <c r="L3799" t="str">
        <f t="shared" si="1007"/>
        <v>V</v>
      </c>
      <c r="M3799" t="str">
        <f t="shared" si="1007"/>
        <v>D</v>
      </c>
      <c r="N3799">
        <f t="shared" si="993"/>
        <v>1.0836909871244634E-2</v>
      </c>
      <c r="O3799">
        <f t="shared" si="994"/>
        <v>1.0729613733905579E-4</v>
      </c>
      <c r="P3799">
        <f t="shared" si="995"/>
        <v>1.0729613733905579E-4</v>
      </c>
      <c r="Q3799">
        <f t="shared" si="996"/>
        <v>0.98723175965665233</v>
      </c>
      <c r="R3799">
        <f t="shared" si="997"/>
        <v>0.10740343347639485</v>
      </c>
      <c r="S3799">
        <f t="shared" si="998"/>
        <v>1.0729613733905579E-4</v>
      </c>
      <c r="T3799">
        <f t="shared" si="999"/>
        <v>1.0729613733905579E-4</v>
      </c>
      <c r="U3799">
        <f t="shared" si="1000"/>
        <v>0.24688841201716738</v>
      </c>
      <c r="V3799">
        <f t="shared" si="1001"/>
        <v>1.0729613733905579E-4</v>
      </c>
      <c r="W3799">
        <f t="shared" si="1002"/>
        <v>1.0836909871244634E-2</v>
      </c>
      <c r="X3799">
        <f t="shared" si="1003"/>
        <v>4.3718912546290122E-26</v>
      </c>
      <c r="Y3799">
        <f t="shared" si="1004"/>
        <v>-58.392016720980905</v>
      </c>
      <c r="Z3799">
        <v>0</v>
      </c>
      <c r="AA3799">
        <f t="shared" si="1008"/>
        <v>1.5671881678310553E-14</v>
      </c>
      <c r="AB3799">
        <f t="shared" si="1005"/>
        <v>-1.565414464721483E-14</v>
      </c>
    </row>
    <row r="3800" spans="2:28" x14ac:dyDescent="0.3">
      <c r="B3800">
        <v>2.9831150839172427E-2</v>
      </c>
      <c r="C3800" t="s">
        <v>3798</v>
      </c>
      <c r="D3800" t="str">
        <f t="shared" si="1007"/>
        <v>L</v>
      </c>
      <c r="E3800" t="str">
        <f t="shared" si="1007"/>
        <v>T</v>
      </c>
      <c r="F3800" t="str">
        <f t="shared" si="1007"/>
        <v>S</v>
      </c>
      <c r="G3800" t="str">
        <f t="shared" si="1007"/>
        <v>G</v>
      </c>
      <c r="H3800" t="str">
        <f t="shared" si="1007"/>
        <v>L</v>
      </c>
      <c r="I3800" t="str">
        <f t="shared" si="1007"/>
        <v>F</v>
      </c>
      <c r="J3800" t="str">
        <f t="shared" si="1007"/>
        <v>A</v>
      </c>
      <c r="K3800" t="str">
        <f t="shared" si="1007"/>
        <v>K</v>
      </c>
      <c r="L3800" t="str">
        <f t="shared" si="1007"/>
        <v>Q</v>
      </c>
      <c r="M3800" t="str">
        <f t="shared" si="1007"/>
        <v>S</v>
      </c>
      <c r="N3800">
        <f t="shared" si="993"/>
        <v>4.3025751072961367E-2</v>
      </c>
      <c r="O3800">
        <f t="shared" si="994"/>
        <v>2.1566523605150212E-2</v>
      </c>
      <c r="P3800">
        <f t="shared" si="995"/>
        <v>1.0836909871244634E-2</v>
      </c>
      <c r="Q3800">
        <f t="shared" si="996"/>
        <v>0.98723175965665233</v>
      </c>
      <c r="R3800">
        <f t="shared" si="997"/>
        <v>1.0729613733905579E-4</v>
      </c>
      <c r="S3800">
        <f t="shared" si="998"/>
        <v>1.0836909871244634E-2</v>
      </c>
      <c r="T3800">
        <f t="shared" si="999"/>
        <v>1.0836909871244634E-2</v>
      </c>
      <c r="U3800">
        <f t="shared" si="1000"/>
        <v>1.0729613733905579E-4</v>
      </c>
      <c r="V3800">
        <f t="shared" si="1001"/>
        <v>1.0729613733905579E-4</v>
      </c>
      <c r="W3800">
        <f t="shared" si="1002"/>
        <v>0.24688841201716738</v>
      </c>
      <c r="X3800">
        <f t="shared" si="1003"/>
        <v>3.5554704803645991E-22</v>
      </c>
      <c r="Y3800">
        <f t="shared" si="1004"/>
        <v>-49.388384648089222</v>
      </c>
      <c r="Z3800">
        <v>0</v>
      </c>
      <c r="AA3800">
        <f t="shared" si="1008"/>
        <v>2.1738560871454838E-11</v>
      </c>
      <c r="AB3800">
        <f t="shared" si="1005"/>
        <v>-2.1738610911606698E-11</v>
      </c>
    </row>
    <row r="3801" spans="2:28" x14ac:dyDescent="0.3">
      <c r="B3801">
        <v>0.63958198234422647</v>
      </c>
      <c r="C3801" t="s">
        <v>3799</v>
      </c>
      <c r="D3801" t="str">
        <f t="shared" si="1007"/>
        <v>N</v>
      </c>
      <c r="E3801" t="str">
        <f t="shared" si="1007"/>
        <v>S</v>
      </c>
      <c r="F3801" t="str">
        <f t="shared" si="1007"/>
        <v>P</v>
      </c>
      <c r="G3801" t="str">
        <f t="shared" si="1007"/>
        <v>G</v>
      </c>
      <c r="H3801" t="str">
        <f t="shared" si="1007"/>
        <v>A</v>
      </c>
      <c r="I3801" t="str">
        <f t="shared" si="1007"/>
        <v>R</v>
      </c>
      <c r="J3801" t="str">
        <f t="shared" si="1007"/>
        <v>K</v>
      </c>
      <c r="K3801" t="str">
        <f t="shared" si="1007"/>
        <v>Y</v>
      </c>
      <c r="L3801" t="str">
        <f t="shared" si="1007"/>
        <v>G</v>
      </c>
      <c r="M3801" t="str">
        <f t="shared" si="1007"/>
        <v>F</v>
      </c>
      <c r="N3801">
        <f t="shared" si="993"/>
        <v>2.1566523605150212E-2</v>
      </c>
      <c r="O3801">
        <f t="shared" si="994"/>
        <v>1.0729613733905579E-4</v>
      </c>
      <c r="P3801">
        <f t="shared" si="995"/>
        <v>4.3025751072961367E-2</v>
      </c>
      <c r="Q3801">
        <f t="shared" si="996"/>
        <v>0.98723175965665233</v>
      </c>
      <c r="R3801">
        <f t="shared" si="997"/>
        <v>0.60096566523605144</v>
      </c>
      <c r="S3801">
        <f t="shared" si="998"/>
        <v>1.0729613733905579E-4</v>
      </c>
      <c r="T3801">
        <f t="shared" si="999"/>
        <v>1.0729613733905579E-4</v>
      </c>
      <c r="U3801">
        <f t="shared" si="1000"/>
        <v>1.0729613733905579E-4</v>
      </c>
      <c r="V3801">
        <f t="shared" si="1001"/>
        <v>1.0729613733905579E-4</v>
      </c>
      <c r="W3801">
        <f t="shared" si="1002"/>
        <v>1.0729613733905579E-4</v>
      </c>
      <c r="X3801">
        <f t="shared" si="1003"/>
        <v>8.4000507491353356E-28</v>
      </c>
      <c r="Y3801">
        <f t="shared" si="1004"/>
        <v>-62.344144856438533</v>
      </c>
      <c r="Z3801">
        <v>0</v>
      </c>
      <c r="AA3801">
        <f t="shared" si="1008"/>
        <v>6.5448207377681354E-16</v>
      </c>
      <c r="AB3801">
        <f t="shared" si="1005"/>
        <v>-6.6613381477509412E-16</v>
      </c>
    </row>
    <row r="3802" spans="2:28" x14ac:dyDescent="0.3">
      <c r="B3802">
        <v>0.20060602150154372</v>
      </c>
      <c r="C3802" t="s">
        <v>3800</v>
      </c>
      <c r="D3802" t="str">
        <f t="shared" si="1007"/>
        <v>R</v>
      </c>
      <c r="E3802" t="str">
        <f t="shared" si="1007"/>
        <v>K</v>
      </c>
      <c r="F3802" t="str">
        <f t="shared" si="1007"/>
        <v>Y</v>
      </c>
      <c r="G3802" t="str">
        <f t="shared" si="1007"/>
        <v>G</v>
      </c>
      <c r="H3802" t="str">
        <f t="shared" si="1007"/>
        <v>F</v>
      </c>
      <c r="I3802" t="str">
        <f t="shared" si="1007"/>
        <v>D</v>
      </c>
      <c r="J3802" t="str">
        <f t="shared" si="1007"/>
        <v>A</v>
      </c>
      <c r="K3802" t="str">
        <f t="shared" si="1007"/>
        <v>A</v>
      </c>
      <c r="L3802" t="str">
        <f t="shared" si="1007"/>
        <v>V</v>
      </c>
      <c r="M3802" t="str">
        <f t="shared" si="1007"/>
        <v>A</v>
      </c>
      <c r="N3802">
        <f t="shared" si="993"/>
        <v>1.0729613733905579E-4</v>
      </c>
      <c r="O3802">
        <f t="shared" si="994"/>
        <v>1.0729613733905579E-4</v>
      </c>
      <c r="P3802">
        <f t="shared" si="995"/>
        <v>1.0729613733905579E-4</v>
      </c>
      <c r="Q3802">
        <f t="shared" si="996"/>
        <v>0.98723175965665233</v>
      </c>
      <c r="R3802">
        <f t="shared" si="997"/>
        <v>1.0729613733905579E-4</v>
      </c>
      <c r="S3802">
        <f t="shared" si="998"/>
        <v>1.0729613733905579E-4</v>
      </c>
      <c r="T3802">
        <f t="shared" si="999"/>
        <v>1.0836909871244634E-2</v>
      </c>
      <c r="U3802">
        <f t="shared" si="1000"/>
        <v>0.12886266094420601</v>
      </c>
      <c r="V3802">
        <f t="shared" si="1001"/>
        <v>1.0729613733905579E-4</v>
      </c>
      <c r="W3802">
        <f t="shared" si="1002"/>
        <v>2.1566523605150212E-2</v>
      </c>
      <c r="X3802">
        <f t="shared" si="1003"/>
        <v>4.5366611854619191E-29</v>
      </c>
      <c r="Y3802">
        <f t="shared" si="1004"/>
        <v>-65.262776377033688</v>
      </c>
      <c r="Z3802">
        <v>0</v>
      </c>
      <c r="AA3802">
        <f t="shared" si="1008"/>
        <v>6.2711408576915565E-17</v>
      </c>
      <c r="AB3802">
        <f t="shared" si="1005"/>
        <v>-1.1102230246251565E-16</v>
      </c>
    </row>
    <row r="3803" spans="2:28" x14ac:dyDescent="0.3">
      <c r="B3803">
        <v>0.78538143519478565</v>
      </c>
      <c r="C3803" t="s">
        <v>3801</v>
      </c>
      <c r="D3803" t="str">
        <f t="shared" si="1007"/>
        <v>R</v>
      </c>
      <c r="E3803" t="str">
        <f t="shared" si="1007"/>
        <v>N</v>
      </c>
      <c r="F3803" t="str">
        <f t="shared" si="1007"/>
        <v>P</v>
      </c>
      <c r="G3803" t="str">
        <f t="shared" si="1007"/>
        <v>G</v>
      </c>
      <c r="H3803" t="str">
        <f t="shared" si="1007"/>
        <v>P</v>
      </c>
      <c r="I3803" t="str">
        <f t="shared" si="1007"/>
        <v>V</v>
      </c>
      <c r="J3803" t="str">
        <f t="shared" si="1007"/>
        <v>E</v>
      </c>
      <c r="K3803" t="str">
        <f t="shared" si="1007"/>
        <v>D</v>
      </c>
      <c r="L3803" t="str">
        <f t="shared" si="1007"/>
        <v>F</v>
      </c>
      <c r="M3803" t="str">
        <f t="shared" si="1007"/>
        <v>L</v>
      </c>
      <c r="N3803">
        <f t="shared" si="993"/>
        <v>1.0729613733905579E-4</v>
      </c>
      <c r="O3803">
        <f t="shared" si="994"/>
        <v>1.0729613733905579E-4</v>
      </c>
      <c r="P3803">
        <f t="shared" si="995"/>
        <v>4.3025751072961367E-2</v>
      </c>
      <c r="Q3803">
        <f t="shared" si="996"/>
        <v>0.98723175965665233</v>
      </c>
      <c r="R3803">
        <f t="shared" si="997"/>
        <v>1.0729613733905579E-4</v>
      </c>
      <c r="S3803">
        <f t="shared" si="998"/>
        <v>1.0729613733905579E-4</v>
      </c>
      <c r="T3803">
        <f t="shared" si="999"/>
        <v>1.0729613733905579E-4</v>
      </c>
      <c r="U3803">
        <f t="shared" si="1000"/>
        <v>1.0729613733905579E-4</v>
      </c>
      <c r="V3803">
        <f t="shared" si="1001"/>
        <v>1.0729613733905579E-4</v>
      </c>
      <c r="W3803">
        <f t="shared" si="1002"/>
        <v>1.0729613733905579E-4</v>
      </c>
      <c r="X3803">
        <f t="shared" si="1003"/>
        <v>7.4613992607355449E-34</v>
      </c>
      <c r="Y3803">
        <f t="shared" si="1004"/>
        <v>-76.278150196707443</v>
      </c>
      <c r="Z3803">
        <v>0</v>
      </c>
      <c r="AA3803">
        <f t="shared" si="1008"/>
        <v>8.9778910712478568E-21</v>
      </c>
      <c r="AB3803">
        <f t="shared" si="1005"/>
        <v>0</v>
      </c>
    </row>
    <row r="3804" spans="2:28" x14ac:dyDescent="0.3">
      <c r="B3804">
        <v>4.7932156729996955E-2</v>
      </c>
      <c r="C3804" t="s">
        <v>3802</v>
      </c>
      <c r="D3804" t="str">
        <f t="shared" si="1007"/>
        <v>A</v>
      </c>
      <c r="E3804" t="str">
        <f t="shared" si="1007"/>
        <v>P</v>
      </c>
      <c r="F3804" t="str">
        <f t="shared" si="1007"/>
        <v>L</v>
      </c>
      <c r="G3804" t="str">
        <f t="shared" si="1007"/>
        <v>G</v>
      </c>
      <c r="H3804" t="str">
        <f t="shared" si="1007"/>
        <v>V</v>
      </c>
      <c r="I3804" t="str">
        <f t="shared" si="1007"/>
        <v>P</v>
      </c>
      <c r="J3804" t="str">
        <f t="shared" si="1007"/>
        <v>G</v>
      </c>
      <c r="K3804" t="str">
        <f t="shared" si="1007"/>
        <v>A</v>
      </c>
      <c r="L3804" t="str">
        <f t="shared" si="1007"/>
        <v>D</v>
      </c>
      <c r="M3804" t="str">
        <f t="shared" si="1007"/>
        <v>R</v>
      </c>
      <c r="N3804">
        <f t="shared" si="993"/>
        <v>5.3755364806866948E-2</v>
      </c>
      <c r="O3804">
        <f t="shared" si="994"/>
        <v>4.3025751072961367E-2</v>
      </c>
      <c r="P3804">
        <f t="shared" si="995"/>
        <v>1.0836909871244634E-2</v>
      </c>
      <c r="Q3804">
        <f t="shared" si="996"/>
        <v>0.98723175965665233</v>
      </c>
      <c r="R3804">
        <f t="shared" si="997"/>
        <v>1.0729613733905579E-4</v>
      </c>
      <c r="S3804">
        <f t="shared" si="998"/>
        <v>1.0729613733905579E-4</v>
      </c>
      <c r="T3804">
        <f t="shared" si="999"/>
        <v>1.0729613733905579E-4</v>
      </c>
      <c r="U3804">
        <f t="shared" si="1000"/>
        <v>0.12886266094420601</v>
      </c>
      <c r="V3804">
        <f t="shared" si="1001"/>
        <v>6.4484978540772522E-2</v>
      </c>
      <c r="W3804">
        <f t="shared" si="1002"/>
        <v>0.20396995708154508</v>
      </c>
      <c r="X3804">
        <f t="shared" si="1003"/>
        <v>5.1805870512297164E-20</v>
      </c>
      <c r="Y3804">
        <f t="shared" si="1004"/>
        <v>-44.406783479677692</v>
      </c>
      <c r="Z3804">
        <v>0</v>
      </c>
      <c r="AA3804">
        <f t="shared" si="1008"/>
        <v>1.1904802813635754E-9</v>
      </c>
      <c r="AB3804">
        <f t="shared" si="1005"/>
        <v>-1.1904802706278135E-9</v>
      </c>
    </row>
    <row r="3805" spans="2:28" x14ac:dyDescent="0.3">
      <c r="B3805">
        <v>0.19829958554063987</v>
      </c>
      <c r="C3805" t="s">
        <v>3803</v>
      </c>
      <c r="D3805" t="str">
        <f t="shared" si="1007"/>
        <v>G</v>
      </c>
      <c r="E3805" t="str">
        <f t="shared" si="1007"/>
        <v>V</v>
      </c>
      <c r="F3805" t="str">
        <f t="shared" si="1007"/>
        <v>P</v>
      </c>
      <c r="G3805" t="str">
        <f t="shared" si="1007"/>
        <v>G</v>
      </c>
      <c r="H3805" t="str">
        <f t="shared" si="1007"/>
        <v>A</v>
      </c>
      <c r="I3805" t="str">
        <f t="shared" si="1007"/>
        <v>D</v>
      </c>
      <c r="J3805" t="str">
        <f t="shared" si="1007"/>
        <v>R</v>
      </c>
      <c r="K3805" t="str">
        <f t="shared" si="1007"/>
        <v>N</v>
      </c>
      <c r="L3805" t="str">
        <f t="shared" si="1007"/>
        <v>Y</v>
      </c>
      <c r="M3805" t="str">
        <f t="shared" si="1007"/>
        <v>N</v>
      </c>
      <c r="N3805">
        <f t="shared" si="993"/>
        <v>4.3025751072961367E-2</v>
      </c>
      <c r="O3805">
        <f t="shared" si="994"/>
        <v>1.0729613733905579E-4</v>
      </c>
      <c r="P3805">
        <f t="shared" si="995"/>
        <v>4.3025751072961367E-2</v>
      </c>
      <c r="Q3805">
        <f t="shared" si="996"/>
        <v>0.98723175965665233</v>
      </c>
      <c r="R3805">
        <f t="shared" si="997"/>
        <v>0.60096566523605144</v>
      </c>
      <c r="S3805">
        <f t="shared" si="998"/>
        <v>1.0729613733905579E-4</v>
      </c>
      <c r="T3805">
        <f t="shared" si="999"/>
        <v>1.0729613733905579E-4</v>
      </c>
      <c r="U3805">
        <f t="shared" si="1000"/>
        <v>1.0836909871244634E-2</v>
      </c>
      <c r="V3805">
        <f t="shared" si="1001"/>
        <v>0.35418454935622312</v>
      </c>
      <c r="W3805">
        <f t="shared" si="1002"/>
        <v>1.0836909871244634E-2</v>
      </c>
      <c r="X3805">
        <f t="shared" si="1003"/>
        <v>5.6431097531206384E-20</v>
      </c>
      <c r="Y3805">
        <f t="shared" si="1004"/>
        <v>-44.321266571655329</v>
      </c>
      <c r="Z3805">
        <v>0</v>
      </c>
      <c r="AA3805">
        <f t="shared" si="1008"/>
        <v>1.2751641867960419E-9</v>
      </c>
      <c r="AB3805">
        <f t="shared" si="1005"/>
        <v>-1.2751641972700344E-9</v>
      </c>
    </row>
    <row r="3806" spans="2:28" x14ac:dyDescent="0.3">
      <c r="B3806">
        <v>0.79567595085461817</v>
      </c>
      <c r="C3806" t="s">
        <v>3804</v>
      </c>
      <c r="D3806" t="str">
        <f t="shared" si="1007"/>
        <v>V</v>
      </c>
      <c r="E3806" t="str">
        <f t="shared" si="1007"/>
        <v>K</v>
      </c>
      <c r="F3806" t="str">
        <f t="shared" si="1007"/>
        <v>I</v>
      </c>
      <c r="G3806" t="str">
        <f t="shared" si="1007"/>
        <v>G</v>
      </c>
      <c r="H3806" t="str">
        <f t="shared" si="1007"/>
        <v>T</v>
      </c>
      <c r="I3806" t="str">
        <f t="shared" si="1007"/>
        <v>K</v>
      </c>
      <c r="J3806" t="str">
        <f t="shared" si="1007"/>
        <v>Y</v>
      </c>
      <c r="K3806" t="str">
        <f t="shared" si="1007"/>
        <v>R</v>
      </c>
      <c r="L3806" t="str">
        <f t="shared" si="1007"/>
        <v>N</v>
      </c>
      <c r="M3806" t="str">
        <f t="shared" si="1007"/>
        <v>H</v>
      </c>
      <c r="N3806">
        <f t="shared" si="993"/>
        <v>1.0729613733905579E-4</v>
      </c>
      <c r="O3806">
        <f t="shared" si="994"/>
        <v>1.0729613733905579E-4</v>
      </c>
      <c r="P3806">
        <f t="shared" si="995"/>
        <v>8.5944206008583685E-2</v>
      </c>
      <c r="Q3806">
        <f t="shared" si="996"/>
        <v>0.98723175965665233</v>
      </c>
      <c r="R3806">
        <f t="shared" si="997"/>
        <v>2.1566523605150212E-2</v>
      </c>
      <c r="S3806">
        <f t="shared" si="998"/>
        <v>1.0729613733905579E-4</v>
      </c>
      <c r="T3806">
        <f t="shared" si="999"/>
        <v>1.0836909871244634E-2</v>
      </c>
      <c r="U3806">
        <f t="shared" si="1000"/>
        <v>1.0836909871244634E-2</v>
      </c>
      <c r="V3806">
        <f t="shared" si="1001"/>
        <v>2.1566523605150212E-2</v>
      </c>
      <c r="W3806">
        <f t="shared" si="1002"/>
        <v>3.2296137339055793E-2</v>
      </c>
      <c r="X3806">
        <f t="shared" si="1003"/>
        <v>1.8488844985522374E-22</v>
      </c>
      <c r="Y3806">
        <f t="shared" si="1004"/>
        <v>-50.0422895623961</v>
      </c>
      <c r="Z3806">
        <v>0</v>
      </c>
      <c r="AA3806">
        <f t="shared" si="1008"/>
        <v>1.2853738073508228E-11</v>
      </c>
      <c r="AB3806">
        <f t="shared" si="1005"/>
        <v>-1.2853718089982822E-11</v>
      </c>
    </row>
    <row r="3807" spans="2:28" x14ac:dyDescent="0.3">
      <c r="B3807">
        <v>0.40132038546190951</v>
      </c>
      <c r="C3807" t="s">
        <v>3805</v>
      </c>
      <c r="D3807" t="str">
        <f t="shared" si="1007"/>
        <v>T</v>
      </c>
      <c r="E3807" t="str">
        <f t="shared" si="1007"/>
        <v>E</v>
      </c>
      <c r="F3807" t="str">
        <f t="shared" si="1007"/>
        <v>T</v>
      </c>
      <c r="G3807" t="str">
        <f t="shared" si="1007"/>
        <v>G</v>
      </c>
      <c r="H3807" t="str">
        <f t="shared" si="1007"/>
        <v>T</v>
      </c>
      <c r="I3807" t="str">
        <f t="shared" si="1007"/>
        <v>A</v>
      </c>
      <c r="J3807" t="str">
        <f t="shared" si="1007"/>
        <v>R</v>
      </c>
      <c r="K3807" t="str">
        <f t="shared" si="1007"/>
        <v>M</v>
      </c>
      <c r="L3807" t="str">
        <f t="shared" si="1007"/>
        <v>T</v>
      </c>
      <c r="M3807" t="str">
        <f t="shared" si="1007"/>
        <v>E</v>
      </c>
      <c r="N3807">
        <f t="shared" si="993"/>
        <v>9.6673819742489259E-2</v>
      </c>
      <c r="O3807">
        <f t="shared" si="994"/>
        <v>0.13959227467811158</v>
      </c>
      <c r="P3807">
        <f t="shared" si="995"/>
        <v>3.2296137339055793E-2</v>
      </c>
      <c r="Q3807">
        <f t="shared" si="996"/>
        <v>0.98723175965665233</v>
      </c>
      <c r="R3807">
        <f t="shared" si="997"/>
        <v>2.1566523605150212E-2</v>
      </c>
      <c r="S3807">
        <f t="shared" si="998"/>
        <v>0.48293991416309007</v>
      </c>
      <c r="T3807">
        <f t="shared" si="999"/>
        <v>1.0729613733905579E-4</v>
      </c>
      <c r="U3807">
        <f t="shared" si="1000"/>
        <v>1.0836909871244634E-2</v>
      </c>
      <c r="V3807">
        <f t="shared" si="1001"/>
        <v>1.0729613733905579E-4</v>
      </c>
      <c r="W3807">
        <f t="shared" si="1002"/>
        <v>1.0729613733905579E-4</v>
      </c>
      <c r="X3807">
        <f t="shared" si="1003"/>
        <v>5.9988904968067824E-20</v>
      </c>
      <c r="Y3807">
        <f t="shared" si="1004"/>
        <v>-44.260127324951021</v>
      </c>
      <c r="Z3807">
        <v>0</v>
      </c>
      <c r="AA3807">
        <f t="shared" si="1008"/>
        <v>1.3393763666195845E-9</v>
      </c>
      <c r="AB3807">
        <f t="shared" si="1005"/>
        <v>-1.3393763884738272E-9</v>
      </c>
    </row>
    <row r="3808" spans="2:28" x14ac:dyDescent="0.3">
      <c r="B3808">
        <v>0.57514284990945674</v>
      </c>
      <c r="C3808" t="s">
        <v>3806</v>
      </c>
      <c r="D3808" t="str">
        <f t="shared" si="1007"/>
        <v>E</v>
      </c>
      <c r="E3808" t="str">
        <f t="shared" si="1007"/>
        <v>S</v>
      </c>
      <c r="F3808" t="str">
        <f t="shared" si="1007"/>
        <v>N</v>
      </c>
      <c r="G3808" t="str">
        <f t="shared" ref="F3808:M3839" si="1009">MID($C3808,G$1,1)</f>
        <v>G</v>
      </c>
      <c r="H3808" t="str">
        <f t="shared" si="1009"/>
        <v>K</v>
      </c>
      <c r="I3808" t="str">
        <f t="shared" si="1009"/>
        <v>R</v>
      </c>
      <c r="J3808" t="str">
        <f t="shared" si="1009"/>
        <v>V</v>
      </c>
      <c r="K3808" t="str">
        <f t="shared" si="1009"/>
        <v>I</v>
      </c>
      <c r="L3808" t="str">
        <f t="shared" si="1009"/>
        <v>H</v>
      </c>
      <c r="M3808" t="str">
        <f t="shared" si="1009"/>
        <v>A</v>
      </c>
      <c r="N3808">
        <f t="shared" si="993"/>
        <v>6.4484978540772522E-2</v>
      </c>
      <c r="O3808">
        <f t="shared" si="994"/>
        <v>1.0729613733905579E-4</v>
      </c>
      <c r="P3808">
        <f t="shared" si="995"/>
        <v>1.0729613733905579E-4</v>
      </c>
      <c r="Q3808">
        <f t="shared" si="996"/>
        <v>0.98723175965665233</v>
      </c>
      <c r="R3808">
        <f t="shared" si="997"/>
        <v>1.0729613733905579E-4</v>
      </c>
      <c r="S3808">
        <f t="shared" si="998"/>
        <v>1.0729613733905579E-4</v>
      </c>
      <c r="T3808">
        <f t="shared" si="999"/>
        <v>7.521459227467811E-2</v>
      </c>
      <c r="U3808">
        <f t="shared" si="1000"/>
        <v>0.10740343347639485</v>
      </c>
      <c r="V3808">
        <f t="shared" si="1001"/>
        <v>1.0729613733905579E-4</v>
      </c>
      <c r="W3808">
        <f t="shared" si="1002"/>
        <v>2.1566523605150212E-2</v>
      </c>
      <c r="X3808">
        <f t="shared" si="1003"/>
        <v>1.577242721816298E-25</v>
      </c>
      <c r="Y3808">
        <f t="shared" si="1004"/>
        <v>-57.108949115069912</v>
      </c>
      <c r="Z3808">
        <v>0</v>
      </c>
      <c r="AA3808">
        <f t="shared" si="1008"/>
        <v>4.3942952153668973E-14</v>
      </c>
      <c r="AB3808">
        <f t="shared" si="1005"/>
        <v>-4.3964831775157165E-14</v>
      </c>
    </row>
    <row r="3809" spans="2:28" x14ac:dyDescent="0.3">
      <c r="B3809">
        <v>0.44906678879380268</v>
      </c>
      <c r="C3809" t="s">
        <v>3807</v>
      </c>
      <c r="D3809" t="str">
        <f t="shared" ref="D3809:M3859" si="1010">MID($C3809,D$1,1)</f>
        <v>T</v>
      </c>
      <c r="E3809" t="str">
        <f t="shared" si="1010"/>
        <v>A</v>
      </c>
      <c r="F3809" t="str">
        <f t="shared" si="1009"/>
        <v>T</v>
      </c>
      <c r="G3809" t="str">
        <f t="shared" si="1009"/>
        <v>G</v>
      </c>
      <c r="H3809" t="str">
        <f t="shared" si="1009"/>
        <v>D</v>
      </c>
      <c r="I3809" t="str">
        <f t="shared" si="1009"/>
        <v>N</v>
      </c>
      <c r="J3809" t="str">
        <f t="shared" si="1009"/>
        <v>T</v>
      </c>
      <c r="K3809" t="str">
        <f t="shared" si="1009"/>
        <v>S</v>
      </c>
      <c r="L3809" t="str">
        <f t="shared" si="1009"/>
        <v>L</v>
      </c>
      <c r="M3809" t="str">
        <f t="shared" si="1009"/>
        <v>D</v>
      </c>
      <c r="N3809">
        <f t="shared" ref="N3809:N3872" si="1011">INDEX(AI$25:AI$44,MATCH(D3809,$AH$25:$AH$44,0))</f>
        <v>9.6673819742489259E-2</v>
      </c>
      <c r="O3809">
        <f t="shared" ref="O3809:O3872" si="1012">INDEX(AJ$25:AJ$44,MATCH(E3809,$AH$25:$AH$44,0))</f>
        <v>3.2296137339055793E-2</v>
      </c>
      <c r="P3809">
        <f t="shared" ref="P3809:P3872" si="1013">INDEX(AK$25:AK$44,MATCH(F3809,$AH$25:$AH$44,0))</f>
        <v>3.2296137339055793E-2</v>
      </c>
      <c r="Q3809">
        <f t="shared" ref="Q3809:Q3872" si="1014">INDEX(AL$25:AL$44,MATCH(G3809,$AH$25:$AH$44,0))</f>
        <v>0.98723175965665233</v>
      </c>
      <c r="R3809">
        <f t="shared" ref="R3809:R3872" si="1015">INDEX(AM$25:AM$44,MATCH(H3809,$AH$25:$AH$44,0))</f>
        <v>1.0729613733905579E-4</v>
      </c>
      <c r="S3809">
        <f t="shared" ref="S3809:S3872" si="1016">INDEX(AN$25:AN$44,MATCH(I3809,$AH$25:$AH$44,0))</f>
        <v>1.0729613733905579E-4</v>
      </c>
      <c r="T3809">
        <f t="shared" ref="T3809:T3872" si="1017">INDEX(AO$25:AO$44,MATCH(J3809,$AH$25:$AH$44,0))</f>
        <v>4.3025751072961367E-2</v>
      </c>
      <c r="U3809">
        <f t="shared" ref="U3809:U3872" si="1018">INDEX(AP$25:AP$44,MATCH(K3809,$AH$25:$AH$44,0))</f>
        <v>0.18251072961373391</v>
      </c>
      <c r="V3809">
        <f t="shared" ref="V3809:V3872" si="1019">INDEX(AQ$25:AQ$44,MATCH(L3809,$AH$25:$AH$44,0))</f>
        <v>1.0836909871244634E-2</v>
      </c>
      <c r="W3809">
        <f t="shared" ref="W3809:W3872" si="1020">INDEX(AR$25:AR$44,MATCH(M3809,$AH$25:$AH$44,0))</f>
        <v>1.0836909871244634E-2</v>
      </c>
      <c r="X3809">
        <f t="shared" ref="X3809:X3872" si="1021">PRODUCT(N3809:W3809)</f>
        <v>1.0568786459070731E-18</v>
      </c>
      <c r="Y3809">
        <f t="shared" ref="Y3809:Y3872" si="1022">LN(X3809/(1-X3809))</f>
        <v>-41.391211783522969</v>
      </c>
      <c r="Z3809">
        <v>0</v>
      </c>
      <c r="AA3809">
        <f t="shared" si="1008"/>
        <v>1.3430859987785814E-8</v>
      </c>
      <c r="AB3809">
        <f t="shared" ref="AB3809:AB3872" si="1023">Z3809*LN(AA3809)+(1-Z3809)*LN(1-AA3809)</f>
        <v>-1.3430860069929033E-8</v>
      </c>
    </row>
    <row r="3810" spans="2:28" x14ac:dyDescent="0.3">
      <c r="B3810">
        <v>0.48842396027184765</v>
      </c>
      <c r="C3810" t="s">
        <v>3808</v>
      </c>
      <c r="D3810" t="str">
        <f t="shared" si="1010"/>
        <v>S</v>
      </c>
      <c r="E3810" t="str">
        <f t="shared" si="1010"/>
        <v>D</v>
      </c>
      <c r="F3810" t="str">
        <f t="shared" si="1009"/>
        <v>Q</v>
      </c>
      <c r="G3810" t="str">
        <f t="shared" si="1009"/>
        <v>G</v>
      </c>
      <c r="H3810" t="str">
        <f t="shared" si="1009"/>
        <v>S</v>
      </c>
      <c r="I3810" t="str">
        <f t="shared" si="1009"/>
        <v>M</v>
      </c>
      <c r="J3810" t="str">
        <f t="shared" si="1009"/>
        <v>S</v>
      </c>
      <c r="K3810" t="str">
        <f t="shared" si="1009"/>
        <v>Y</v>
      </c>
      <c r="L3810" t="str">
        <f t="shared" si="1009"/>
        <v>D</v>
      </c>
      <c r="M3810" t="str">
        <f t="shared" si="1009"/>
        <v>F</v>
      </c>
      <c r="N3810">
        <f t="shared" si="1011"/>
        <v>2.1566523605150212E-2</v>
      </c>
      <c r="O3810">
        <f t="shared" si="1012"/>
        <v>0.16105150214592273</v>
      </c>
      <c r="P3810">
        <f t="shared" si="1013"/>
        <v>1.0729613733905579E-4</v>
      </c>
      <c r="Q3810">
        <f t="shared" si="1014"/>
        <v>0.98723175965665233</v>
      </c>
      <c r="R3810">
        <f t="shared" si="1015"/>
        <v>8.5944206008583685E-2</v>
      </c>
      <c r="S3810">
        <f t="shared" si="1016"/>
        <v>1.0729613733905579E-4</v>
      </c>
      <c r="T3810">
        <f t="shared" si="1017"/>
        <v>3.2296137339055793E-2</v>
      </c>
      <c r="U3810">
        <f t="shared" si="1018"/>
        <v>1.0729613733905579E-4</v>
      </c>
      <c r="V3810">
        <f t="shared" si="1019"/>
        <v>6.4484978540772522E-2</v>
      </c>
      <c r="W3810">
        <f t="shared" si="1020"/>
        <v>1.0729613733905579E-4</v>
      </c>
      <c r="X3810">
        <f t="shared" si="1021"/>
        <v>8.134411537199174E-23</v>
      </c>
      <c r="Y3810">
        <f t="shared" si="1022"/>
        <v>-50.863353737969028</v>
      </c>
      <c r="Z3810">
        <v>0</v>
      </c>
      <c r="AA3810">
        <f t="shared" si="1008"/>
        <v>6.6449612429316281E-12</v>
      </c>
      <c r="AB3810">
        <f t="shared" si="1023"/>
        <v>-6.6449068470085639E-12</v>
      </c>
    </row>
    <row r="3811" spans="2:28" x14ac:dyDescent="0.3">
      <c r="B3811">
        <v>0.98498496916203815</v>
      </c>
      <c r="C3811" t="s">
        <v>3809</v>
      </c>
      <c r="D3811" t="str">
        <f t="shared" si="1010"/>
        <v>D</v>
      </c>
      <c r="E3811" t="str">
        <f t="shared" si="1010"/>
        <v>F</v>
      </c>
      <c r="F3811" t="str">
        <f t="shared" si="1009"/>
        <v>A</v>
      </c>
      <c r="G3811" t="str">
        <f t="shared" si="1009"/>
        <v>G</v>
      </c>
      <c r="H3811" t="str">
        <f t="shared" si="1009"/>
        <v>S</v>
      </c>
      <c r="I3811" t="str">
        <f t="shared" si="1009"/>
        <v>N</v>
      </c>
      <c r="J3811" t="str">
        <f t="shared" si="1009"/>
        <v>S</v>
      </c>
      <c r="K3811" t="str">
        <f t="shared" si="1009"/>
        <v>S</v>
      </c>
      <c r="L3811" t="str">
        <f t="shared" si="1009"/>
        <v>I</v>
      </c>
      <c r="M3811" t="str">
        <f t="shared" si="1009"/>
        <v>D</v>
      </c>
      <c r="N3811">
        <f t="shared" si="1011"/>
        <v>0.33272532188841203</v>
      </c>
      <c r="O3811">
        <f t="shared" si="1012"/>
        <v>1.0836909871244634E-2</v>
      </c>
      <c r="P3811">
        <f t="shared" si="1013"/>
        <v>0.55804721030042914</v>
      </c>
      <c r="Q3811">
        <f t="shared" si="1014"/>
        <v>0.98723175965665233</v>
      </c>
      <c r="R3811">
        <f t="shared" si="1015"/>
        <v>8.5944206008583685E-2</v>
      </c>
      <c r="S3811">
        <f t="shared" si="1016"/>
        <v>1.0729613733905579E-4</v>
      </c>
      <c r="T3811">
        <f t="shared" si="1017"/>
        <v>3.2296137339055793E-2</v>
      </c>
      <c r="U3811">
        <f t="shared" si="1018"/>
        <v>0.18251072961373391</v>
      </c>
      <c r="V3811">
        <f t="shared" si="1019"/>
        <v>1.0729613733905579E-4</v>
      </c>
      <c r="W3811">
        <f t="shared" si="1020"/>
        <v>1.0836909871244634E-2</v>
      </c>
      <c r="X3811">
        <f t="shared" si="1021"/>
        <v>1.2554823164627268E-16</v>
      </c>
      <c r="Y3811">
        <f t="shared" si="1022"/>
        <v>-36.61384167324487</v>
      </c>
      <c r="Z3811">
        <v>0</v>
      </c>
      <c r="AA3811">
        <f t="shared" si="1008"/>
        <v>6.2419734504409886E-7</v>
      </c>
      <c r="AB3811">
        <f t="shared" si="1023"/>
        <v>-6.2419753984507171E-7</v>
      </c>
    </row>
    <row r="3812" spans="2:28" x14ac:dyDescent="0.3">
      <c r="B3812">
        <v>0.97419568252704869</v>
      </c>
      <c r="C3812" t="s">
        <v>3810</v>
      </c>
      <c r="D3812" t="str">
        <f t="shared" si="1010"/>
        <v>I</v>
      </c>
      <c r="E3812" t="str">
        <f t="shared" si="1010"/>
        <v>D</v>
      </c>
      <c r="F3812" t="str">
        <f t="shared" si="1009"/>
        <v>S</v>
      </c>
      <c r="G3812" t="str">
        <f t="shared" si="1009"/>
        <v>G</v>
      </c>
      <c r="H3812" t="str">
        <f t="shared" si="1009"/>
        <v>M</v>
      </c>
      <c r="I3812" t="str">
        <f t="shared" si="1009"/>
        <v>S</v>
      </c>
      <c r="J3812" t="str">
        <f t="shared" si="1009"/>
        <v>W</v>
      </c>
      <c r="K3812" t="str">
        <f t="shared" si="1009"/>
        <v>A</v>
      </c>
      <c r="L3812" t="str">
        <f t="shared" si="1009"/>
        <v>T</v>
      </c>
      <c r="M3812" t="str">
        <f t="shared" si="1009"/>
        <v>P</v>
      </c>
      <c r="N3812">
        <f t="shared" si="1011"/>
        <v>1.0836909871244634E-2</v>
      </c>
      <c r="O3812">
        <f t="shared" si="1012"/>
        <v>0.16105150214592273</v>
      </c>
      <c r="P3812">
        <f t="shared" si="1013"/>
        <v>1.0836909871244634E-2</v>
      </c>
      <c r="Q3812">
        <f t="shared" si="1014"/>
        <v>0.98723175965665233</v>
      </c>
      <c r="R3812">
        <f t="shared" si="1015"/>
        <v>1.0729613733905579E-4</v>
      </c>
      <c r="S3812">
        <f t="shared" si="1016"/>
        <v>1.0729613733905579E-4</v>
      </c>
      <c r="T3812">
        <f t="shared" si="1017"/>
        <v>1.0729613733905579E-4</v>
      </c>
      <c r="U3812">
        <f t="shared" si="1018"/>
        <v>0.12886266094420601</v>
      </c>
      <c r="V3812">
        <f t="shared" si="1019"/>
        <v>1.0729613733905579E-4</v>
      </c>
      <c r="W3812">
        <f t="shared" si="1020"/>
        <v>1.0729613733905579E-4</v>
      </c>
      <c r="X3812">
        <f t="shared" si="1021"/>
        <v>3.4217033451602595E-26</v>
      </c>
      <c r="Y3812">
        <f t="shared" si="1022"/>
        <v>-58.637073936618044</v>
      </c>
      <c r="Z3812">
        <v>0</v>
      </c>
      <c r="AA3812">
        <f t="shared" si="1008"/>
        <v>1.2870649833795643E-14</v>
      </c>
      <c r="AB3812">
        <f t="shared" si="1023"/>
        <v>-1.2878587085651899E-14</v>
      </c>
    </row>
    <row r="3813" spans="2:28" x14ac:dyDescent="0.3">
      <c r="B3813">
        <v>0.50830633968769534</v>
      </c>
      <c r="C3813" t="s">
        <v>3811</v>
      </c>
      <c r="D3813" t="str">
        <f t="shared" si="1010"/>
        <v>T</v>
      </c>
      <c r="E3813" t="str">
        <f t="shared" si="1010"/>
        <v>P</v>
      </c>
      <c r="F3813" t="str">
        <f t="shared" si="1009"/>
        <v>S</v>
      </c>
      <c r="G3813" t="str">
        <f t="shared" si="1009"/>
        <v>G</v>
      </c>
      <c r="H3813" t="str">
        <f t="shared" si="1009"/>
        <v>R</v>
      </c>
      <c r="I3813" t="str">
        <f t="shared" si="1009"/>
        <v>S</v>
      </c>
      <c r="J3813" t="str">
        <f t="shared" si="1009"/>
        <v>V</v>
      </c>
      <c r="K3813" t="str">
        <f t="shared" si="1009"/>
        <v>I</v>
      </c>
      <c r="L3813" t="str">
        <f t="shared" si="1009"/>
        <v>V</v>
      </c>
      <c r="M3813" t="str">
        <f t="shared" si="1009"/>
        <v>S</v>
      </c>
      <c r="N3813">
        <f t="shared" si="1011"/>
        <v>9.6673819742489259E-2</v>
      </c>
      <c r="O3813">
        <f t="shared" si="1012"/>
        <v>4.3025751072961367E-2</v>
      </c>
      <c r="P3813">
        <f t="shared" si="1013"/>
        <v>1.0836909871244634E-2</v>
      </c>
      <c r="Q3813">
        <f t="shared" si="1014"/>
        <v>0.98723175965665233</v>
      </c>
      <c r="R3813">
        <f t="shared" si="1015"/>
        <v>2.1566523605150212E-2</v>
      </c>
      <c r="S3813">
        <f t="shared" si="1016"/>
        <v>1.0729613733905579E-4</v>
      </c>
      <c r="T3813">
        <f t="shared" si="1017"/>
        <v>7.521459227467811E-2</v>
      </c>
      <c r="U3813">
        <f t="shared" si="1018"/>
        <v>0.10740343347639485</v>
      </c>
      <c r="V3813">
        <f t="shared" si="1019"/>
        <v>1.0729613733905579E-4</v>
      </c>
      <c r="W3813">
        <f t="shared" si="1020"/>
        <v>0.24688841201716738</v>
      </c>
      <c r="X3813">
        <f t="shared" si="1021"/>
        <v>2.2035921474165572E-17</v>
      </c>
      <c r="Y3813">
        <f t="shared" si="1022"/>
        <v>-38.353857757813593</v>
      </c>
      <c r="Z3813">
        <v>0</v>
      </c>
      <c r="AA3813">
        <f t="shared" si="1008"/>
        <v>1.5420094394135927E-7</v>
      </c>
      <c r="AB3813">
        <f t="shared" si="1023"/>
        <v>-1.5420095579158274E-7</v>
      </c>
    </row>
    <row r="3814" spans="2:28" x14ac:dyDescent="0.3">
      <c r="B3814">
        <v>0.67050770460555076</v>
      </c>
      <c r="C3814" t="s">
        <v>3812</v>
      </c>
      <c r="D3814" t="str">
        <f t="shared" si="1010"/>
        <v>S</v>
      </c>
      <c r="E3814" t="str">
        <f t="shared" si="1010"/>
        <v>L</v>
      </c>
      <c r="F3814" t="str">
        <f t="shared" si="1009"/>
        <v>N</v>
      </c>
      <c r="G3814" t="str">
        <f t="shared" si="1009"/>
        <v>G</v>
      </c>
      <c r="H3814" t="str">
        <f t="shared" si="1009"/>
        <v>M</v>
      </c>
      <c r="I3814" t="str">
        <f t="shared" si="1009"/>
        <v>A</v>
      </c>
      <c r="J3814" t="str">
        <f t="shared" si="1009"/>
        <v>M</v>
      </c>
      <c r="K3814" t="str">
        <f t="shared" si="1009"/>
        <v>S</v>
      </c>
      <c r="L3814" t="str">
        <f t="shared" si="1009"/>
        <v>F</v>
      </c>
      <c r="M3814" t="str">
        <f t="shared" si="1009"/>
        <v>G</v>
      </c>
      <c r="N3814">
        <f t="shared" si="1011"/>
        <v>2.1566523605150212E-2</v>
      </c>
      <c r="O3814">
        <f t="shared" si="1012"/>
        <v>1.0729613733905579E-4</v>
      </c>
      <c r="P3814">
        <f t="shared" si="1013"/>
        <v>1.0729613733905579E-4</v>
      </c>
      <c r="Q3814">
        <f t="shared" si="1014"/>
        <v>0.98723175965665233</v>
      </c>
      <c r="R3814">
        <f t="shared" si="1015"/>
        <v>1.0729613733905579E-4</v>
      </c>
      <c r="S3814">
        <f t="shared" si="1016"/>
        <v>0.48293991416309007</v>
      </c>
      <c r="T3814">
        <f t="shared" si="1017"/>
        <v>1.0836909871244634E-2</v>
      </c>
      <c r="U3814">
        <f t="shared" si="1018"/>
        <v>0.18251072961373391</v>
      </c>
      <c r="V3814">
        <f t="shared" si="1019"/>
        <v>1.0729613733905579E-4</v>
      </c>
      <c r="W3814">
        <f t="shared" si="1020"/>
        <v>1.0729613733905579E-4</v>
      </c>
      <c r="X3814">
        <f t="shared" si="1021"/>
        <v>2.8920557789171302E-25</v>
      </c>
      <c r="Y3814">
        <f t="shared" si="1022"/>
        <v>-56.502659733424878</v>
      </c>
      <c r="Z3814">
        <v>0</v>
      </c>
      <c r="AA3814">
        <f t="shared" si="1008"/>
        <v>7.1527589323864684E-14</v>
      </c>
      <c r="AB3814">
        <f t="shared" si="1023"/>
        <v>-7.1498362785862643E-14</v>
      </c>
    </row>
    <row r="3815" spans="2:28" x14ac:dyDescent="0.3">
      <c r="B3815">
        <v>0.92505021991194747</v>
      </c>
      <c r="C3815" t="s">
        <v>3813</v>
      </c>
      <c r="D3815" t="str">
        <f t="shared" si="1010"/>
        <v>M</v>
      </c>
      <c r="E3815" t="str">
        <f t="shared" si="1010"/>
        <v>S</v>
      </c>
      <c r="F3815" t="str">
        <f t="shared" si="1009"/>
        <v>F</v>
      </c>
      <c r="G3815" t="str">
        <f t="shared" si="1009"/>
        <v>G</v>
      </c>
      <c r="H3815" t="str">
        <f t="shared" si="1009"/>
        <v>S</v>
      </c>
      <c r="I3815" t="str">
        <f t="shared" si="1009"/>
        <v>F</v>
      </c>
      <c r="J3815" t="str">
        <f t="shared" si="1009"/>
        <v>T</v>
      </c>
      <c r="K3815" t="str">
        <f t="shared" si="1009"/>
        <v>D</v>
      </c>
      <c r="L3815" t="str">
        <f t="shared" si="1009"/>
        <v>G</v>
      </c>
      <c r="M3815" t="str">
        <f t="shared" si="1009"/>
        <v>E</v>
      </c>
      <c r="N3815">
        <f t="shared" si="1011"/>
        <v>1.0836909871244634E-2</v>
      </c>
      <c r="O3815">
        <f t="shared" si="1012"/>
        <v>1.0729613733905579E-4</v>
      </c>
      <c r="P3815">
        <f t="shared" si="1013"/>
        <v>1.0729613733905579E-4</v>
      </c>
      <c r="Q3815">
        <f t="shared" si="1014"/>
        <v>0.98723175965665233</v>
      </c>
      <c r="R3815">
        <f t="shared" si="1015"/>
        <v>8.5944206008583685E-2</v>
      </c>
      <c r="S3815">
        <f t="shared" si="1016"/>
        <v>1.0836909871244634E-2</v>
      </c>
      <c r="T3815">
        <f t="shared" si="1017"/>
        <v>4.3025751072961367E-2</v>
      </c>
      <c r="U3815">
        <f t="shared" si="1018"/>
        <v>1.0729613733905579E-4</v>
      </c>
      <c r="V3815">
        <f t="shared" si="1019"/>
        <v>1.0729613733905579E-4</v>
      </c>
      <c r="W3815">
        <f t="shared" si="1020"/>
        <v>1.0729613733905579E-4</v>
      </c>
      <c r="X3815">
        <f t="shared" si="1021"/>
        <v>6.09671008208694E-27</v>
      </c>
      <c r="Y3815">
        <f t="shared" si="1022"/>
        <v>-60.362048215956563</v>
      </c>
      <c r="Z3815">
        <v>0</v>
      </c>
      <c r="AA3815">
        <f t="shared" si="1008"/>
        <v>3.2182124601591052E-15</v>
      </c>
      <c r="AB3815">
        <f t="shared" si="1023"/>
        <v>-3.2196467714129591E-15</v>
      </c>
    </row>
    <row r="3816" spans="2:28" x14ac:dyDescent="0.3">
      <c r="B3816">
        <v>5.9557413818843608E-2</v>
      </c>
      <c r="C3816" t="s">
        <v>3814</v>
      </c>
      <c r="D3816" t="str">
        <f t="shared" si="1010"/>
        <v>F</v>
      </c>
      <c r="E3816" t="str">
        <f t="shared" si="1010"/>
        <v>T</v>
      </c>
      <c r="F3816" t="str">
        <f t="shared" si="1009"/>
        <v>D</v>
      </c>
      <c r="G3816" t="str">
        <f t="shared" si="1009"/>
        <v>G</v>
      </c>
      <c r="H3816" t="str">
        <f t="shared" si="1009"/>
        <v>E</v>
      </c>
      <c r="I3816" t="str">
        <f t="shared" si="1009"/>
        <v>V</v>
      </c>
      <c r="J3816" t="str">
        <f t="shared" si="1009"/>
        <v>E</v>
      </c>
      <c r="K3816" t="str">
        <f t="shared" si="1009"/>
        <v>E</v>
      </c>
      <c r="L3816" t="str">
        <f t="shared" si="1009"/>
        <v>L</v>
      </c>
      <c r="M3816" t="str">
        <f t="shared" si="1009"/>
        <v>S</v>
      </c>
      <c r="N3816">
        <f t="shared" si="1011"/>
        <v>4.3025751072961367E-2</v>
      </c>
      <c r="O3816">
        <f t="shared" si="1012"/>
        <v>2.1566523605150212E-2</v>
      </c>
      <c r="P3816">
        <f t="shared" si="1013"/>
        <v>1.0729613733905579E-4</v>
      </c>
      <c r="Q3816">
        <f t="shared" si="1014"/>
        <v>0.98723175965665233</v>
      </c>
      <c r="R3816">
        <f t="shared" si="1015"/>
        <v>1.0836909871244634E-2</v>
      </c>
      <c r="S3816">
        <f t="shared" si="1016"/>
        <v>1.0729613733905579E-4</v>
      </c>
      <c r="T3816">
        <f t="shared" si="1017"/>
        <v>1.0729613733905579E-4</v>
      </c>
      <c r="U3816">
        <f t="shared" si="1018"/>
        <v>1.0729613733905579E-4</v>
      </c>
      <c r="V3816">
        <f t="shared" si="1019"/>
        <v>1.0836909871244634E-2</v>
      </c>
      <c r="W3816">
        <f t="shared" si="1020"/>
        <v>0.24688841201716738</v>
      </c>
      <c r="X3816">
        <f t="shared" si="1021"/>
        <v>3.5202678023411878E-24</v>
      </c>
      <c r="Y3816">
        <f t="shared" si="1022"/>
        <v>-54.00350516493048</v>
      </c>
      <c r="Z3816">
        <v>0</v>
      </c>
      <c r="AA3816">
        <f t="shared" si="1008"/>
        <v>5.328864666561553E-13</v>
      </c>
      <c r="AB3816">
        <f t="shared" si="1023"/>
        <v>-5.3290705182021711E-13</v>
      </c>
    </row>
    <row r="3817" spans="2:28" x14ac:dyDescent="0.3">
      <c r="B3817">
        <v>0.37397496459676016</v>
      </c>
      <c r="C3817" t="s">
        <v>3815</v>
      </c>
      <c r="D3817" t="str">
        <f t="shared" si="1010"/>
        <v>L</v>
      </c>
      <c r="E3817" t="str">
        <f t="shared" si="1010"/>
        <v>L</v>
      </c>
      <c r="F3817" t="str">
        <f t="shared" si="1009"/>
        <v>S</v>
      </c>
      <c r="G3817" t="str">
        <f t="shared" si="1009"/>
        <v>G</v>
      </c>
      <c r="H3817" t="str">
        <f t="shared" si="1009"/>
        <v>L</v>
      </c>
      <c r="I3817" t="str">
        <f t="shared" si="1009"/>
        <v>R</v>
      </c>
      <c r="J3817" t="str">
        <f t="shared" si="1009"/>
        <v>L</v>
      </c>
      <c r="K3817" t="str">
        <f t="shared" si="1009"/>
        <v>Y</v>
      </c>
      <c r="L3817" t="str">
        <f t="shared" si="1009"/>
        <v>T</v>
      </c>
      <c r="M3817" t="str">
        <f t="shared" si="1009"/>
        <v>H</v>
      </c>
      <c r="N3817">
        <f t="shared" si="1011"/>
        <v>4.3025751072961367E-2</v>
      </c>
      <c r="O3817">
        <f t="shared" si="1012"/>
        <v>1.0729613733905579E-4</v>
      </c>
      <c r="P3817">
        <f t="shared" si="1013"/>
        <v>1.0836909871244634E-2</v>
      </c>
      <c r="Q3817">
        <f t="shared" si="1014"/>
        <v>0.98723175965665233</v>
      </c>
      <c r="R3817">
        <f t="shared" si="1015"/>
        <v>1.0729613733905579E-4</v>
      </c>
      <c r="S3817">
        <f t="shared" si="1016"/>
        <v>1.0729613733905579E-4</v>
      </c>
      <c r="T3817">
        <f t="shared" si="1017"/>
        <v>0.12886266094420601</v>
      </c>
      <c r="U3817">
        <f t="shared" si="1018"/>
        <v>1.0729613733905579E-4</v>
      </c>
      <c r="V3817">
        <f t="shared" si="1019"/>
        <v>1.0729613733905579E-4</v>
      </c>
      <c r="W3817">
        <f t="shared" si="1020"/>
        <v>3.2296137339055793E-2</v>
      </c>
      <c r="X3817">
        <f t="shared" si="1021"/>
        <v>2.7242763270967116E-26</v>
      </c>
      <c r="Y3817">
        <f t="shared" si="1022"/>
        <v>-58.865009593037321</v>
      </c>
      <c r="Z3817">
        <v>0</v>
      </c>
      <c r="AA3817">
        <f t="shared" si="1008"/>
        <v>1.0716548389609734E-14</v>
      </c>
      <c r="AB3817">
        <f t="shared" si="1023"/>
        <v>-1.0769163338864077E-14</v>
      </c>
    </row>
    <row r="3818" spans="2:28" x14ac:dyDescent="0.3">
      <c r="B3818">
        <v>0.90659822586565342</v>
      </c>
      <c r="C3818" t="s">
        <v>3816</v>
      </c>
      <c r="D3818" t="str">
        <f t="shared" si="1010"/>
        <v>D</v>
      </c>
      <c r="E3818" t="str">
        <f t="shared" si="1010"/>
        <v>Y</v>
      </c>
      <c r="F3818" t="str">
        <f t="shared" si="1009"/>
        <v>H</v>
      </c>
      <c r="G3818" t="str">
        <f t="shared" si="1009"/>
        <v>G</v>
      </c>
      <c r="H3818" t="str">
        <f t="shared" si="1009"/>
        <v>P</v>
      </c>
      <c r="I3818" t="str">
        <f t="shared" si="1009"/>
        <v>N</v>
      </c>
      <c r="J3818" t="str">
        <f t="shared" si="1009"/>
        <v>I</v>
      </c>
      <c r="K3818" t="str">
        <f t="shared" si="1009"/>
        <v>R</v>
      </c>
      <c r="L3818" t="str">
        <f t="shared" si="1009"/>
        <v>R</v>
      </c>
      <c r="M3818" t="str">
        <f t="shared" si="1009"/>
        <v>A</v>
      </c>
      <c r="N3818">
        <f t="shared" si="1011"/>
        <v>0.33272532188841203</v>
      </c>
      <c r="O3818">
        <f t="shared" si="1012"/>
        <v>1.0729613733905579E-4</v>
      </c>
      <c r="P3818">
        <f t="shared" si="1013"/>
        <v>1.0729613733905579E-4</v>
      </c>
      <c r="Q3818">
        <f t="shared" si="1014"/>
        <v>0.98723175965665233</v>
      </c>
      <c r="R3818">
        <f t="shared" si="1015"/>
        <v>1.0729613733905579E-4</v>
      </c>
      <c r="S3818">
        <f t="shared" si="1016"/>
        <v>1.0729613733905579E-4</v>
      </c>
      <c r="T3818">
        <f t="shared" si="1017"/>
        <v>0.33272532188841203</v>
      </c>
      <c r="U3818">
        <f t="shared" si="1018"/>
        <v>1.0836909871244634E-2</v>
      </c>
      <c r="V3818">
        <f t="shared" si="1019"/>
        <v>1.0729613733905579E-4</v>
      </c>
      <c r="W3818">
        <f t="shared" si="1020"/>
        <v>2.1566523605150212E-2</v>
      </c>
      <c r="X3818">
        <f t="shared" si="1021"/>
        <v>3.6324267966944289E-25</v>
      </c>
      <c r="Y3818">
        <f t="shared" si="1022"/>
        <v>-56.274726360912773</v>
      </c>
      <c r="Z3818">
        <v>0</v>
      </c>
      <c r="AA3818">
        <f t="shared" si="1008"/>
        <v>8.5904979161407251E-14</v>
      </c>
      <c r="AB3818">
        <f t="shared" si="1023"/>
        <v>-8.5931262105990814E-14</v>
      </c>
    </row>
    <row r="3819" spans="2:28" x14ac:dyDescent="0.3">
      <c r="B3819">
        <v>0.7685453095060153</v>
      </c>
      <c r="C3819" t="s">
        <v>3817</v>
      </c>
      <c r="D3819" t="str">
        <f t="shared" si="1010"/>
        <v>Y</v>
      </c>
      <c r="E3819" t="str">
        <f t="shared" si="1010"/>
        <v>L</v>
      </c>
      <c r="F3819" t="str">
        <f t="shared" si="1009"/>
        <v>C</v>
      </c>
      <c r="G3819" t="str">
        <f t="shared" si="1009"/>
        <v>G</v>
      </c>
      <c r="H3819" t="str">
        <f t="shared" si="1009"/>
        <v>I</v>
      </c>
      <c r="I3819" t="str">
        <f t="shared" si="1009"/>
        <v>H</v>
      </c>
      <c r="J3819" t="str">
        <f t="shared" si="1009"/>
        <v>I</v>
      </c>
      <c r="K3819" t="str">
        <f t="shared" si="1009"/>
        <v>E</v>
      </c>
      <c r="L3819" t="str">
        <f t="shared" si="1009"/>
        <v>F</v>
      </c>
      <c r="M3819" t="str">
        <f t="shared" si="1009"/>
        <v>V</v>
      </c>
      <c r="N3819">
        <f t="shared" si="1011"/>
        <v>5.3755364806866948E-2</v>
      </c>
      <c r="O3819">
        <f t="shared" si="1012"/>
        <v>1.0729613733905579E-4</v>
      </c>
      <c r="P3819">
        <f t="shared" si="1013"/>
        <v>1.0729613733905579E-4</v>
      </c>
      <c r="Q3819">
        <f t="shared" si="1014"/>
        <v>0.98723175965665233</v>
      </c>
      <c r="R3819">
        <f t="shared" si="1015"/>
        <v>1.0729613733905579E-4</v>
      </c>
      <c r="S3819">
        <f t="shared" si="1016"/>
        <v>1.0729613733905579E-4</v>
      </c>
      <c r="T3819">
        <f t="shared" si="1017"/>
        <v>0.33272532188841203</v>
      </c>
      <c r="U3819">
        <f t="shared" si="1018"/>
        <v>1.0729613733905579E-4</v>
      </c>
      <c r="V3819">
        <f t="shared" si="1019"/>
        <v>1.0729613733905579E-4</v>
      </c>
      <c r="W3819">
        <f t="shared" si="1020"/>
        <v>1.0729613733905579E-4</v>
      </c>
      <c r="X3819">
        <f t="shared" si="1021"/>
        <v>2.8907823822638419E-30</v>
      </c>
      <c r="Y3819">
        <f t="shared" si="1022"/>
        <v>-68.016025603828695</v>
      </c>
      <c r="Z3819">
        <v>0</v>
      </c>
      <c r="AA3819">
        <f t="shared" si="1008"/>
        <v>6.8629506329404366E-18</v>
      </c>
      <c r="AB3819">
        <f t="shared" si="1023"/>
        <v>0</v>
      </c>
    </row>
    <row r="3820" spans="2:28" x14ac:dyDescent="0.3">
      <c r="B3820">
        <v>0.14757763921874212</v>
      </c>
      <c r="C3820" t="s">
        <v>3818</v>
      </c>
      <c r="D3820" t="str">
        <f t="shared" si="1010"/>
        <v>C</v>
      </c>
      <c r="E3820" t="str">
        <f t="shared" si="1010"/>
        <v>A</v>
      </c>
      <c r="F3820" t="str">
        <f t="shared" si="1009"/>
        <v>F</v>
      </c>
      <c r="G3820" t="str">
        <f t="shared" si="1009"/>
        <v>G</v>
      </c>
      <c r="H3820" t="str">
        <f t="shared" si="1009"/>
        <v>E</v>
      </c>
      <c r="I3820" t="str">
        <f t="shared" si="1009"/>
        <v>I</v>
      </c>
      <c r="J3820" t="str">
        <f t="shared" si="1009"/>
        <v>S</v>
      </c>
      <c r="K3820" t="str">
        <f t="shared" si="1009"/>
        <v>S</v>
      </c>
      <c r="L3820" t="str">
        <f t="shared" si="1009"/>
        <v>N</v>
      </c>
      <c r="M3820" t="str">
        <f t="shared" si="1009"/>
        <v>H</v>
      </c>
      <c r="N3820">
        <f t="shared" si="1011"/>
        <v>1.0729613733905579E-4</v>
      </c>
      <c r="O3820">
        <f t="shared" si="1012"/>
        <v>3.2296137339055793E-2</v>
      </c>
      <c r="P3820">
        <f t="shared" si="1013"/>
        <v>1.0729613733905579E-4</v>
      </c>
      <c r="Q3820">
        <f t="shared" si="1014"/>
        <v>0.98723175965665233</v>
      </c>
      <c r="R3820">
        <f t="shared" si="1015"/>
        <v>1.0836909871244634E-2</v>
      </c>
      <c r="S3820">
        <f t="shared" si="1016"/>
        <v>1.0729613733905579E-4</v>
      </c>
      <c r="T3820">
        <f t="shared" si="1017"/>
        <v>3.2296137339055793E-2</v>
      </c>
      <c r="U3820">
        <f t="shared" si="1018"/>
        <v>0.18251072961373391</v>
      </c>
      <c r="V3820">
        <f t="shared" si="1019"/>
        <v>2.1566523605150212E-2</v>
      </c>
      <c r="W3820">
        <f t="shared" si="1020"/>
        <v>3.2296137339055793E-2</v>
      </c>
      <c r="X3820">
        <f t="shared" si="1021"/>
        <v>1.7522543175589187E-21</v>
      </c>
      <c r="Y3820">
        <f t="shared" si="1022"/>
        <v>-47.793383812471184</v>
      </c>
      <c r="Z3820">
        <v>0</v>
      </c>
      <c r="AA3820">
        <f t="shared" si="1008"/>
        <v>7.8317371054202181E-11</v>
      </c>
      <c r="AB3820">
        <f t="shared" si="1023"/>
        <v>-7.8317352606174591E-11</v>
      </c>
    </row>
    <row r="3821" spans="2:28" x14ac:dyDescent="0.3">
      <c r="B3821">
        <v>0.83018060989581632</v>
      </c>
      <c r="C3821" t="s">
        <v>3819</v>
      </c>
      <c r="D3821" t="str">
        <f t="shared" si="1010"/>
        <v>L</v>
      </c>
      <c r="E3821" t="str">
        <f t="shared" si="1010"/>
        <v>P</v>
      </c>
      <c r="F3821" t="str">
        <f t="shared" si="1009"/>
        <v>T</v>
      </c>
      <c r="G3821" t="str">
        <f t="shared" si="1009"/>
        <v>G</v>
      </c>
      <c r="H3821" t="str">
        <f t="shared" si="1009"/>
        <v>T</v>
      </c>
      <c r="I3821" t="str">
        <f t="shared" si="1009"/>
        <v>G</v>
      </c>
      <c r="J3821" t="str">
        <f t="shared" si="1009"/>
        <v>F</v>
      </c>
      <c r="K3821" t="str">
        <f t="shared" si="1009"/>
        <v>K</v>
      </c>
      <c r="L3821" t="str">
        <f t="shared" si="1009"/>
        <v>F</v>
      </c>
      <c r="M3821" t="str">
        <f t="shared" si="1009"/>
        <v>G</v>
      </c>
      <c r="N3821">
        <f t="shared" si="1011"/>
        <v>4.3025751072961367E-2</v>
      </c>
      <c r="O3821">
        <f t="shared" si="1012"/>
        <v>4.3025751072961367E-2</v>
      </c>
      <c r="P3821">
        <f t="shared" si="1013"/>
        <v>3.2296137339055793E-2</v>
      </c>
      <c r="Q3821">
        <f t="shared" si="1014"/>
        <v>0.98723175965665233</v>
      </c>
      <c r="R3821">
        <f t="shared" si="1015"/>
        <v>2.1566523605150212E-2</v>
      </c>
      <c r="S3821">
        <f t="shared" si="1016"/>
        <v>0.18251072961373391</v>
      </c>
      <c r="T3821">
        <f t="shared" si="1017"/>
        <v>1.0729613733905579E-4</v>
      </c>
      <c r="U3821">
        <f t="shared" si="1018"/>
        <v>1.0729613733905579E-4</v>
      </c>
      <c r="V3821">
        <f t="shared" si="1019"/>
        <v>1.0729613733905579E-4</v>
      </c>
      <c r="W3821">
        <f t="shared" si="1020"/>
        <v>1.0729613733905579E-4</v>
      </c>
      <c r="X3821">
        <f t="shared" si="1021"/>
        <v>3.0791547720528919E-23</v>
      </c>
      <c r="Y3821">
        <f t="shared" si="1022"/>
        <v>-51.834802004197059</v>
      </c>
      <c r="Z3821">
        <v>0</v>
      </c>
      <c r="AA3821">
        <f t="shared" si="1008"/>
        <v>3.0442060808803391E-12</v>
      </c>
      <c r="AB3821">
        <f t="shared" si="1023"/>
        <v>-3.0442315335268127E-12</v>
      </c>
    </row>
    <row r="3822" spans="2:28" x14ac:dyDescent="0.3">
      <c r="B3822">
        <v>0.36431289438665637</v>
      </c>
      <c r="C3822" t="s">
        <v>3820</v>
      </c>
      <c r="D3822" t="str">
        <f t="shared" si="1010"/>
        <v>T</v>
      </c>
      <c r="E3822" t="str">
        <f t="shared" si="1010"/>
        <v>G</v>
      </c>
      <c r="F3822" t="str">
        <f t="shared" si="1009"/>
        <v>T</v>
      </c>
      <c r="G3822" t="str">
        <f t="shared" si="1009"/>
        <v>G</v>
      </c>
      <c r="H3822" t="str">
        <f t="shared" si="1009"/>
        <v>F</v>
      </c>
      <c r="I3822" t="str">
        <f t="shared" si="1009"/>
        <v>K</v>
      </c>
      <c r="J3822" t="str">
        <f t="shared" si="1009"/>
        <v>F</v>
      </c>
      <c r="K3822" t="str">
        <f t="shared" si="1009"/>
        <v>G</v>
      </c>
      <c r="L3822" t="str">
        <f t="shared" si="1009"/>
        <v>A</v>
      </c>
      <c r="M3822" t="str">
        <f t="shared" si="1009"/>
        <v>M</v>
      </c>
      <c r="N3822">
        <f t="shared" si="1011"/>
        <v>9.6673819742489259E-2</v>
      </c>
      <c r="O3822">
        <f t="shared" si="1012"/>
        <v>0.26834763948497853</v>
      </c>
      <c r="P3822">
        <f t="shared" si="1013"/>
        <v>3.2296137339055793E-2</v>
      </c>
      <c r="Q3822">
        <f t="shared" si="1014"/>
        <v>0.98723175965665233</v>
      </c>
      <c r="R3822">
        <f t="shared" si="1015"/>
        <v>1.0729613733905579E-4</v>
      </c>
      <c r="S3822">
        <f t="shared" si="1016"/>
        <v>1.0729613733905579E-4</v>
      </c>
      <c r="T3822">
        <f t="shared" si="1017"/>
        <v>1.0729613733905579E-4</v>
      </c>
      <c r="U3822">
        <f t="shared" si="1018"/>
        <v>1.0836909871244634E-2</v>
      </c>
      <c r="V3822">
        <f t="shared" si="1019"/>
        <v>1.0729613733905579E-4</v>
      </c>
      <c r="W3822">
        <f t="shared" si="1020"/>
        <v>1.0729613733905579E-4</v>
      </c>
      <c r="X3822">
        <f t="shared" si="1021"/>
        <v>1.2746831920523537E-25</v>
      </c>
      <c r="Y3822">
        <f t="shared" si="1022"/>
        <v>-57.321929653937914</v>
      </c>
      <c r="Z3822">
        <v>0</v>
      </c>
      <c r="AA3822">
        <f t="shared" si="1008"/>
        <v>3.7030771334640237E-14</v>
      </c>
      <c r="AB3822">
        <f t="shared" si="1023"/>
        <v>-3.7081449022480916E-14</v>
      </c>
    </row>
    <row r="3823" spans="2:28" x14ac:dyDescent="0.3">
      <c r="B3823">
        <v>1.6959123080970917E-2</v>
      </c>
      <c r="C3823" t="s">
        <v>3821</v>
      </c>
      <c r="D3823" t="str">
        <f t="shared" si="1010"/>
        <v>I</v>
      </c>
      <c r="E3823" t="str">
        <f t="shared" si="1010"/>
        <v>I</v>
      </c>
      <c r="F3823" t="str">
        <f t="shared" si="1009"/>
        <v>H</v>
      </c>
      <c r="G3823" t="str">
        <f t="shared" si="1009"/>
        <v>G</v>
      </c>
      <c r="H3823" t="str">
        <f t="shared" si="1009"/>
        <v>V</v>
      </c>
      <c r="I3823" t="str">
        <f t="shared" si="1009"/>
        <v>I</v>
      </c>
      <c r="J3823" t="str">
        <f t="shared" si="1009"/>
        <v>S</v>
      </c>
      <c r="K3823" t="str">
        <f t="shared" si="1009"/>
        <v>D</v>
      </c>
      <c r="L3823" t="str">
        <f t="shared" si="1009"/>
        <v>K</v>
      </c>
      <c r="M3823" t="str">
        <f t="shared" si="1009"/>
        <v>E</v>
      </c>
      <c r="N3823">
        <f t="shared" si="1011"/>
        <v>1.0836909871244634E-2</v>
      </c>
      <c r="O3823">
        <f t="shared" si="1012"/>
        <v>1.0729613733905579E-4</v>
      </c>
      <c r="P3823">
        <f t="shared" si="1013"/>
        <v>1.0729613733905579E-4</v>
      </c>
      <c r="Q3823">
        <f t="shared" si="1014"/>
        <v>0.98723175965665233</v>
      </c>
      <c r="R3823">
        <f t="shared" si="1015"/>
        <v>1.0729613733905579E-4</v>
      </c>
      <c r="S3823">
        <f t="shared" si="1016"/>
        <v>1.0729613733905579E-4</v>
      </c>
      <c r="T3823">
        <f t="shared" si="1017"/>
        <v>3.2296137339055793E-2</v>
      </c>
      <c r="U3823">
        <f t="shared" si="1018"/>
        <v>1.0729613733905579E-4</v>
      </c>
      <c r="V3823">
        <f t="shared" si="1019"/>
        <v>1.0729613733905579E-4</v>
      </c>
      <c r="W3823">
        <f t="shared" si="1020"/>
        <v>1.0729613733905579E-4</v>
      </c>
      <c r="X3823">
        <f t="shared" si="1021"/>
        <v>5.6567082026339491E-32</v>
      </c>
      <c r="Y3823">
        <f t="shared" si="1022"/>
        <v>-71.949880842423866</v>
      </c>
      <c r="Z3823">
        <v>0</v>
      </c>
      <c r="AA3823">
        <f t="shared" si="1008"/>
        <v>2.9084687842345147E-19</v>
      </c>
      <c r="AB3823">
        <f t="shared" si="1023"/>
        <v>0</v>
      </c>
    </row>
    <row r="3824" spans="2:28" x14ac:dyDescent="0.3">
      <c r="B3824">
        <v>0.65911384105310589</v>
      </c>
      <c r="C3824" t="s">
        <v>3822</v>
      </c>
      <c r="D3824" t="str">
        <f t="shared" si="1010"/>
        <v>A</v>
      </c>
      <c r="E3824" t="str">
        <f t="shared" si="1010"/>
        <v>V</v>
      </c>
      <c r="F3824" t="str">
        <f t="shared" si="1009"/>
        <v>I</v>
      </c>
      <c r="G3824" t="str">
        <f t="shared" si="1009"/>
        <v>G</v>
      </c>
      <c r="H3824" t="str">
        <f t="shared" si="1009"/>
        <v>E</v>
      </c>
      <c r="I3824" t="str">
        <f t="shared" si="1009"/>
        <v>S</v>
      </c>
      <c r="J3824" t="str">
        <f t="shared" si="1009"/>
        <v>P</v>
      </c>
      <c r="K3824" t="str">
        <f t="shared" si="1009"/>
        <v>P</v>
      </c>
      <c r="L3824" t="str">
        <f t="shared" si="1009"/>
        <v>Y</v>
      </c>
      <c r="M3824" t="str">
        <f t="shared" si="1009"/>
        <v>F</v>
      </c>
      <c r="N3824">
        <f t="shared" si="1011"/>
        <v>5.3755364806866948E-2</v>
      </c>
      <c r="O3824">
        <f t="shared" si="1012"/>
        <v>1.0729613733905579E-4</v>
      </c>
      <c r="P3824">
        <f t="shared" si="1013"/>
        <v>8.5944206008583685E-2</v>
      </c>
      <c r="Q3824">
        <f t="shared" si="1014"/>
        <v>0.98723175965665233</v>
      </c>
      <c r="R3824">
        <f t="shared" si="1015"/>
        <v>1.0836909871244634E-2</v>
      </c>
      <c r="S3824">
        <f t="shared" si="1016"/>
        <v>1.0729613733905579E-4</v>
      </c>
      <c r="T3824">
        <f t="shared" si="1017"/>
        <v>0.35418454935622312</v>
      </c>
      <c r="U3824">
        <f t="shared" si="1018"/>
        <v>1.0729613733905579E-4</v>
      </c>
      <c r="V3824">
        <f t="shared" si="1019"/>
        <v>0.35418454935622312</v>
      </c>
      <c r="W3824">
        <f t="shared" si="1020"/>
        <v>1.0729613733905579E-4</v>
      </c>
      <c r="X3824">
        <f t="shared" si="1021"/>
        <v>8.2178568444647E-22</v>
      </c>
      <c r="Y3824">
        <f t="shared" si="1022"/>
        <v>-48.550562595313139</v>
      </c>
      <c r="Z3824">
        <v>0</v>
      </c>
      <c r="AA3824">
        <f t="shared" si="1008"/>
        <v>4.2620249568740715E-11</v>
      </c>
      <c r="AB3824">
        <f t="shared" si="1023"/>
        <v>-4.2620240670940916E-11</v>
      </c>
    </row>
    <row r="3825" spans="2:28" x14ac:dyDescent="0.3">
      <c r="B3825">
        <v>0.26229228166858642</v>
      </c>
      <c r="C3825" t="s">
        <v>3823</v>
      </c>
      <c r="D3825" t="str">
        <f t="shared" si="1010"/>
        <v>F</v>
      </c>
      <c r="E3825" t="str">
        <f t="shared" si="1010"/>
        <v>R</v>
      </c>
      <c r="F3825" t="str">
        <f t="shared" si="1009"/>
        <v>V</v>
      </c>
      <c r="G3825" t="str">
        <f t="shared" si="1009"/>
        <v>G</v>
      </c>
      <c r="H3825" t="str">
        <f t="shared" si="1009"/>
        <v>I</v>
      </c>
      <c r="I3825" t="str">
        <f t="shared" si="1009"/>
        <v>T</v>
      </c>
      <c r="J3825" t="str">
        <f t="shared" si="1009"/>
        <v>L</v>
      </c>
      <c r="K3825" t="str">
        <f t="shared" si="1009"/>
        <v>T</v>
      </c>
      <c r="L3825" t="str">
        <f t="shared" si="1009"/>
        <v>L</v>
      </c>
      <c r="M3825" t="str">
        <f t="shared" si="1009"/>
        <v>D</v>
      </c>
      <c r="N3825">
        <f t="shared" si="1011"/>
        <v>4.3025751072961367E-2</v>
      </c>
      <c r="O3825">
        <f t="shared" si="1012"/>
        <v>0.26834763948497853</v>
      </c>
      <c r="P3825">
        <f t="shared" si="1013"/>
        <v>0.24688841201716738</v>
      </c>
      <c r="Q3825">
        <f t="shared" si="1014"/>
        <v>0.98723175965665233</v>
      </c>
      <c r="R3825">
        <f t="shared" si="1015"/>
        <v>1.0729613733905579E-4</v>
      </c>
      <c r="S3825">
        <f t="shared" si="1016"/>
        <v>6.4484978540772522E-2</v>
      </c>
      <c r="T3825">
        <f t="shared" si="1017"/>
        <v>0.12886266094420601</v>
      </c>
      <c r="U3825">
        <f t="shared" si="1018"/>
        <v>2.1566523605150212E-2</v>
      </c>
      <c r="V3825">
        <f t="shared" si="1019"/>
        <v>1.0836909871244634E-2</v>
      </c>
      <c r="W3825">
        <f t="shared" si="1020"/>
        <v>1.0836909871244634E-2</v>
      </c>
      <c r="X3825">
        <f t="shared" si="1021"/>
        <v>6.3548729828141754E-15</v>
      </c>
      <c r="Y3825">
        <f t="shared" si="1022"/>
        <v>-32.68955447743766</v>
      </c>
      <c r="Z3825">
        <v>0</v>
      </c>
      <c r="AA3825">
        <f t="shared" si="1008"/>
        <v>1.4615821465288311E-5</v>
      </c>
      <c r="AB3825">
        <f t="shared" si="1023"/>
        <v>-1.4615928277495119E-5</v>
      </c>
    </row>
    <row r="3826" spans="2:28" x14ac:dyDescent="0.3">
      <c r="B3826">
        <v>0.83798819732977547</v>
      </c>
      <c r="C3826" t="s">
        <v>3824</v>
      </c>
      <c r="D3826" t="str">
        <f t="shared" si="1010"/>
        <v>A</v>
      </c>
      <c r="E3826" t="str">
        <f t="shared" si="1010"/>
        <v>I</v>
      </c>
      <c r="F3826" t="str">
        <f t="shared" si="1009"/>
        <v>R</v>
      </c>
      <c r="G3826" t="str">
        <f t="shared" si="1009"/>
        <v>G</v>
      </c>
      <c r="H3826" t="str">
        <f t="shared" si="1009"/>
        <v>E</v>
      </c>
      <c r="I3826" t="str">
        <f t="shared" si="1009"/>
        <v>V</v>
      </c>
      <c r="J3826" t="str">
        <f t="shared" si="1009"/>
        <v>K</v>
      </c>
      <c r="K3826" t="str">
        <f t="shared" si="1009"/>
        <v>Q</v>
      </c>
      <c r="L3826" t="str">
        <f t="shared" si="1009"/>
        <v>L</v>
      </c>
      <c r="M3826" t="str">
        <f t="shared" si="1009"/>
        <v>Y</v>
      </c>
      <c r="N3826">
        <f t="shared" si="1011"/>
        <v>5.3755364806866948E-2</v>
      </c>
      <c r="O3826">
        <f t="shared" si="1012"/>
        <v>1.0729613733905579E-4</v>
      </c>
      <c r="P3826">
        <f t="shared" si="1013"/>
        <v>1.0729613733905579E-4</v>
      </c>
      <c r="Q3826">
        <f t="shared" si="1014"/>
        <v>0.98723175965665233</v>
      </c>
      <c r="R3826">
        <f t="shared" si="1015"/>
        <v>1.0836909871244634E-2</v>
      </c>
      <c r="S3826">
        <f t="shared" si="1016"/>
        <v>1.0729613733905579E-4</v>
      </c>
      <c r="T3826">
        <f t="shared" si="1017"/>
        <v>1.0729613733905579E-4</v>
      </c>
      <c r="U3826">
        <f t="shared" si="1018"/>
        <v>1.0729613733905579E-4</v>
      </c>
      <c r="V3826">
        <f t="shared" si="1019"/>
        <v>1.0836909871244634E-2</v>
      </c>
      <c r="W3826">
        <f t="shared" si="1020"/>
        <v>1.0729613733905579E-4</v>
      </c>
      <c r="X3826">
        <f t="shared" si="1021"/>
        <v>9.5094714870923726E-30</v>
      </c>
      <c r="Y3826">
        <f t="shared" si="1022"/>
        <v>-66.825264489246621</v>
      </c>
      <c r="Z3826">
        <v>0</v>
      </c>
      <c r="AA3826">
        <f t="shared" si="1008"/>
        <v>1.7867575041248492E-17</v>
      </c>
      <c r="AB3826">
        <f t="shared" si="1023"/>
        <v>0</v>
      </c>
    </row>
    <row r="3827" spans="2:28" x14ac:dyDescent="0.3">
      <c r="B3827">
        <v>0.68770153485483432</v>
      </c>
      <c r="C3827" t="s">
        <v>3825</v>
      </c>
      <c r="D3827" t="str">
        <f t="shared" si="1010"/>
        <v>A</v>
      </c>
      <c r="E3827" t="str">
        <f t="shared" si="1010"/>
        <v>S</v>
      </c>
      <c r="F3827" t="str">
        <f t="shared" si="1009"/>
        <v>I</v>
      </c>
      <c r="G3827" t="str">
        <f t="shared" si="1009"/>
        <v>G</v>
      </c>
      <c r="H3827" t="str">
        <f t="shared" si="1009"/>
        <v>S</v>
      </c>
      <c r="I3827" t="str">
        <f t="shared" si="1009"/>
        <v>A</v>
      </c>
      <c r="J3827" t="str">
        <f t="shared" si="1009"/>
        <v>D</v>
      </c>
      <c r="K3827" t="str">
        <f t="shared" si="1009"/>
        <v>E</v>
      </c>
      <c r="L3827" t="str">
        <f t="shared" si="1009"/>
        <v>S</v>
      </c>
      <c r="M3827" t="str">
        <f t="shared" si="1009"/>
        <v>L</v>
      </c>
      <c r="N3827">
        <f t="shared" si="1011"/>
        <v>5.3755364806866948E-2</v>
      </c>
      <c r="O3827">
        <f t="shared" si="1012"/>
        <v>1.0729613733905579E-4</v>
      </c>
      <c r="P3827">
        <f t="shared" si="1013"/>
        <v>8.5944206008583685E-2</v>
      </c>
      <c r="Q3827">
        <f t="shared" si="1014"/>
        <v>0.98723175965665233</v>
      </c>
      <c r="R3827">
        <f t="shared" si="1015"/>
        <v>8.5944206008583685E-2</v>
      </c>
      <c r="S3827">
        <f t="shared" si="1016"/>
        <v>0.48293991416309007</v>
      </c>
      <c r="T3827">
        <f t="shared" si="1017"/>
        <v>1.0729613733905579E-4</v>
      </c>
      <c r="U3827">
        <f t="shared" si="1018"/>
        <v>1.0729613733905579E-4</v>
      </c>
      <c r="V3827">
        <f t="shared" si="1019"/>
        <v>0.26834763948497853</v>
      </c>
      <c r="W3827">
        <f t="shared" si="1020"/>
        <v>1.0729613733905579E-4</v>
      </c>
      <c r="X3827">
        <f t="shared" si="1021"/>
        <v>6.7328876856761587E-21</v>
      </c>
      <c r="Y3827">
        <f t="shared" si="1022"/>
        <v>-46.447282824621873</v>
      </c>
      <c r="Z3827">
        <v>0</v>
      </c>
      <c r="AA3827">
        <f t="shared" si="1008"/>
        <v>2.3100625056164608E-10</v>
      </c>
      <c r="AB3827">
        <f t="shared" si="1023"/>
        <v>-2.3100621418418503E-10</v>
      </c>
    </row>
    <row r="3828" spans="2:28" x14ac:dyDescent="0.3">
      <c r="B3828">
        <v>0.23616617986688304</v>
      </c>
      <c r="C3828" t="s">
        <v>3826</v>
      </c>
      <c r="D3828" t="str">
        <f t="shared" si="1010"/>
        <v>A</v>
      </c>
      <c r="E3828" t="str">
        <f t="shared" si="1010"/>
        <v>I</v>
      </c>
      <c r="F3828" t="str">
        <f t="shared" si="1009"/>
        <v>R</v>
      </c>
      <c r="G3828" t="str">
        <f t="shared" si="1009"/>
        <v>G</v>
      </c>
      <c r="H3828" t="str">
        <f t="shared" si="1009"/>
        <v>E</v>
      </c>
      <c r="I3828" t="str">
        <f t="shared" si="1009"/>
        <v>V</v>
      </c>
      <c r="J3828" t="str">
        <f t="shared" si="1009"/>
        <v>K</v>
      </c>
      <c r="K3828" t="str">
        <f t="shared" si="1009"/>
        <v>H</v>
      </c>
      <c r="L3828" t="str">
        <f t="shared" si="1009"/>
        <v>L</v>
      </c>
      <c r="M3828" t="str">
        <f t="shared" si="1009"/>
        <v>Y</v>
      </c>
      <c r="N3828">
        <f t="shared" si="1011"/>
        <v>5.3755364806866948E-2</v>
      </c>
      <c r="O3828">
        <f t="shared" si="1012"/>
        <v>1.0729613733905579E-4</v>
      </c>
      <c r="P3828">
        <f t="shared" si="1013"/>
        <v>1.0729613733905579E-4</v>
      </c>
      <c r="Q3828">
        <f t="shared" si="1014"/>
        <v>0.98723175965665233</v>
      </c>
      <c r="R3828">
        <f t="shared" si="1015"/>
        <v>1.0836909871244634E-2</v>
      </c>
      <c r="S3828">
        <f t="shared" si="1016"/>
        <v>1.0729613733905579E-4</v>
      </c>
      <c r="T3828">
        <f t="shared" si="1017"/>
        <v>1.0729613733905579E-4</v>
      </c>
      <c r="U3828">
        <f t="shared" si="1018"/>
        <v>1.0729613733905579E-4</v>
      </c>
      <c r="V3828">
        <f t="shared" si="1019"/>
        <v>1.0836909871244634E-2</v>
      </c>
      <c r="W3828">
        <f t="shared" si="1020"/>
        <v>1.0729613733905579E-4</v>
      </c>
      <c r="X3828">
        <f t="shared" si="1021"/>
        <v>9.5094714870923726E-30</v>
      </c>
      <c r="Y3828">
        <f t="shared" si="1022"/>
        <v>-66.825264489246621</v>
      </c>
      <c r="Z3828">
        <v>0</v>
      </c>
      <c r="AA3828">
        <f t="shared" si="1008"/>
        <v>1.7867575041248492E-17</v>
      </c>
      <c r="AB3828">
        <f t="shared" si="1023"/>
        <v>0</v>
      </c>
    </row>
    <row r="3829" spans="2:28" x14ac:dyDescent="0.3">
      <c r="B3829">
        <v>0.7714263787932073</v>
      </c>
      <c r="C3829" t="s">
        <v>3827</v>
      </c>
      <c r="D3829" t="str">
        <f t="shared" si="1010"/>
        <v>L</v>
      </c>
      <c r="E3829" t="str">
        <f t="shared" si="1010"/>
        <v>S</v>
      </c>
      <c r="F3829" t="str">
        <f t="shared" si="1009"/>
        <v>E</v>
      </c>
      <c r="G3829" t="str">
        <f t="shared" si="1009"/>
        <v>G</v>
      </c>
      <c r="H3829" t="str">
        <f t="shared" si="1009"/>
        <v>R</v>
      </c>
      <c r="I3829" t="str">
        <f t="shared" si="1009"/>
        <v>I</v>
      </c>
      <c r="J3829" t="str">
        <f t="shared" si="1009"/>
        <v>G</v>
      </c>
      <c r="K3829" t="str">
        <f t="shared" si="1009"/>
        <v>K</v>
      </c>
      <c r="L3829" t="str">
        <f t="shared" si="1009"/>
        <v>L</v>
      </c>
      <c r="M3829" t="str">
        <f t="shared" si="1009"/>
        <v>S</v>
      </c>
      <c r="N3829">
        <f t="shared" si="1011"/>
        <v>4.3025751072961367E-2</v>
      </c>
      <c r="O3829">
        <f t="shared" si="1012"/>
        <v>1.0729613733905579E-4</v>
      </c>
      <c r="P3829">
        <f t="shared" si="1013"/>
        <v>1.0836909871244634E-2</v>
      </c>
      <c r="Q3829">
        <f t="shared" si="1014"/>
        <v>0.98723175965665233</v>
      </c>
      <c r="R3829">
        <f t="shared" si="1015"/>
        <v>2.1566523605150212E-2</v>
      </c>
      <c r="S3829">
        <f t="shared" si="1016"/>
        <v>1.0729613733905579E-4</v>
      </c>
      <c r="T3829">
        <f t="shared" si="1017"/>
        <v>1.0729613733905579E-4</v>
      </c>
      <c r="U3829">
        <f t="shared" si="1018"/>
        <v>1.0729613733905579E-4</v>
      </c>
      <c r="V3829">
        <f t="shared" si="1019"/>
        <v>1.0836909871244634E-2</v>
      </c>
      <c r="W3829">
        <f t="shared" si="1020"/>
        <v>0.24688841201716738</v>
      </c>
      <c r="X3829">
        <f t="shared" si="1021"/>
        <v>3.5202678023411871E-24</v>
      </c>
      <c r="Y3829">
        <f t="shared" si="1022"/>
        <v>-54.00350516493048</v>
      </c>
      <c r="Z3829">
        <v>0</v>
      </c>
      <c r="AA3829">
        <f t="shared" si="1008"/>
        <v>5.328864666561553E-13</v>
      </c>
      <c r="AB3829">
        <f t="shared" si="1023"/>
        <v>-5.3290705182021711E-13</v>
      </c>
    </row>
    <row r="3830" spans="2:28" x14ac:dyDescent="0.3">
      <c r="B3830">
        <v>0.35949669955106489</v>
      </c>
      <c r="C3830" t="s">
        <v>3828</v>
      </c>
      <c r="D3830" t="str">
        <f t="shared" si="1010"/>
        <v>G</v>
      </c>
      <c r="E3830" t="str">
        <f t="shared" si="1010"/>
        <v>R</v>
      </c>
      <c r="F3830" t="str">
        <f t="shared" si="1009"/>
        <v>I</v>
      </c>
      <c r="G3830" t="str">
        <f t="shared" si="1009"/>
        <v>G</v>
      </c>
      <c r="H3830" t="str">
        <f t="shared" si="1009"/>
        <v>K</v>
      </c>
      <c r="I3830" t="str">
        <f t="shared" si="1009"/>
        <v>L</v>
      </c>
      <c r="J3830" t="str">
        <f t="shared" si="1009"/>
        <v>S</v>
      </c>
      <c r="K3830" t="str">
        <f t="shared" si="1009"/>
        <v>I</v>
      </c>
      <c r="L3830" t="str">
        <f t="shared" si="1009"/>
        <v>M</v>
      </c>
      <c r="M3830" t="str">
        <f t="shared" si="1009"/>
        <v>R</v>
      </c>
      <c r="N3830">
        <f t="shared" si="1011"/>
        <v>4.3025751072961367E-2</v>
      </c>
      <c r="O3830">
        <f t="shared" si="1012"/>
        <v>0.26834763948497853</v>
      </c>
      <c r="P3830">
        <f t="shared" si="1013"/>
        <v>8.5944206008583685E-2</v>
      </c>
      <c r="Q3830">
        <f t="shared" si="1014"/>
        <v>0.98723175965665233</v>
      </c>
      <c r="R3830">
        <f t="shared" si="1015"/>
        <v>1.0729613733905579E-4</v>
      </c>
      <c r="S3830">
        <f t="shared" si="1016"/>
        <v>1.0729613733905579E-4</v>
      </c>
      <c r="T3830">
        <f t="shared" si="1017"/>
        <v>3.2296137339055793E-2</v>
      </c>
      <c r="U3830">
        <f t="shared" si="1018"/>
        <v>0.10740343347639485</v>
      </c>
      <c r="V3830">
        <f t="shared" si="1019"/>
        <v>1.0729613733905579E-4</v>
      </c>
      <c r="W3830">
        <f t="shared" si="1020"/>
        <v>0.20396995708154508</v>
      </c>
      <c r="X3830">
        <f t="shared" si="1021"/>
        <v>8.5614865261876886E-19</v>
      </c>
      <c r="Y3830">
        <f t="shared" si="1022"/>
        <v>-41.601842932208932</v>
      </c>
      <c r="Z3830">
        <v>0</v>
      </c>
      <c r="AA3830">
        <f t="shared" si="1008"/>
        <v>1.1339587246299608E-8</v>
      </c>
      <c r="AB3830">
        <f t="shared" si="1023"/>
        <v>-1.1339587333469953E-8</v>
      </c>
    </row>
    <row r="3831" spans="2:28" x14ac:dyDescent="0.3">
      <c r="B3831">
        <v>0.60418428810343972</v>
      </c>
      <c r="C3831" t="s">
        <v>3829</v>
      </c>
      <c r="D3831" t="str">
        <f t="shared" si="1010"/>
        <v>K</v>
      </c>
      <c r="E3831" t="str">
        <f t="shared" si="1010"/>
        <v>K</v>
      </c>
      <c r="F3831" t="str">
        <f t="shared" si="1009"/>
        <v>L</v>
      </c>
      <c r="G3831" t="str">
        <f t="shared" si="1009"/>
        <v>G</v>
      </c>
      <c r="H3831" t="str">
        <f t="shared" si="1009"/>
        <v>T</v>
      </c>
      <c r="I3831" t="str">
        <f t="shared" si="1009"/>
        <v>R</v>
      </c>
      <c r="J3831" t="str">
        <f t="shared" si="1009"/>
        <v>E</v>
      </c>
      <c r="K3831" t="str">
        <f t="shared" si="1009"/>
        <v>R</v>
      </c>
      <c r="L3831" t="str">
        <f t="shared" si="1009"/>
        <v>K</v>
      </c>
      <c r="M3831" t="str">
        <f t="shared" si="1009"/>
        <v>L</v>
      </c>
      <c r="N3831">
        <f t="shared" si="1011"/>
        <v>1.0729613733905579E-4</v>
      </c>
      <c r="O3831">
        <f t="shared" si="1012"/>
        <v>1.0729613733905579E-4</v>
      </c>
      <c r="P3831">
        <f t="shared" si="1013"/>
        <v>1.0836909871244634E-2</v>
      </c>
      <c r="Q3831">
        <f t="shared" si="1014"/>
        <v>0.98723175965665233</v>
      </c>
      <c r="R3831">
        <f t="shared" si="1015"/>
        <v>2.1566523605150212E-2</v>
      </c>
      <c r="S3831">
        <f t="shared" si="1016"/>
        <v>1.0729613733905579E-4</v>
      </c>
      <c r="T3831">
        <f t="shared" si="1017"/>
        <v>1.0729613733905579E-4</v>
      </c>
      <c r="U3831">
        <f t="shared" si="1018"/>
        <v>1.0836909871244634E-2</v>
      </c>
      <c r="V3831">
        <f t="shared" si="1019"/>
        <v>1.0729613733905579E-4</v>
      </c>
      <c r="W3831">
        <f t="shared" si="1020"/>
        <v>1.0729613733905579E-4</v>
      </c>
      <c r="X3831">
        <f t="shared" si="1021"/>
        <v>3.8151771834442441E-30</v>
      </c>
      <c r="Y3831">
        <f t="shared" si="1022"/>
        <v>-67.738565682272409</v>
      </c>
      <c r="Z3831">
        <v>0</v>
      </c>
      <c r="AA3831">
        <f t="shared" si="1008"/>
        <v>8.5770811710580659E-18</v>
      </c>
      <c r="AB3831">
        <f t="shared" si="1023"/>
        <v>0</v>
      </c>
    </row>
    <row r="3832" spans="2:28" x14ac:dyDescent="0.3">
      <c r="B3832">
        <v>0.68779232725821038</v>
      </c>
      <c r="C3832" t="s">
        <v>3830</v>
      </c>
      <c r="D3832" t="str">
        <f t="shared" si="1010"/>
        <v>L</v>
      </c>
      <c r="E3832" t="str">
        <f t="shared" si="1010"/>
        <v>I</v>
      </c>
      <c r="F3832" t="str">
        <f t="shared" si="1009"/>
        <v>Y</v>
      </c>
      <c r="G3832" t="str">
        <f t="shared" si="1009"/>
        <v>G</v>
      </c>
      <c r="H3832" t="str">
        <f t="shared" si="1009"/>
        <v>C</v>
      </c>
      <c r="I3832" t="str">
        <f t="shared" si="1009"/>
        <v>L</v>
      </c>
      <c r="J3832" t="str">
        <f t="shared" si="1009"/>
        <v>W</v>
      </c>
      <c r="K3832" t="str">
        <f t="shared" si="1009"/>
        <v>A</v>
      </c>
      <c r="L3832" t="str">
        <f t="shared" si="1009"/>
        <v>F</v>
      </c>
      <c r="M3832" t="str">
        <f t="shared" si="1009"/>
        <v>R</v>
      </c>
      <c r="N3832">
        <f t="shared" si="1011"/>
        <v>4.3025751072961367E-2</v>
      </c>
      <c r="O3832">
        <f t="shared" si="1012"/>
        <v>1.0729613733905579E-4</v>
      </c>
      <c r="P3832">
        <f t="shared" si="1013"/>
        <v>1.0729613733905579E-4</v>
      </c>
      <c r="Q3832">
        <f t="shared" si="1014"/>
        <v>0.98723175965665233</v>
      </c>
      <c r="R3832">
        <f t="shared" si="1015"/>
        <v>0.10740343347639485</v>
      </c>
      <c r="S3832">
        <f t="shared" si="1016"/>
        <v>1.0729613733905579E-4</v>
      </c>
      <c r="T3832">
        <f t="shared" si="1017"/>
        <v>1.0729613733905579E-4</v>
      </c>
      <c r="U3832">
        <f t="shared" si="1018"/>
        <v>0.12886266094420601</v>
      </c>
      <c r="V3832">
        <f t="shared" si="1019"/>
        <v>1.0729613733905579E-4</v>
      </c>
      <c r="W3832">
        <f t="shared" si="1020"/>
        <v>0.20396995708154508</v>
      </c>
      <c r="X3832">
        <f t="shared" si="1021"/>
        <v>1.7052163241698174E-24</v>
      </c>
      <c r="Y3832">
        <f t="shared" si="1022"/>
        <v>-54.728350252823802</v>
      </c>
      <c r="Z3832">
        <v>0</v>
      </c>
      <c r="AA3832">
        <f t="shared" si="1008"/>
        <v>2.976298400513847E-13</v>
      </c>
      <c r="AB3832">
        <f t="shared" si="1023"/>
        <v>-2.9765079290204875E-13</v>
      </c>
    </row>
    <row r="3833" spans="2:28" x14ac:dyDescent="0.3">
      <c r="B3833">
        <v>0.18511848923651442</v>
      </c>
      <c r="C3833" t="s">
        <v>3831</v>
      </c>
      <c r="D3833" t="str">
        <f t="shared" si="1010"/>
        <v>T</v>
      </c>
      <c r="E3833" t="str">
        <f t="shared" si="1010"/>
        <v>H</v>
      </c>
      <c r="F3833" t="str">
        <f t="shared" si="1009"/>
        <v>S</v>
      </c>
      <c r="G3833" t="str">
        <f t="shared" si="1009"/>
        <v>G</v>
      </c>
      <c r="H3833" t="str">
        <f t="shared" si="1009"/>
        <v>R</v>
      </c>
      <c r="I3833" t="str">
        <f t="shared" si="1009"/>
        <v>T</v>
      </c>
      <c r="J3833" t="str">
        <f t="shared" si="1009"/>
        <v>G</v>
      </c>
      <c r="K3833" t="str">
        <f t="shared" si="1009"/>
        <v>R</v>
      </c>
      <c r="L3833" t="str">
        <f t="shared" si="1009"/>
        <v>F</v>
      </c>
      <c r="M3833" t="str">
        <f t="shared" si="1009"/>
        <v>A</v>
      </c>
      <c r="N3833">
        <f t="shared" si="1011"/>
        <v>9.6673819742489259E-2</v>
      </c>
      <c r="O3833">
        <f t="shared" si="1012"/>
        <v>1.0836909871244634E-2</v>
      </c>
      <c r="P3833">
        <f t="shared" si="1013"/>
        <v>1.0836909871244634E-2</v>
      </c>
      <c r="Q3833">
        <f t="shared" si="1014"/>
        <v>0.98723175965665233</v>
      </c>
      <c r="R3833">
        <f t="shared" si="1015"/>
        <v>2.1566523605150212E-2</v>
      </c>
      <c r="S3833">
        <f t="shared" si="1016"/>
        <v>6.4484978540772522E-2</v>
      </c>
      <c r="T3833">
        <f t="shared" si="1017"/>
        <v>1.0729613733905579E-4</v>
      </c>
      <c r="U3833">
        <f t="shared" si="1018"/>
        <v>1.0836909871244634E-2</v>
      </c>
      <c r="V3833">
        <f t="shared" si="1019"/>
        <v>1.0729613733905579E-4</v>
      </c>
      <c r="W3833">
        <f t="shared" si="1020"/>
        <v>2.1566523605150212E-2</v>
      </c>
      <c r="X3833">
        <f t="shared" si="1021"/>
        <v>4.1940287800508507E-20</v>
      </c>
      <c r="Y3833">
        <f t="shared" si="1022"/>
        <v>-44.618040065228534</v>
      </c>
      <c r="Z3833">
        <v>0</v>
      </c>
      <c r="AA3833">
        <f t="shared" si="1008"/>
        <v>1.004609692786101E-9</v>
      </c>
      <c r="AB3833">
        <f t="shared" si="1023"/>
        <v>-1.0046097292432349E-9</v>
      </c>
    </row>
    <row r="3834" spans="2:28" x14ac:dyDescent="0.3">
      <c r="B3834">
        <v>0.63641633960348643</v>
      </c>
      <c r="C3834" t="s">
        <v>3832</v>
      </c>
      <c r="D3834" t="str">
        <f t="shared" si="1010"/>
        <v>G</v>
      </c>
      <c r="E3834" t="str">
        <f t="shared" si="1010"/>
        <v>R</v>
      </c>
      <c r="F3834" t="str">
        <f t="shared" si="1009"/>
        <v>T</v>
      </c>
      <c r="G3834" t="str">
        <f t="shared" si="1009"/>
        <v>G</v>
      </c>
      <c r="H3834" t="str">
        <f t="shared" si="1009"/>
        <v>R</v>
      </c>
      <c r="I3834" t="str">
        <f t="shared" si="1009"/>
        <v>F</v>
      </c>
      <c r="J3834" t="str">
        <f t="shared" si="1009"/>
        <v>A</v>
      </c>
      <c r="K3834" t="str">
        <f t="shared" si="1009"/>
        <v>V</v>
      </c>
      <c r="L3834" t="str">
        <f t="shared" si="1009"/>
        <v>E</v>
      </c>
      <c r="M3834" t="str">
        <f t="shared" si="1009"/>
        <v>P</v>
      </c>
      <c r="N3834">
        <f t="shared" si="1011"/>
        <v>4.3025751072961367E-2</v>
      </c>
      <c r="O3834">
        <f t="shared" si="1012"/>
        <v>0.26834763948497853</v>
      </c>
      <c r="P3834">
        <f t="shared" si="1013"/>
        <v>3.2296137339055793E-2</v>
      </c>
      <c r="Q3834">
        <f t="shared" si="1014"/>
        <v>0.98723175965665233</v>
      </c>
      <c r="R3834">
        <f t="shared" si="1015"/>
        <v>2.1566523605150212E-2</v>
      </c>
      <c r="S3834">
        <f t="shared" si="1016"/>
        <v>1.0836909871244634E-2</v>
      </c>
      <c r="T3834">
        <f t="shared" si="1017"/>
        <v>1.0836909871244634E-2</v>
      </c>
      <c r="U3834">
        <f t="shared" si="1018"/>
        <v>0.24688841201716738</v>
      </c>
      <c r="V3834">
        <f t="shared" si="1019"/>
        <v>0.2790772532188841</v>
      </c>
      <c r="W3834">
        <f t="shared" si="1020"/>
        <v>1.0729613733905579E-4</v>
      </c>
      <c r="X3834">
        <f t="shared" si="1021"/>
        <v>6.8928089779845174E-15</v>
      </c>
      <c r="Y3834">
        <f t="shared" si="1022"/>
        <v>-32.608297703855328</v>
      </c>
      <c r="Z3834">
        <v>0</v>
      </c>
      <c r="AA3834">
        <f t="shared" si="1008"/>
        <v>1.5601989799342736E-5</v>
      </c>
      <c r="AB3834">
        <f t="shared" si="1023"/>
        <v>-1.5602111511638628E-5</v>
      </c>
    </row>
    <row r="3835" spans="2:28" x14ac:dyDescent="0.3">
      <c r="B3835">
        <v>5.0820363373916377E-2</v>
      </c>
      <c r="C3835" t="s">
        <v>3833</v>
      </c>
      <c r="D3835" t="str">
        <f t="shared" si="1010"/>
        <v>A</v>
      </c>
      <c r="E3835" t="str">
        <f t="shared" si="1010"/>
        <v>I</v>
      </c>
      <c r="F3835" t="str">
        <f t="shared" si="1009"/>
        <v>H</v>
      </c>
      <c r="G3835" t="str">
        <f t="shared" si="1009"/>
        <v>G</v>
      </c>
      <c r="H3835" t="str">
        <f t="shared" si="1009"/>
        <v>P</v>
      </c>
      <c r="I3835" t="str">
        <f t="shared" si="1009"/>
        <v>A</v>
      </c>
      <c r="J3835" t="str">
        <f t="shared" si="1009"/>
        <v>K</v>
      </c>
      <c r="K3835" t="str">
        <f t="shared" si="1009"/>
        <v>N</v>
      </c>
      <c r="L3835" t="str">
        <f t="shared" si="1009"/>
        <v>T</v>
      </c>
      <c r="M3835" t="str">
        <f t="shared" si="1009"/>
        <v>E</v>
      </c>
      <c r="N3835">
        <f t="shared" si="1011"/>
        <v>5.3755364806866948E-2</v>
      </c>
      <c r="O3835">
        <f t="shared" si="1012"/>
        <v>1.0729613733905579E-4</v>
      </c>
      <c r="P3835">
        <f t="shared" si="1013"/>
        <v>1.0729613733905579E-4</v>
      </c>
      <c r="Q3835">
        <f t="shared" si="1014"/>
        <v>0.98723175965665233</v>
      </c>
      <c r="R3835">
        <f t="shared" si="1015"/>
        <v>1.0729613733905579E-4</v>
      </c>
      <c r="S3835">
        <f t="shared" si="1016"/>
        <v>0.48293991416309007</v>
      </c>
      <c r="T3835">
        <f t="shared" si="1017"/>
        <v>1.0729613733905579E-4</v>
      </c>
      <c r="U3835">
        <f t="shared" si="1018"/>
        <v>1.0836909871244634E-2</v>
      </c>
      <c r="V3835">
        <f t="shared" si="1019"/>
        <v>1.0729613733905579E-4</v>
      </c>
      <c r="W3835">
        <f t="shared" si="1020"/>
        <v>1.0729613733905579E-4</v>
      </c>
      <c r="X3835">
        <f t="shared" si="1021"/>
        <v>4.2378347686537397E-28</v>
      </c>
      <c r="Y3835">
        <f t="shared" si="1022"/>
        <v>-63.028330132794949</v>
      </c>
      <c r="Z3835">
        <v>0</v>
      </c>
      <c r="AA3835">
        <f t="shared" si="1008"/>
        <v>3.7768444329961312E-16</v>
      </c>
      <c r="AB3835">
        <f t="shared" si="1023"/>
        <v>-3.3306690738754701E-16</v>
      </c>
    </row>
    <row r="3836" spans="2:28" x14ac:dyDescent="0.3">
      <c r="B3836">
        <v>4.3644038100777993E-2</v>
      </c>
      <c r="C3836" t="s">
        <v>3834</v>
      </c>
      <c r="D3836" t="str">
        <f t="shared" si="1010"/>
        <v>R</v>
      </c>
      <c r="E3836" t="str">
        <f t="shared" si="1010"/>
        <v>L</v>
      </c>
      <c r="F3836" t="str">
        <f t="shared" si="1009"/>
        <v>R</v>
      </c>
      <c r="G3836" t="str">
        <f t="shared" si="1009"/>
        <v>G</v>
      </c>
      <c r="H3836" t="str">
        <f t="shared" si="1009"/>
        <v>M</v>
      </c>
      <c r="I3836" t="str">
        <f t="shared" si="1009"/>
        <v>Q</v>
      </c>
      <c r="J3836" t="str">
        <f t="shared" si="1009"/>
        <v>I</v>
      </c>
      <c r="K3836" t="str">
        <f t="shared" si="1009"/>
        <v>T</v>
      </c>
      <c r="L3836" t="str">
        <f t="shared" si="1009"/>
        <v>S</v>
      </c>
      <c r="M3836" t="str">
        <f t="shared" si="1009"/>
        <v>R</v>
      </c>
      <c r="N3836">
        <f t="shared" si="1011"/>
        <v>1.0729613733905579E-4</v>
      </c>
      <c r="O3836">
        <f t="shared" si="1012"/>
        <v>1.0729613733905579E-4</v>
      </c>
      <c r="P3836">
        <f t="shared" si="1013"/>
        <v>1.0729613733905579E-4</v>
      </c>
      <c r="Q3836">
        <f t="shared" si="1014"/>
        <v>0.98723175965665233</v>
      </c>
      <c r="R3836">
        <f t="shared" si="1015"/>
        <v>1.0729613733905579E-4</v>
      </c>
      <c r="S3836">
        <f t="shared" si="1016"/>
        <v>1.0729613733905579E-4</v>
      </c>
      <c r="T3836">
        <f t="shared" si="1017"/>
        <v>0.33272532188841203</v>
      </c>
      <c r="U3836">
        <f t="shared" si="1018"/>
        <v>2.1566523605150212E-2</v>
      </c>
      <c r="V3836">
        <f t="shared" si="1019"/>
        <v>0.26834763948497853</v>
      </c>
      <c r="W3836">
        <f t="shared" si="1020"/>
        <v>0.20396995708154508</v>
      </c>
      <c r="X3836">
        <f t="shared" si="1021"/>
        <v>5.5140352663723275E-24</v>
      </c>
      <c r="Y3836">
        <f t="shared" si="1022"/>
        <v>-53.554745523488435</v>
      </c>
      <c r="Z3836">
        <v>0</v>
      </c>
      <c r="AA3836">
        <f t="shared" si="1008"/>
        <v>7.6426493326077241E-13</v>
      </c>
      <c r="AB3836">
        <f t="shared" si="1023"/>
        <v>-7.6427753015224978E-13</v>
      </c>
    </row>
    <row r="3837" spans="2:28" x14ac:dyDescent="0.3">
      <c r="B3837">
        <v>0.14094733731888198</v>
      </c>
      <c r="C3837" t="s">
        <v>3835</v>
      </c>
      <c r="D3837" t="str">
        <f t="shared" si="1010"/>
        <v>V</v>
      </c>
      <c r="E3837" t="str">
        <f t="shared" si="1010"/>
        <v>L</v>
      </c>
      <c r="F3837" t="str">
        <f t="shared" si="1009"/>
        <v>R</v>
      </c>
      <c r="G3837" t="str">
        <f t="shared" si="1009"/>
        <v>G</v>
      </c>
      <c r="H3837" t="str">
        <f t="shared" si="1009"/>
        <v>D</v>
      </c>
      <c r="I3837" t="str">
        <f t="shared" si="1009"/>
        <v>P</v>
      </c>
      <c r="J3837" t="str">
        <f t="shared" si="1009"/>
        <v>K</v>
      </c>
      <c r="K3837" t="str">
        <f t="shared" si="1009"/>
        <v>Q</v>
      </c>
      <c r="L3837" t="str">
        <f t="shared" si="1009"/>
        <v>C</v>
      </c>
      <c r="M3837" t="str">
        <f t="shared" si="1009"/>
        <v>G</v>
      </c>
      <c r="N3837">
        <f t="shared" si="1011"/>
        <v>1.0729613733905579E-4</v>
      </c>
      <c r="O3837">
        <f t="shared" si="1012"/>
        <v>1.0729613733905579E-4</v>
      </c>
      <c r="P3837">
        <f t="shared" si="1013"/>
        <v>1.0729613733905579E-4</v>
      </c>
      <c r="Q3837">
        <f t="shared" si="1014"/>
        <v>0.98723175965665233</v>
      </c>
      <c r="R3837">
        <f t="shared" si="1015"/>
        <v>1.0729613733905579E-4</v>
      </c>
      <c r="S3837">
        <f t="shared" si="1016"/>
        <v>1.0729613733905579E-4</v>
      </c>
      <c r="T3837">
        <f t="shared" si="1017"/>
        <v>1.0729613733905579E-4</v>
      </c>
      <c r="U3837">
        <f t="shared" si="1018"/>
        <v>1.0729613733905579E-4</v>
      </c>
      <c r="V3837">
        <f t="shared" si="1019"/>
        <v>1.0729613733905579E-4</v>
      </c>
      <c r="W3837">
        <f t="shared" si="1020"/>
        <v>1.0729613733905579E-4</v>
      </c>
      <c r="X3837">
        <f t="shared" si="1021"/>
        <v>1.860698070008864E-36</v>
      </c>
      <c r="Y3837">
        <f t="shared" si="1022"/>
        <v>-82.272111624014002</v>
      </c>
      <c r="Z3837">
        <v>0</v>
      </c>
      <c r="AA3837">
        <f t="shared" si="1008"/>
        <v>7.2675318513223632E-23</v>
      </c>
      <c r="AB3837">
        <f t="shared" si="1023"/>
        <v>0</v>
      </c>
    </row>
    <row r="3838" spans="2:28" x14ac:dyDescent="0.3">
      <c r="B3838">
        <v>4.0573924228293201E-3</v>
      </c>
      <c r="C3838" t="s">
        <v>3836</v>
      </c>
      <c r="D3838" t="str">
        <f t="shared" si="1010"/>
        <v>D</v>
      </c>
      <c r="E3838" t="str">
        <f t="shared" si="1010"/>
        <v>I</v>
      </c>
      <c r="F3838" t="str">
        <f t="shared" si="1009"/>
        <v>T</v>
      </c>
      <c r="G3838" t="str">
        <f t="shared" si="1009"/>
        <v>G</v>
      </c>
      <c r="H3838" t="str">
        <f t="shared" si="1009"/>
        <v>T</v>
      </c>
      <c r="I3838" t="str">
        <f t="shared" si="1009"/>
        <v>T</v>
      </c>
      <c r="J3838" t="str">
        <f t="shared" si="1009"/>
        <v>K</v>
      </c>
      <c r="K3838" t="str">
        <f t="shared" si="1009"/>
        <v>P</v>
      </c>
      <c r="L3838" t="str">
        <f t="shared" si="1009"/>
        <v>K</v>
      </c>
      <c r="M3838" t="str">
        <f t="shared" si="1009"/>
        <v>P</v>
      </c>
      <c r="N3838">
        <f t="shared" si="1011"/>
        <v>0.33272532188841203</v>
      </c>
      <c r="O3838">
        <f t="shared" si="1012"/>
        <v>1.0729613733905579E-4</v>
      </c>
      <c r="P3838">
        <f t="shared" si="1013"/>
        <v>3.2296137339055793E-2</v>
      </c>
      <c r="Q3838">
        <f t="shared" si="1014"/>
        <v>0.98723175965665233</v>
      </c>
      <c r="R3838">
        <f t="shared" si="1015"/>
        <v>2.1566523605150212E-2</v>
      </c>
      <c r="S3838">
        <f t="shared" si="1016"/>
        <v>6.4484978540772522E-2</v>
      </c>
      <c r="T3838">
        <f t="shared" si="1017"/>
        <v>1.0729613733905579E-4</v>
      </c>
      <c r="U3838">
        <f t="shared" si="1018"/>
        <v>1.0729613733905579E-4</v>
      </c>
      <c r="V3838">
        <f t="shared" si="1019"/>
        <v>1.0729613733905579E-4</v>
      </c>
      <c r="W3838">
        <f t="shared" si="1020"/>
        <v>1.0729613733905579E-4</v>
      </c>
      <c r="X3838">
        <f t="shared" si="1021"/>
        <v>2.0980445143815595E-25</v>
      </c>
      <c r="Y3838">
        <f t="shared" si="1022"/>
        <v>-56.823621597570401</v>
      </c>
      <c r="Z3838">
        <v>0</v>
      </c>
      <c r="AA3838">
        <f t="shared" si="1008"/>
        <v>5.5266699349226768E-14</v>
      </c>
      <c r="AB3838">
        <f t="shared" si="1023"/>
        <v>-5.5289106626334323E-14</v>
      </c>
    </row>
    <row r="3839" spans="2:28" x14ac:dyDescent="0.3">
      <c r="B3839">
        <v>0.31941141115569782</v>
      </c>
      <c r="C3839" t="s">
        <v>3837</v>
      </c>
      <c r="D3839" t="str">
        <f t="shared" si="1010"/>
        <v>P</v>
      </c>
      <c r="E3839" t="str">
        <f t="shared" si="1010"/>
        <v>K</v>
      </c>
      <c r="F3839" t="str">
        <f t="shared" si="1009"/>
        <v>P</v>
      </c>
      <c r="G3839" t="str">
        <f t="shared" si="1009"/>
        <v>G</v>
      </c>
      <c r="H3839" t="str">
        <f t="shared" si="1009"/>
        <v>D</v>
      </c>
      <c r="I3839" t="str">
        <f t="shared" si="1009"/>
        <v>L</v>
      </c>
      <c r="J3839" t="str">
        <f t="shared" si="1009"/>
        <v>V</v>
      </c>
      <c r="K3839" t="str">
        <f t="shared" si="1009"/>
        <v>L</v>
      </c>
      <c r="L3839" t="str">
        <f t="shared" si="1009"/>
        <v>T</v>
      </c>
      <c r="M3839" t="str">
        <f t="shared" si="1009"/>
        <v>C</v>
      </c>
      <c r="N3839">
        <f t="shared" si="1011"/>
        <v>4.3025751072961367E-2</v>
      </c>
      <c r="O3839">
        <f t="shared" si="1012"/>
        <v>1.0729613733905579E-4</v>
      </c>
      <c r="P3839">
        <f t="shared" si="1013"/>
        <v>4.3025751072961367E-2</v>
      </c>
      <c r="Q3839">
        <f t="shared" si="1014"/>
        <v>0.98723175965665233</v>
      </c>
      <c r="R3839">
        <f t="shared" si="1015"/>
        <v>1.0729613733905579E-4</v>
      </c>
      <c r="S3839">
        <f t="shared" si="1016"/>
        <v>1.0729613733905579E-4</v>
      </c>
      <c r="T3839">
        <f t="shared" si="1017"/>
        <v>7.521459227467811E-2</v>
      </c>
      <c r="U3839">
        <f t="shared" si="1018"/>
        <v>1.0729613733905579E-4</v>
      </c>
      <c r="V3839">
        <f t="shared" si="1019"/>
        <v>1.0729613733905579E-4</v>
      </c>
      <c r="W3839">
        <f t="shared" si="1020"/>
        <v>5.3755364806866948E-2</v>
      </c>
      <c r="X3839">
        <f t="shared" si="1021"/>
        <v>1.0508008035896031E-25</v>
      </c>
      <c r="Y3839">
        <f t="shared" si="1022"/>
        <v>-57.515074781281413</v>
      </c>
      <c r="Z3839">
        <v>0</v>
      </c>
      <c r="AA3839">
        <f t="shared" si="1008"/>
        <v>3.1707244178319233E-14</v>
      </c>
      <c r="AB3839">
        <f t="shared" si="1023"/>
        <v>-3.1752378504279982E-14</v>
      </c>
    </row>
    <row r="3840" spans="2:28" x14ac:dyDescent="0.3">
      <c r="B3840">
        <v>0.17768346931748602</v>
      </c>
      <c r="C3840" t="s">
        <v>3838</v>
      </c>
      <c r="D3840" t="str">
        <f t="shared" si="1010"/>
        <v>D</v>
      </c>
      <c r="E3840" t="str">
        <f t="shared" si="1010"/>
        <v>Y</v>
      </c>
      <c r="F3840" t="str">
        <f t="shared" si="1010"/>
        <v>A</v>
      </c>
      <c r="G3840" t="str">
        <f t="shared" si="1010"/>
        <v>G</v>
      </c>
      <c r="H3840" t="str">
        <f t="shared" si="1010"/>
        <v>N</v>
      </c>
      <c r="I3840" t="str">
        <f t="shared" si="1010"/>
        <v>E</v>
      </c>
      <c r="J3840" t="str">
        <f t="shared" si="1010"/>
        <v>V</v>
      </c>
      <c r="K3840" t="str">
        <f t="shared" si="1010"/>
        <v>M</v>
      </c>
      <c r="L3840" t="str">
        <f t="shared" si="1010"/>
        <v>T</v>
      </c>
      <c r="M3840" t="str">
        <f t="shared" si="1010"/>
        <v>A</v>
      </c>
      <c r="N3840">
        <f t="shared" si="1011"/>
        <v>0.33272532188841203</v>
      </c>
      <c r="O3840">
        <f t="shared" si="1012"/>
        <v>1.0729613733905579E-4</v>
      </c>
      <c r="P3840">
        <f t="shared" si="1013"/>
        <v>0.55804721030042914</v>
      </c>
      <c r="Q3840">
        <f t="shared" si="1014"/>
        <v>0.98723175965665233</v>
      </c>
      <c r="R3840">
        <f t="shared" si="1015"/>
        <v>1.0836909871244634E-2</v>
      </c>
      <c r="S3840">
        <f t="shared" si="1016"/>
        <v>1.0729613733905579E-4</v>
      </c>
      <c r="T3840">
        <f t="shared" si="1017"/>
        <v>7.521459227467811E-2</v>
      </c>
      <c r="U3840">
        <f t="shared" si="1018"/>
        <v>1.0836909871244634E-2</v>
      </c>
      <c r="V3840">
        <f t="shared" si="1019"/>
        <v>1.0729613733905579E-4</v>
      </c>
      <c r="W3840">
        <f t="shared" si="1020"/>
        <v>2.1566523605150212E-2</v>
      </c>
      <c r="X3840">
        <f t="shared" si="1021"/>
        <v>4.3134160514027616E-20</v>
      </c>
      <c r="Y3840">
        <f t="shared" si="1022"/>
        <v>-44.5899716823643</v>
      </c>
      <c r="Z3840">
        <v>0</v>
      </c>
      <c r="AA3840">
        <f t="shared" si="1008"/>
        <v>1.0275258045969334E-9</v>
      </c>
      <c r="AB3840">
        <f t="shared" si="1023"/>
        <v>-1.0275258427178071E-9</v>
      </c>
    </row>
    <row r="3841" spans="2:28" x14ac:dyDescent="0.3">
      <c r="B3841">
        <v>0.34710978337738385</v>
      </c>
      <c r="C3841" t="s">
        <v>3839</v>
      </c>
      <c r="D3841" t="str">
        <f t="shared" si="1010"/>
        <v>N</v>
      </c>
      <c r="E3841" t="str">
        <f t="shared" si="1010"/>
        <v>S</v>
      </c>
      <c r="F3841" t="str">
        <f t="shared" si="1010"/>
        <v>P</v>
      </c>
      <c r="G3841" t="str">
        <f t="shared" si="1010"/>
        <v>G</v>
      </c>
      <c r="H3841" t="str">
        <f t="shared" si="1010"/>
        <v>T</v>
      </c>
      <c r="I3841" t="str">
        <f t="shared" si="1010"/>
        <v>R</v>
      </c>
      <c r="J3841" t="str">
        <f t="shared" si="1010"/>
        <v>R</v>
      </c>
      <c r="K3841" t="str">
        <f t="shared" si="1010"/>
        <v>Y</v>
      </c>
      <c r="L3841" t="str">
        <f t="shared" si="1010"/>
        <v>G</v>
      </c>
      <c r="M3841" t="str">
        <f t="shared" si="1010"/>
        <v>Y</v>
      </c>
      <c r="N3841">
        <f t="shared" si="1011"/>
        <v>2.1566523605150212E-2</v>
      </c>
      <c r="O3841">
        <f t="shared" si="1012"/>
        <v>1.0729613733905579E-4</v>
      </c>
      <c r="P3841">
        <f t="shared" si="1013"/>
        <v>4.3025751072961367E-2</v>
      </c>
      <c r="Q3841">
        <f t="shared" si="1014"/>
        <v>0.98723175965665233</v>
      </c>
      <c r="R3841">
        <f t="shared" si="1015"/>
        <v>2.1566523605150212E-2</v>
      </c>
      <c r="S3841">
        <f t="shared" si="1016"/>
        <v>1.0729613733905579E-4</v>
      </c>
      <c r="T3841">
        <f t="shared" si="1017"/>
        <v>1.0729613733905579E-4</v>
      </c>
      <c r="U3841">
        <f t="shared" si="1018"/>
        <v>1.0729613733905579E-4</v>
      </c>
      <c r="V3841">
        <f t="shared" si="1019"/>
        <v>1.0729613733905579E-4</v>
      </c>
      <c r="W3841">
        <f t="shared" si="1020"/>
        <v>1.0729613733905579E-4</v>
      </c>
      <c r="X3841">
        <f t="shared" si="1021"/>
        <v>3.014479915329767E-29</v>
      </c>
      <c r="Y3841">
        <f t="shared" si="1022"/>
        <v>-65.671540380589292</v>
      </c>
      <c r="Z3841">
        <v>0</v>
      </c>
      <c r="AA3841">
        <f t="shared" si="1008"/>
        <v>4.5153881536972019E-17</v>
      </c>
      <c r="AB3841">
        <f t="shared" si="1023"/>
        <v>0</v>
      </c>
    </row>
    <row r="3842" spans="2:28" x14ac:dyDescent="0.3">
      <c r="B3842">
        <v>0.82533414153904938</v>
      </c>
      <c r="C3842" t="s">
        <v>3840</v>
      </c>
      <c r="D3842" t="str">
        <f t="shared" si="1010"/>
        <v>R</v>
      </c>
      <c r="E3842" t="str">
        <f t="shared" si="1010"/>
        <v>R</v>
      </c>
      <c r="F3842" t="str">
        <f t="shared" si="1010"/>
        <v>Y</v>
      </c>
      <c r="G3842" t="str">
        <f t="shared" si="1010"/>
        <v>G</v>
      </c>
      <c r="H3842" t="str">
        <f t="shared" si="1010"/>
        <v>Y</v>
      </c>
      <c r="I3842" t="str">
        <f t="shared" si="1010"/>
        <v>D</v>
      </c>
      <c r="J3842" t="str">
        <f t="shared" si="1010"/>
        <v>H</v>
      </c>
      <c r="K3842" t="str">
        <f t="shared" si="1010"/>
        <v>A</v>
      </c>
      <c r="L3842" t="str">
        <f t="shared" si="1010"/>
        <v>V</v>
      </c>
      <c r="M3842" t="str">
        <f t="shared" si="1010"/>
        <v>A</v>
      </c>
      <c r="N3842">
        <f t="shared" si="1011"/>
        <v>1.0729613733905579E-4</v>
      </c>
      <c r="O3842">
        <f t="shared" si="1012"/>
        <v>0.26834763948497853</v>
      </c>
      <c r="P3842">
        <f t="shared" si="1013"/>
        <v>1.0729613733905579E-4</v>
      </c>
      <c r="Q3842">
        <f t="shared" si="1014"/>
        <v>0.98723175965665233</v>
      </c>
      <c r="R3842">
        <f t="shared" si="1015"/>
        <v>1.0729613733905579E-4</v>
      </c>
      <c r="S3842">
        <f t="shared" si="1016"/>
        <v>1.0729613733905579E-4</v>
      </c>
      <c r="T3842">
        <f t="shared" si="1017"/>
        <v>1.0729613733905579E-4</v>
      </c>
      <c r="U3842">
        <f t="shared" si="1018"/>
        <v>0.12886266094420601</v>
      </c>
      <c r="V3842">
        <f t="shared" si="1019"/>
        <v>1.0729613733905579E-4</v>
      </c>
      <c r="W3842">
        <f t="shared" si="1020"/>
        <v>2.1566523605150212E-2</v>
      </c>
      <c r="X3842">
        <f t="shared" si="1021"/>
        <v>1.1233851113703228E-27</v>
      </c>
      <c r="Y3842">
        <f t="shared" si="1022"/>
        <v>-62.053450962997331</v>
      </c>
      <c r="Z3842">
        <v>0</v>
      </c>
      <c r="AA3842">
        <f t="shared" ref="AA3842:AA3905" si="1024">1/(1+EXP(-AE$2*(Y3842-AE$3)))</f>
        <v>8.2669407501003262E-16</v>
      </c>
      <c r="AB3842">
        <f t="shared" si="1023"/>
        <v>-7.7715611723760987E-16</v>
      </c>
    </row>
    <row r="3843" spans="2:28" x14ac:dyDescent="0.3">
      <c r="B3843">
        <v>0.67608326471061986</v>
      </c>
      <c r="C3843" t="s">
        <v>3841</v>
      </c>
      <c r="D3843" t="str">
        <f t="shared" si="1010"/>
        <v>K</v>
      </c>
      <c r="E3843" t="str">
        <f t="shared" si="1010"/>
        <v>Q</v>
      </c>
      <c r="F3843" t="str">
        <f t="shared" si="1010"/>
        <v>P</v>
      </c>
      <c r="G3843" t="str">
        <f t="shared" si="1010"/>
        <v>G</v>
      </c>
      <c r="H3843" t="str">
        <f t="shared" si="1010"/>
        <v>P</v>
      </c>
      <c r="I3843" t="str">
        <f t="shared" si="1010"/>
        <v>I</v>
      </c>
      <c r="J3843" t="str">
        <f t="shared" si="1010"/>
        <v>K</v>
      </c>
      <c r="K3843" t="str">
        <f t="shared" si="1010"/>
        <v>N</v>
      </c>
      <c r="L3843" t="str">
        <f t="shared" si="1010"/>
        <v>F</v>
      </c>
      <c r="M3843" t="str">
        <f t="shared" si="1010"/>
        <v>L</v>
      </c>
      <c r="N3843">
        <f t="shared" si="1011"/>
        <v>1.0729613733905579E-4</v>
      </c>
      <c r="O3843">
        <f t="shared" si="1012"/>
        <v>2.1566523605150212E-2</v>
      </c>
      <c r="P3843">
        <f t="shared" si="1013"/>
        <v>4.3025751072961367E-2</v>
      </c>
      <c r="Q3843">
        <f t="shared" si="1014"/>
        <v>0.98723175965665233</v>
      </c>
      <c r="R3843">
        <f t="shared" si="1015"/>
        <v>1.0729613733905579E-4</v>
      </c>
      <c r="S3843">
        <f t="shared" si="1016"/>
        <v>1.0729613733905579E-4</v>
      </c>
      <c r="T3843">
        <f t="shared" si="1017"/>
        <v>1.0729613733905579E-4</v>
      </c>
      <c r="U3843">
        <f t="shared" si="1018"/>
        <v>1.0836909871244634E-2</v>
      </c>
      <c r="V3843">
        <f t="shared" si="1019"/>
        <v>1.0729613733905579E-4</v>
      </c>
      <c r="W3843">
        <f t="shared" si="1020"/>
        <v>1.0729613733905579E-4</v>
      </c>
      <c r="X3843">
        <f t="shared" si="1021"/>
        <v>1.5147386639219229E-29</v>
      </c>
      <c r="Y3843">
        <f t="shared" si="1022"/>
        <v>-66.359724771807109</v>
      </c>
      <c r="Z3843">
        <v>0</v>
      </c>
      <c r="AA3843">
        <f t="shared" si="1024"/>
        <v>2.5973519938440562E-17</v>
      </c>
      <c r="AB3843">
        <f t="shared" si="1023"/>
        <v>0</v>
      </c>
    </row>
    <row r="3844" spans="2:28" x14ac:dyDescent="0.3">
      <c r="B3844">
        <v>0.29772852497345681</v>
      </c>
      <c r="C3844" t="s">
        <v>3842</v>
      </c>
      <c r="D3844" t="str">
        <f t="shared" si="1010"/>
        <v>A</v>
      </c>
      <c r="E3844" t="str">
        <f t="shared" si="1010"/>
        <v>P</v>
      </c>
      <c r="F3844" t="str">
        <f t="shared" si="1010"/>
        <v>L</v>
      </c>
      <c r="G3844" t="str">
        <f t="shared" si="1010"/>
        <v>G</v>
      </c>
      <c r="H3844" t="str">
        <f t="shared" si="1010"/>
        <v>I</v>
      </c>
      <c r="I3844" t="str">
        <f t="shared" si="1010"/>
        <v>A</v>
      </c>
      <c r="J3844" t="str">
        <f t="shared" si="1010"/>
        <v>G</v>
      </c>
      <c r="K3844" t="str">
        <f t="shared" si="1010"/>
        <v>A</v>
      </c>
      <c r="L3844" t="str">
        <f t="shared" si="1010"/>
        <v>D</v>
      </c>
      <c r="M3844" t="str">
        <f t="shared" si="1010"/>
        <v>K</v>
      </c>
      <c r="N3844">
        <f t="shared" si="1011"/>
        <v>5.3755364806866948E-2</v>
      </c>
      <c r="O3844">
        <f t="shared" si="1012"/>
        <v>4.3025751072961367E-2</v>
      </c>
      <c r="P3844">
        <f t="shared" si="1013"/>
        <v>1.0836909871244634E-2</v>
      </c>
      <c r="Q3844">
        <f t="shared" si="1014"/>
        <v>0.98723175965665233</v>
      </c>
      <c r="R3844">
        <f t="shared" si="1015"/>
        <v>1.0729613733905579E-4</v>
      </c>
      <c r="S3844">
        <f t="shared" si="1016"/>
        <v>0.48293991416309007</v>
      </c>
      <c r="T3844">
        <f t="shared" si="1017"/>
        <v>1.0729613733905579E-4</v>
      </c>
      <c r="U3844">
        <f t="shared" si="1018"/>
        <v>0.12886266094420601</v>
      </c>
      <c r="V3844">
        <f t="shared" si="1019"/>
        <v>6.4484978540772522E-2</v>
      </c>
      <c r="W3844">
        <f t="shared" si="1020"/>
        <v>3.2296137339055793E-2</v>
      </c>
      <c r="X3844">
        <f t="shared" si="1021"/>
        <v>3.6920907509695255E-17</v>
      </c>
      <c r="Y3844">
        <f t="shared" si="1022"/>
        <v>-37.837753684124316</v>
      </c>
      <c r="Z3844">
        <v>0</v>
      </c>
      <c r="AA3844">
        <f t="shared" si="1024"/>
        <v>2.334523584302553E-7</v>
      </c>
      <c r="AB3844">
        <f t="shared" si="1023"/>
        <v>-2.3345238569463627E-7</v>
      </c>
    </row>
    <row r="3845" spans="2:28" x14ac:dyDescent="0.3">
      <c r="B3845">
        <v>0.3088860816387341</v>
      </c>
      <c r="C3845" t="s">
        <v>3843</v>
      </c>
      <c r="D3845" t="str">
        <f t="shared" si="1010"/>
        <v>G</v>
      </c>
      <c r="E3845" t="str">
        <f t="shared" si="1010"/>
        <v>I</v>
      </c>
      <c r="F3845" t="str">
        <f t="shared" si="1010"/>
        <v>A</v>
      </c>
      <c r="G3845" t="str">
        <f t="shared" si="1010"/>
        <v>G</v>
      </c>
      <c r="H3845" t="str">
        <f t="shared" si="1010"/>
        <v>A</v>
      </c>
      <c r="I3845" t="str">
        <f t="shared" si="1010"/>
        <v>D</v>
      </c>
      <c r="J3845" t="str">
        <f t="shared" si="1010"/>
        <v>K</v>
      </c>
      <c r="K3845" t="str">
        <f t="shared" si="1010"/>
        <v>S</v>
      </c>
      <c r="L3845" t="str">
        <f t="shared" si="1010"/>
        <v>Y</v>
      </c>
      <c r="M3845" t="str">
        <f t="shared" si="1010"/>
        <v>N</v>
      </c>
      <c r="N3845">
        <f t="shared" si="1011"/>
        <v>4.3025751072961367E-2</v>
      </c>
      <c r="O3845">
        <f t="shared" si="1012"/>
        <v>1.0729613733905579E-4</v>
      </c>
      <c r="P3845">
        <f t="shared" si="1013"/>
        <v>0.55804721030042914</v>
      </c>
      <c r="Q3845">
        <f t="shared" si="1014"/>
        <v>0.98723175965665233</v>
      </c>
      <c r="R3845">
        <f t="shared" si="1015"/>
        <v>0.60096566523605144</v>
      </c>
      <c r="S3845">
        <f t="shared" si="1016"/>
        <v>1.0729613733905579E-4</v>
      </c>
      <c r="T3845">
        <f t="shared" si="1017"/>
        <v>1.0729613733905579E-4</v>
      </c>
      <c r="U3845">
        <f t="shared" si="1018"/>
        <v>0.18251072961373391</v>
      </c>
      <c r="V3845">
        <f t="shared" si="1019"/>
        <v>0.35418454935622312</v>
      </c>
      <c r="W3845">
        <f t="shared" si="1020"/>
        <v>1.0836909871244634E-2</v>
      </c>
      <c r="X3845">
        <f t="shared" si="1021"/>
        <v>1.2326617445987196E-17</v>
      </c>
      <c r="Y3845">
        <f t="shared" si="1022"/>
        <v>-38.934770729634216</v>
      </c>
      <c r="Z3845">
        <v>0</v>
      </c>
      <c r="AA3845">
        <f t="shared" si="1024"/>
        <v>9.6684892978945372E-8</v>
      </c>
      <c r="AB3845">
        <f t="shared" si="1023"/>
        <v>-9.6684897654631986E-8</v>
      </c>
    </row>
    <row r="3846" spans="2:28" x14ac:dyDescent="0.3">
      <c r="B3846">
        <v>0.90965742555475415</v>
      </c>
      <c r="C3846" t="s">
        <v>3844</v>
      </c>
      <c r="D3846" t="str">
        <f t="shared" si="1010"/>
        <v>V</v>
      </c>
      <c r="E3846" t="str">
        <f t="shared" si="1010"/>
        <v>Y</v>
      </c>
      <c r="F3846" t="str">
        <f t="shared" si="1010"/>
        <v>E</v>
      </c>
      <c r="G3846" t="str">
        <f t="shared" si="1010"/>
        <v>G</v>
      </c>
      <c r="H3846" t="str">
        <f t="shared" si="1010"/>
        <v>T</v>
      </c>
      <c r="I3846" t="str">
        <f t="shared" si="1010"/>
        <v>R</v>
      </c>
      <c r="J3846" t="str">
        <f t="shared" si="1010"/>
        <v>E</v>
      </c>
      <c r="K3846" t="str">
        <f t="shared" si="1010"/>
        <v>G</v>
      </c>
      <c r="L3846" t="str">
        <f t="shared" si="1010"/>
        <v>V</v>
      </c>
      <c r="M3846" t="str">
        <f t="shared" si="1010"/>
        <v>G</v>
      </c>
      <c r="N3846">
        <f t="shared" si="1011"/>
        <v>1.0729613733905579E-4</v>
      </c>
      <c r="O3846">
        <f t="shared" si="1012"/>
        <v>1.0729613733905579E-4</v>
      </c>
      <c r="P3846">
        <f t="shared" si="1013"/>
        <v>1.0836909871244634E-2</v>
      </c>
      <c r="Q3846">
        <f t="shared" si="1014"/>
        <v>0.98723175965665233</v>
      </c>
      <c r="R3846">
        <f t="shared" si="1015"/>
        <v>2.1566523605150212E-2</v>
      </c>
      <c r="S3846">
        <f t="shared" si="1016"/>
        <v>1.0729613733905579E-4</v>
      </c>
      <c r="T3846">
        <f t="shared" si="1017"/>
        <v>1.0729613733905579E-4</v>
      </c>
      <c r="U3846">
        <f t="shared" si="1018"/>
        <v>1.0836909871244634E-2</v>
      </c>
      <c r="V3846">
        <f t="shared" si="1019"/>
        <v>1.0729613733905579E-4</v>
      </c>
      <c r="W3846">
        <f t="shared" si="1020"/>
        <v>1.0729613733905579E-4</v>
      </c>
      <c r="X3846">
        <f t="shared" si="1021"/>
        <v>3.8151771834442441E-30</v>
      </c>
      <c r="Y3846">
        <f t="shared" si="1022"/>
        <v>-67.738565682272409</v>
      </c>
      <c r="Z3846">
        <v>0</v>
      </c>
      <c r="AA3846">
        <f t="shared" si="1024"/>
        <v>8.5770811710580659E-18</v>
      </c>
      <c r="AB3846">
        <f t="shared" si="1023"/>
        <v>0</v>
      </c>
    </row>
    <row r="3847" spans="2:28" x14ac:dyDescent="0.3">
      <c r="B3847">
        <v>0.85116265082273845</v>
      </c>
      <c r="C3847" t="s">
        <v>3845</v>
      </c>
      <c r="D3847" t="str">
        <f t="shared" si="1010"/>
        <v>T</v>
      </c>
      <c r="E3847" t="str">
        <f t="shared" si="1010"/>
        <v>R</v>
      </c>
      <c r="F3847" t="str">
        <f t="shared" si="1010"/>
        <v>E</v>
      </c>
      <c r="G3847" t="str">
        <f t="shared" si="1010"/>
        <v>G</v>
      </c>
      <c r="H3847" t="str">
        <f t="shared" si="1010"/>
        <v>V</v>
      </c>
      <c r="I3847" t="str">
        <f t="shared" si="1010"/>
        <v>G</v>
      </c>
      <c r="J3847" t="str">
        <f t="shared" si="1010"/>
        <v>A</v>
      </c>
      <c r="K3847" t="str">
        <f t="shared" si="1010"/>
        <v>A</v>
      </c>
      <c r="L3847" t="str">
        <f t="shared" si="1010"/>
        <v>P</v>
      </c>
      <c r="M3847" t="str">
        <f t="shared" si="1010"/>
        <v>S</v>
      </c>
      <c r="N3847">
        <f t="shared" si="1011"/>
        <v>9.6673819742489259E-2</v>
      </c>
      <c r="O3847">
        <f t="shared" si="1012"/>
        <v>0.26834763948497853</v>
      </c>
      <c r="P3847">
        <f t="shared" si="1013"/>
        <v>1.0836909871244634E-2</v>
      </c>
      <c r="Q3847">
        <f t="shared" si="1014"/>
        <v>0.98723175965665233</v>
      </c>
      <c r="R3847">
        <f t="shared" si="1015"/>
        <v>1.0729613733905579E-4</v>
      </c>
      <c r="S3847">
        <f t="shared" si="1016"/>
        <v>0.18251072961373391</v>
      </c>
      <c r="T3847">
        <f t="shared" si="1017"/>
        <v>1.0836909871244634E-2</v>
      </c>
      <c r="U3847">
        <f t="shared" si="1018"/>
        <v>0.12886266094420601</v>
      </c>
      <c r="V3847">
        <f t="shared" si="1019"/>
        <v>1.0729613733905579E-4</v>
      </c>
      <c r="W3847">
        <f t="shared" si="1020"/>
        <v>0.24688841201716738</v>
      </c>
      <c r="X3847">
        <f t="shared" si="1021"/>
        <v>2.0105786989744514E-16</v>
      </c>
      <c r="Y3847">
        <f t="shared" si="1022"/>
        <v>-36.142938897334318</v>
      </c>
      <c r="Z3847">
        <v>0</v>
      </c>
      <c r="AA3847">
        <f t="shared" si="1024"/>
        <v>9.112941876977157E-7</v>
      </c>
      <c r="AB3847">
        <f t="shared" si="1023"/>
        <v>-9.1129460289535636E-7</v>
      </c>
    </row>
    <row r="3848" spans="2:28" x14ac:dyDescent="0.3">
      <c r="B3848">
        <v>0.44556184912388441</v>
      </c>
      <c r="C3848" t="s">
        <v>3846</v>
      </c>
      <c r="D3848" t="str">
        <f t="shared" si="1010"/>
        <v>N</v>
      </c>
      <c r="E3848" t="str">
        <f t="shared" si="1010"/>
        <v>S</v>
      </c>
      <c r="F3848" t="str">
        <f t="shared" si="1010"/>
        <v>L</v>
      </c>
      <c r="G3848" t="str">
        <f t="shared" si="1010"/>
        <v>G</v>
      </c>
      <c r="H3848" t="str">
        <f t="shared" si="1010"/>
        <v>K</v>
      </c>
      <c r="I3848" t="str">
        <f t="shared" si="1010"/>
        <v>P</v>
      </c>
      <c r="J3848" t="str">
        <f t="shared" si="1010"/>
        <v>G</v>
      </c>
      <c r="K3848" t="str">
        <f t="shared" si="1010"/>
        <v>E</v>
      </c>
      <c r="L3848" t="str">
        <f t="shared" si="1010"/>
        <v>G</v>
      </c>
      <c r="M3848" t="str">
        <f t="shared" si="1010"/>
        <v>V</v>
      </c>
      <c r="N3848">
        <f t="shared" si="1011"/>
        <v>2.1566523605150212E-2</v>
      </c>
      <c r="O3848">
        <f t="shared" si="1012"/>
        <v>1.0729613733905579E-4</v>
      </c>
      <c r="P3848">
        <f t="shared" si="1013"/>
        <v>1.0836909871244634E-2</v>
      </c>
      <c r="Q3848">
        <f t="shared" si="1014"/>
        <v>0.98723175965665233</v>
      </c>
      <c r="R3848">
        <f t="shared" si="1015"/>
        <v>1.0729613733905579E-4</v>
      </c>
      <c r="S3848">
        <f t="shared" si="1016"/>
        <v>1.0729613733905579E-4</v>
      </c>
      <c r="T3848">
        <f t="shared" si="1017"/>
        <v>1.0729613733905579E-4</v>
      </c>
      <c r="U3848">
        <f t="shared" si="1018"/>
        <v>1.0729613733905579E-4</v>
      </c>
      <c r="V3848">
        <f t="shared" si="1019"/>
        <v>1.0729613733905579E-4</v>
      </c>
      <c r="W3848">
        <f t="shared" si="1020"/>
        <v>1.0729613733905579E-4</v>
      </c>
      <c r="X3848">
        <f t="shared" si="1021"/>
        <v>3.777403151924995E-32</v>
      </c>
      <c r="Y3848">
        <f t="shared" si="1022"/>
        <v>-72.353686199113667</v>
      </c>
      <c r="Z3848">
        <v>0</v>
      </c>
      <c r="AA3848">
        <f t="shared" si="1024"/>
        <v>2.1025359067687664E-19</v>
      </c>
      <c r="AB3848">
        <f t="shared" si="1023"/>
        <v>0</v>
      </c>
    </row>
    <row r="3849" spans="2:28" x14ac:dyDescent="0.3">
      <c r="B3849">
        <v>0.43367104067250983</v>
      </c>
      <c r="C3849" t="s">
        <v>3847</v>
      </c>
      <c r="D3849" t="str">
        <f t="shared" si="1010"/>
        <v>G</v>
      </c>
      <c r="E3849" t="str">
        <f t="shared" si="1010"/>
        <v>K</v>
      </c>
      <c r="F3849" t="str">
        <f t="shared" si="1010"/>
        <v>P</v>
      </c>
      <c r="G3849" t="str">
        <f t="shared" si="1010"/>
        <v>G</v>
      </c>
      <c r="H3849" t="str">
        <f t="shared" si="1010"/>
        <v>E</v>
      </c>
      <c r="I3849" t="str">
        <f t="shared" si="1010"/>
        <v>G</v>
      </c>
      <c r="J3849" t="str">
        <f t="shared" si="1010"/>
        <v>V</v>
      </c>
      <c r="K3849" t="str">
        <f t="shared" si="1010"/>
        <v>C</v>
      </c>
      <c r="L3849" t="str">
        <f t="shared" si="1010"/>
        <v>R</v>
      </c>
      <c r="M3849" t="str">
        <f t="shared" si="1010"/>
        <v>A</v>
      </c>
      <c r="N3849">
        <f t="shared" si="1011"/>
        <v>4.3025751072961367E-2</v>
      </c>
      <c r="O3849">
        <f t="shared" si="1012"/>
        <v>1.0729613733905579E-4</v>
      </c>
      <c r="P3849">
        <f t="shared" si="1013"/>
        <v>4.3025751072961367E-2</v>
      </c>
      <c r="Q3849">
        <f t="shared" si="1014"/>
        <v>0.98723175965665233</v>
      </c>
      <c r="R3849">
        <f t="shared" si="1015"/>
        <v>1.0836909871244634E-2</v>
      </c>
      <c r="S3849">
        <f t="shared" si="1016"/>
        <v>0.18251072961373391</v>
      </c>
      <c r="T3849">
        <f t="shared" si="1017"/>
        <v>7.521459227467811E-2</v>
      </c>
      <c r="U3849">
        <f t="shared" si="1018"/>
        <v>1.0729613733905579E-4</v>
      </c>
      <c r="V3849">
        <f t="shared" si="1019"/>
        <v>1.0729613733905579E-4</v>
      </c>
      <c r="W3849">
        <f t="shared" si="1020"/>
        <v>2.1566523605150212E-2</v>
      </c>
      <c r="X3849">
        <f t="shared" si="1021"/>
        <v>7.2427653493726503E-21</v>
      </c>
      <c r="Y3849">
        <f t="shared" si="1022"/>
        <v>-46.374283865070083</v>
      </c>
      <c r="Z3849">
        <v>0</v>
      </c>
      <c r="AA3849">
        <f t="shared" si="1024"/>
        <v>2.4496220772762331E-10</v>
      </c>
      <c r="AB3849">
        <f t="shared" si="1023"/>
        <v>-2.4496216169625441E-10</v>
      </c>
    </row>
    <row r="3850" spans="2:28" x14ac:dyDescent="0.3">
      <c r="B3850">
        <v>2.0997282969517195E-2</v>
      </c>
      <c r="C3850" t="s">
        <v>3848</v>
      </c>
      <c r="D3850" t="str">
        <f t="shared" si="1010"/>
        <v>V</v>
      </c>
      <c r="E3850" t="str">
        <f t="shared" si="1010"/>
        <v>S</v>
      </c>
      <c r="F3850" t="str">
        <f t="shared" si="1010"/>
        <v>Q</v>
      </c>
      <c r="G3850" t="str">
        <f t="shared" si="1010"/>
        <v>G</v>
      </c>
      <c r="H3850" t="str">
        <f t="shared" si="1010"/>
        <v>M</v>
      </c>
      <c r="I3850" t="str">
        <f t="shared" si="1010"/>
        <v>K</v>
      </c>
      <c r="J3850" t="str">
        <f t="shared" si="1010"/>
        <v>V</v>
      </c>
      <c r="K3850" t="str">
        <f t="shared" si="1010"/>
        <v>I</v>
      </c>
      <c r="L3850" t="str">
        <f t="shared" si="1010"/>
        <v>H</v>
      </c>
      <c r="M3850" t="str">
        <f t="shared" si="1010"/>
        <v>A</v>
      </c>
      <c r="N3850">
        <f t="shared" si="1011"/>
        <v>1.0729613733905579E-4</v>
      </c>
      <c r="O3850">
        <f t="shared" si="1012"/>
        <v>1.0729613733905579E-4</v>
      </c>
      <c r="P3850">
        <f t="shared" si="1013"/>
        <v>1.0729613733905579E-4</v>
      </c>
      <c r="Q3850">
        <f t="shared" si="1014"/>
        <v>0.98723175965665233</v>
      </c>
      <c r="R3850">
        <f t="shared" si="1015"/>
        <v>1.0729613733905579E-4</v>
      </c>
      <c r="S3850">
        <f t="shared" si="1016"/>
        <v>1.0729613733905579E-4</v>
      </c>
      <c r="T3850">
        <f t="shared" si="1017"/>
        <v>7.521459227467811E-2</v>
      </c>
      <c r="U3850">
        <f t="shared" si="1018"/>
        <v>0.10740343347639485</v>
      </c>
      <c r="V3850">
        <f t="shared" si="1019"/>
        <v>1.0729613733905579E-4</v>
      </c>
      <c r="W3850">
        <f t="shared" si="1020"/>
        <v>2.1566523605150212E-2</v>
      </c>
      <c r="X3850">
        <f t="shared" si="1021"/>
        <v>2.6243639298108128E-28</v>
      </c>
      <c r="Y3850">
        <f t="shared" si="1022"/>
        <v>-63.507544049605123</v>
      </c>
      <c r="Z3850">
        <v>0</v>
      </c>
      <c r="AA3850">
        <f t="shared" si="1024"/>
        <v>2.569755749886651E-16</v>
      </c>
      <c r="AB3850">
        <f t="shared" si="1023"/>
        <v>-2.2204460492503131E-16</v>
      </c>
    </row>
    <row r="3851" spans="2:28" x14ac:dyDescent="0.3">
      <c r="B3851">
        <v>0.82782627439944667</v>
      </c>
      <c r="C3851" t="s">
        <v>3849</v>
      </c>
      <c r="D3851" t="str">
        <f t="shared" si="1010"/>
        <v>A</v>
      </c>
      <c r="E3851" t="str">
        <f t="shared" si="1010"/>
        <v>A</v>
      </c>
      <c r="F3851" t="str">
        <f t="shared" si="1010"/>
        <v>D</v>
      </c>
      <c r="G3851" t="str">
        <f t="shared" si="1010"/>
        <v>G</v>
      </c>
      <c r="H3851" t="str">
        <f t="shared" si="1010"/>
        <v>T</v>
      </c>
      <c r="I3851" t="str">
        <f t="shared" si="1010"/>
        <v>P</v>
      </c>
      <c r="J3851" t="str">
        <f t="shared" si="1010"/>
        <v>L</v>
      </c>
      <c r="K3851" t="str">
        <f t="shared" si="1010"/>
        <v>D</v>
      </c>
      <c r="L3851" t="str">
        <f t="shared" si="1010"/>
        <v>V</v>
      </c>
      <c r="M3851" t="str">
        <f t="shared" si="1010"/>
        <v>T</v>
      </c>
      <c r="N3851">
        <f t="shared" si="1011"/>
        <v>5.3755364806866948E-2</v>
      </c>
      <c r="O3851">
        <f t="shared" si="1012"/>
        <v>3.2296137339055793E-2</v>
      </c>
      <c r="P3851">
        <f t="shared" si="1013"/>
        <v>1.0729613733905579E-4</v>
      </c>
      <c r="Q3851">
        <f t="shared" si="1014"/>
        <v>0.98723175965665233</v>
      </c>
      <c r="R3851">
        <f t="shared" si="1015"/>
        <v>2.1566523605150212E-2</v>
      </c>
      <c r="S3851">
        <f t="shared" si="1016"/>
        <v>1.0729613733905579E-4</v>
      </c>
      <c r="T3851">
        <f t="shared" si="1017"/>
        <v>0.12886266094420601</v>
      </c>
      <c r="U3851">
        <f t="shared" si="1018"/>
        <v>1.0729613733905579E-4</v>
      </c>
      <c r="V3851">
        <f t="shared" si="1019"/>
        <v>1.0729613733905579E-4</v>
      </c>
      <c r="W3851">
        <f t="shared" si="1020"/>
        <v>0.3863733905579399</v>
      </c>
      <c r="X3851">
        <f t="shared" si="1021"/>
        <v>2.4391713756309537E-22</v>
      </c>
      <c r="Y3851">
        <f t="shared" si="1022"/>
        <v>-49.765213664392334</v>
      </c>
      <c r="Z3851">
        <v>0</v>
      </c>
      <c r="AA3851">
        <f t="shared" si="1024"/>
        <v>1.6059206167497658E-11</v>
      </c>
      <c r="AB3851">
        <f t="shared" si="1023"/>
        <v>-1.6059154006726914E-11</v>
      </c>
    </row>
    <row r="3852" spans="2:28" x14ac:dyDescent="0.3">
      <c r="B3852">
        <v>0.1762992076689055</v>
      </c>
      <c r="C3852" t="s">
        <v>3850</v>
      </c>
      <c r="D3852" t="str">
        <f t="shared" si="1010"/>
        <v>S</v>
      </c>
      <c r="E3852" t="str">
        <f t="shared" si="1010"/>
        <v>S</v>
      </c>
      <c r="F3852" t="str">
        <f t="shared" si="1010"/>
        <v>E</v>
      </c>
      <c r="G3852" t="str">
        <f t="shared" si="1010"/>
        <v>G</v>
      </c>
      <c r="H3852" t="str">
        <f t="shared" si="1010"/>
        <v>L</v>
      </c>
      <c r="I3852" t="str">
        <f t="shared" si="1010"/>
        <v>S</v>
      </c>
      <c r="J3852" t="str">
        <f t="shared" si="1010"/>
        <v>I</v>
      </c>
      <c r="K3852" t="str">
        <f t="shared" si="1010"/>
        <v>L</v>
      </c>
      <c r="L3852" t="str">
        <f t="shared" si="1010"/>
        <v>D</v>
      </c>
      <c r="M3852" t="str">
        <f t="shared" si="1010"/>
        <v>F</v>
      </c>
      <c r="N3852">
        <f t="shared" si="1011"/>
        <v>2.1566523605150212E-2</v>
      </c>
      <c r="O3852">
        <f t="shared" si="1012"/>
        <v>1.0729613733905579E-4</v>
      </c>
      <c r="P3852">
        <f t="shared" si="1013"/>
        <v>1.0836909871244634E-2</v>
      </c>
      <c r="Q3852">
        <f t="shared" si="1014"/>
        <v>0.98723175965665233</v>
      </c>
      <c r="R3852">
        <f t="shared" si="1015"/>
        <v>1.0729613733905579E-4</v>
      </c>
      <c r="S3852">
        <f t="shared" si="1016"/>
        <v>1.0729613733905579E-4</v>
      </c>
      <c r="T3852">
        <f t="shared" si="1017"/>
        <v>0.33272532188841203</v>
      </c>
      <c r="U3852">
        <f t="shared" si="1018"/>
        <v>1.0729613733905579E-4</v>
      </c>
      <c r="V3852">
        <f t="shared" si="1019"/>
        <v>6.4484978540772522E-2</v>
      </c>
      <c r="W3852">
        <f t="shared" si="1020"/>
        <v>1.0729613733905579E-4</v>
      </c>
      <c r="X3852">
        <f t="shared" si="1021"/>
        <v>7.0399500316457653E-26</v>
      </c>
      <c r="Y3852">
        <f t="shared" si="1022"/>
        <v>-57.91561134547802</v>
      </c>
      <c r="Z3852">
        <v>0</v>
      </c>
      <c r="AA3852">
        <f t="shared" si="1024"/>
        <v>2.2981494237152423E-14</v>
      </c>
      <c r="AB3852">
        <f t="shared" si="1023"/>
        <v>-2.2981616609741005E-14</v>
      </c>
    </row>
    <row r="3853" spans="2:28" x14ac:dyDescent="0.3">
      <c r="B3853">
        <v>0.93377389961175816</v>
      </c>
      <c r="C3853" t="s">
        <v>3851</v>
      </c>
      <c r="D3853" t="str">
        <f t="shared" si="1010"/>
        <v>D</v>
      </c>
      <c r="E3853" t="str">
        <f t="shared" si="1010"/>
        <v>F</v>
      </c>
      <c r="F3853" t="str">
        <f t="shared" si="1010"/>
        <v>H</v>
      </c>
      <c r="G3853" t="str">
        <f t="shared" si="1010"/>
        <v>G</v>
      </c>
      <c r="H3853" t="str">
        <f t="shared" si="1010"/>
        <v>S</v>
      </c>
      <c r="I3853" t="str">
        <f t="shared" si="1010"/>
        <v>E</v>
      </c>
      <c r="J3853" t="str">
        <f t="shared" si="1010"/>
        <v>S</v>
      </c>
      <c r="K3853" t="str">
        <f t="shared" si="1010"/>
        <v>S</v>
      </c>
      <c r="L3853" t="str">
        <f t="shared" si="1010"/>
        <v>I</v>
      </c>
      <c r="M3853" t="str">
        <f t="shared" si="1010"/>
        <v>F</v>
      </c>
      <c r="N3853">
        <f t="shared" si="1011"/>
        <v>0.33272532188841203</v>
      </c>
      <c r="O3853">
        <f t="shared" si="1012"/>
        <v>1.0836909871244634E-2</v>
      </c>
      <c r="P3853">
        <f t="shared" si="1013"/>
        <v>1.0729613733905579E-4</v>
      </c>
      <c r="Q3853">
        <f t="shared" si="1014"/>
        <v>0.98723175965665233</v>
      </c>
      <c r="R3853">
        <f t="shared" si="1015"/>
        <v>8.5944206008583685E-2</v>
      </c>
      <c r="S3853">
        <f t="shared" si="1016"/>
        <v>1.0729613733905579E-4</v>
      </c>
      <c r="T3853">
        <f t="shared" si="1017"/>
        <v>3.2296137339055793E-2</v>
      </c>
      <c r="U3853">
        <f t="shared" si="1018"/>
        <v>0.18251072961373391</v>
      </c>
      <c r="V3853">
        <f t="shared" si="1019"/>
        <v>1.0729613733905579E-4</v>
      </c>
      <c r="W3853">
        <f t="shared" si="1020"/>
        <v>1.0729613733905579E-4</v>
      </c>
      <c r="X3853">
        <f t="shared" si="1021"/>
        <v>2.3900246077253369E-22</v>
      </c>
      <c r="Y3853">
        <f t="shared" si="1022"/>
        <v>-49.7855683838592</v>
      </c>
      <c r="Z3853">
        <v>0</v>
      </c>
      <c r="AA3853">
        <f t="shared" si="1024"/>
        <v>1.5798673851038343E-11</v>
      </c>
      <c r="AB3853">
        <f t="shared" si="1023"/>
        <v>-1.5798695685145703E-11</v>
      </c>
    </row>
    <row r="3854" spans="2:28" x14ac:dyDescent="0.3">
      <c r="B3854">
        <v>0.59826207653453767</v>
      </c>
      <c r="C3854" t="s">
        <v>3852</v>
      </c>
      <c r="D3854" t="str">
        <f t="shared" si="1010"/>
        <v>W</v>
      </c>
      <c r="E3854" t="str">
        <f t="shared" si="1010"/>
        <v>S</v>
      </c>
      <c r="F3854" t="str">
        <f t="shared" si="1010"/>
        <v>S</v>
      </c>
      <c r="G3854" t="str">
        <f t="shared" si="1010"/>
        <v>G</v>
      </c>
      <c r="H3854" t="str">
        <f t="shared" si="1010"/>
        <v>T</v>
      </c>
      <c r="I3854" t="str">
        <f t="shared" si="1010"/>
        <v>S</v>
      </c>
      <c r="J3854" t="str">
        <f t="shared" si="1010"/>
        <v>S</v>
      </c>
      <c r="K3854" t="str">
        <f t="shared" si="1010"/>
        <v>L</v>
      </c>
      <c r="L3854" t="str">
        <f t="shared" si="1010"/>
        <v>G</v>
      </c>
      <c r="M3854" t="str">
        <f t="shared" si="1010"/>
        <v>P</v>
      </c>
      <c r="N3854">
        <f t="shared" si="1011"/>
        <v>1.0729613733905579E-4</v>
      </c>
      <c r="O3854">
        <f t="shared" si="1012"/>
        <v>1.0729613733905579E-4</v>
      </c>
      <c r="P3854">
        <f t="shared" si="1013"/>
        <v>1.0836909871244634E-2</v>
      </c>
      <c r="Q3854">
        <f t="shared" si="1014"/>
        <v>0.98723175965665233</v>
      </c>
      <c r="R3854">
        <f t="shared" si="1015"/>
        <v>2.1566523605150212E-2</v>
      </c>
      <c r="S3854">
        <f t="shared" si="1016"/>
        <v>1.0729613733905579E-4</v>
      </c>
      <c r="T3854">
        <f t="shared" si="1017"/>
        <v>3.2296137339055793E-2</v>
      </c>
      <c r="U3854">
        <f t="shared" si="1018"/>
        <v>1.0729613733905579E-4</v>
      </c>
      <c r="V3854">
        <f t="shared" si="1019"/>
        <v>1.0729613733905579E-4</v>
      </c>
      <c r="W3854">
        <f t="shared" si="1020"/>
        <v>1.0729613733905579E-4</v>
      </c>
      <c r="X3854">
        <f t="shared" si="1021"/>
        <v>1.1369983487294231E-29</v>
      </c>
      <c r="Y3854">
        <f t="shared" si="1022"/>
        <v>-66.646575934364805</v>
      </c>
      <c r="Z3854">
        <v>0</v>
      </c>
      <c r="AA3854">
        <f t="shared" si="1024"/>
        <v>2.0626464122966543E-17</v>
      </c>
      <c r="AB3854">
        <f t="shared" si="1023"/>
        <v>0</v>
      </c>
    </row>
    <row r="3855" spans="2:28" x14ac:dyDescent="0.3">
      <c r="B3855">
        <v>0.60946394920692104</v>
      </c>
      <c r="C3855" t="s">
        <v>3853</v>
      </c>
      <c r="D3855" t="str">
        <f t="shared" si="1010"/>
        <v>S</v>
      </c>
      <c r="E3855" t="str">
        <f t="shared" si="1010"/>
        <v>S</v>
      </c>
      <c r="F3855" t="str">
        <f t="shared" si="1010"/>
        <v>L</v>
      </c>
      <c r="G3855" t="str">
        <f t="shared" si="1010"/>
        <v>G</v>
      </c>
      <c r="H3855" t="str">
        <f t="shared" si="1010"/>
        <v>P</v>
      </c>
      <c r="I3855" t="str">
        <f t="shared" si="1010"/>
        <v>E</v>
      </c>
      <c r="J3855" t="str">
        <f t="shared" si="1010"/>
        <v>D</v>
      </c>
      <c r="K3855" t="str">
        <f t="shared" si="1010"/>
        <v>N</v>
      </c>
      <c r="L3855" t="str">
        <f t="shared" si="1010"/>
        <v>R</v>
      </c>
      <c r="M3855" t="str">
        <f t="shared" si="1010"/>
        <v>R</v>
      </c>
      <c r="N3855">
        <f t="shared" si="1011"/>
        <v>2.1566523605150212E-2</v>
      </c>
      <c r="O3855">
        <f t="shared" si="1012"/>
        <v>1.0729613733905579E-4</v>
      </c>
      <c r="P3855">
        <f t="shared" si="1013"/>
        <v>1.0836909871244634E-2</v>
      </c>
      <c r="Q3855">
        <f t="shared" si="1014"/>
        <v>0.98723175965665233</v>
      </c>
      <c r="R3855">
        <f t="shared" si="1015"/>
        <v>1.0729613733905579E-4</v>
      </c>
      <c r="S3855">
        <f t="shared" si="1016"/>
        <v>1.0729613733905579E-4</v>
      </c>
      <c r="T3855">
        <f t="shared" si="1017"/>
        <v>1.0729613733905579E-4</v>
      </c>
      <c r="U3855">
        <f t="shared" si="1018"/>
        <v>1.0836909871244634E-2</v>
      </c>
      <c r="V3855">
        <f t="shared" si="1019"/>
        <v>1.0729613733905579E-4</v>
      </c>
      <c r="W3855">
        <f t="shared" si="1020"/>
        <v>0.20396995708154508</v>
      </c>
      <c r="X3855">
        <f t="shared" si="1021"/>
        <v>7.2526518257275104E-27</v>
      </c>
      <c r="Y3855">
        <f t="shared" si="1022"/>
        <v>-60.188430339783984</v>
      </c>
      <c r="Z3855">
        <v>0</v>
      </c>
      <c r="AA3855">
        <f t="shared" si="1024"/>
        <v>3.7000219889347981E-15</v>
      </c>
      <c r="AB3855">
        <f t="shared" si="1023"/>
        <v>-3.6637359812630237E-15</v>
      </c>
    </row>
    <row r="3856" spans="2:28" x14ac:dyDescent="0.3">
      <c r="B3856">
        <v>0.71940461167371339</v>
      </c>
      <c r="C3856" t="s">
        <v>3854</v>
      </c>
      <c r="D3856" t="str">
        <f t="shared" si="1010"/>
        <v>L</v>
      </c>
      <c r="E3856" t="str">
        <f t="shared" si="1010"/>
        <v>S</v>
      </c>
      <c r="F3856" t="str">
        <f t="shared" si="1010"/>
        <v>F</v>
      </c>
      <c r="G3856" t="str">
        <f t="shared" si="1010"/>
        <v>G</v>
      </c>
      <c r="H3856" t="str">
        <f t="shared" si="1010"/>
        <v>S</v>
      </c>
      <c r="I3856" t="str">
        <f t="shared" si="1010"/>
        <v>V</v>
      </c>
      <c r="J3856" t="str">
        <f t="shared" si="1010"/>
        <v>S</v>
      </c>
      <c r="K3856" t="str">
        <f t="shared" si="1010"/>
        <v>M</v>
      </c>
      <c r="L3856" t="str">
        <f t="shared" si="1010"/>
        <v>S</v>
      </c>
      <c r="M3856" t="str">
        <f t="shared" si="1010"/>
        <v>F</v>
      </c>
      <c r="N3856">
        <f t="shared" si="1011"/>
        <v>4.3025751072961367E-2</v>
      </c>
      <c r="O3856">
        <f t="shared" si="1012"/>
        <v>1.0729613733905579E-4</v>
      </c>
      <c r="P3856">
        <f t="shared" si="1013"/>
        <v>1.0729613733905579E-4</v>
      </c>
      <c r="Q3856">
        <f t="shared" si="1014"/>
        <v>0.98723175965665233</v>
      </c>
      <c r="R3856">
        <f t="shared" si="1015"/>
        <v>8.5944206008583685E-2</v>
      </c>
      <c r="S3856">
        <f t="shared" si="1016"/>
        <v>1.0729613733905579E-4</v>
      </c>
      <c r="T3856">
        <f t="shared" si="1017"/>
        <v>3.2296137339055793E-2</v>
      </c>
      <c r="U3856">
        <f t="shared" si="1018"/>
        <v>1.0836909871244634E-2</v>
      </c>
      <c r="V3856">
        <f t="shared" si="1019"/>
        <v>0.26834763948497853</v>
      </c>
      <c r="W3856">
        <f t="shared" si="1020"/>
        <v>1.0729613733905579E-4</v>
      </c>
      <c r="X3856">
        <f t="shared" si="1021"/>
        <v>4.5441677688169604E-23</v>
      </c>
      <c r="Y3856">
        <f t="shared" si="1022"/>
        <v>-51.445612537171328</v>
      </c>
      <c r="Z3856">
        <v>0</v>
      </c>
      <c r="AA3856">
        <f t="shared" si="1024"/>
        <v>4.1619259196245784E-12</v>
      </c>
      <c r="AB3856">
        <f t="shared" si="1023"/>
        <v>-4.1618930524209847E-12</v>
      </c>
    </row>
    <row r="3857" spans="2:28" x14ac:dyDescent="0.3">
      <c r="B3857">
        <v>0.73422678667955366</v>
      </c>
      <c r="C3857" t="s">
        <v>3855</v>
      </c>
      <c r="D3857" t="str">
        <f t="shared" si="1010"/>
        <v>F</v>
      </c>
      <c r="E3857" t="str">
        <f t="shared" si="1010"/>
        <v>S</v>
      </c>
      <c r="F3857" t="str">
        <f t="shared" si="1010"/>
        <v>D</v>
      </c>
      <c r="G3857" t="str">
        <f t="shared" si="1010"/>
        <v>G</v>
      </c>
      <c r="H3857" t="str">
        <f t="shared" si="1010"/>
        <v>E</v>
      </c>
      <c r="I3857" t="str">
        <f t="shared" si="1010"/>
        <v>I</v>
      </c>
      <c r="J3857" t="str">
        <f t="shared" si="1010"/>
        <v>D</v>
      </c>
      <c r="K3857" t="str">
        <f t="shared" si="1010"/>
        <v>E</v>
      </c>
      <c r="L3857" t="str">
        <f t="shared" si="1010"/>
        <v>I</v>
      </c>
      <c r="M3857" t="str">
        <f t="shared" si="1010"/>
        <v>S</v>
      </c>
      <c r="N3857">
        <f t="shared" si="1011"/>
        <v>4.3025751072961367E-2</v>
      </c>
      <c r="O3857">
        <f t="shared" si="1012"/>
        <v>1.0729613733905579E-4</v>
      </c>
      <c r="P3857">
        <f t="shared" si="1013"/>
        <v>1.0729613733905579E-4</v>
      </c>
      <c r="Q3857">
        <f t="shared" si="1014"/>
        <v>0.98723175965665233</v>
      </c>
      <c r="R3857">
        <f t="shared" si="1015"/>
        <v>1.0836909871244634E-2</v>
      </c>
      <c r="S3857">
        <f t="shared" si="1016"/>
        <v>1.0729613733905579E-4</v>
      </c>
      <c r="T3857">
        <f t="shared" si="1017"/>
        <v>1.0729613733905579E-4</v>
      </c>
      <c r="U3857">
        <f t="shared" si="1018"/>
        <v>1.0729613733905579E-4</v>
      </c>
      <c r="V3857">
        <f t="shared" si="1019"/>
        <v>1.0729613733905579E-4</v>
      </c>
      <c r="W3857">
        <f t="shared" si="1020"/>
        <v>0.24688841201716738</v>
      </c>
      <c r="X3857">
        <f t="shared" si="1021"/>
        <v>1.7340366495942012E-28</v>
      </c>
      <c r="Y3857">
        <f t="shared" si="1022"/>
        <v>-63.921930589830815</v>
      </c>
      <c r="Z3857">
        <v>0</v>
      </c>
      <c r="AA3857">
        <f t="shared" si="1024"/>
        <v>1.841951596211301E-16</v>
      </c>
      <c r="AB3857">
        <f t="shared" si="1023"/>
        <v>-2.2204460492503131E-16</v>
      </c>
    </row>
    <row r="3858" spans="2:28" x14ac:dyDescent="0.3">
      <c r="B3858">
        <v>0.66657824720713788</v>
      </c>
      <c r="C3858" t="s">
        <v>3856</v>
      </c>
      <c r="D3858" t="str">
        <f t="shared" si="1010"/>
        <v>V</v>
      </c>
      <c r="E3858" t="str">
        <f t="shared" si="1010"/>
        <v>L</v>
      </c>
      <c r="F3858" t="str">
        <f t="shared" si="1010"/>
        <v>F</v>
      </c>
      <c r="G3858" t="str">
        <f t="shared" si="1010"/>
        <v>G</v>
      </c>
      <c r="H3858" t="str">
        <f t="shared" si="1010"/>
        <v>T</v>
      </c>
      <c r="I3858" t="str">
        <f t="shared" si="1010"/>
        <v>F</v>
      </c>
      <c r="J3858" t="str">
        <f t="shared" si="1010"/>
        <v>E</v>
      </c>
      <c r="K3858" t="str">
        <f t="shared" si="1010"/>
        <v>P</v>
      </c>
      <c r="L3858" t="str">
        <f t="shared" si="1010"/>
        <v>G</v>
      </c>
      <c r="M3858" t="str">
        <f t="shared" si="1010"/>
        <v>E</v>
      </c>
      <c r="N3858">
        <f t="shared" si="1011"/>
        <v>1.0729613733905579E-4</v>
      </c>
      <c r="O3858">
        <f t="shared" si="1012"/>
        <v>1.0729613733905579E-4</v>
      </c>
      <c r="P3858">
        <f t="shared" si="1013"/>
        <v>1.0729613733905579E-4</v>
      </c>
      <c r="Q3858">
        <f t="shared" si="1014"/>
        <v>0.98723175965665233</v>
      </c>
      <c r="R3858">
        <f t="shared" si="1015"/>
        <v>2.1566523605150212E-2</v>
      </c>
      <c r="S3858">
        <f t="shared" si="1016"/>
        <v>1.0836909871244634E-2</v>
      </c>
      <c r="T3858">
        <f t="shared" si="1017"/>
        <v>1.0729613733905579E-4</v>
      </c>
      <c r="U3858">
        <f t="shared" si="1018"/>
        <v>1.0729613733905579E-4</v>
      </c>
      <c r="V3858">
        <f t="shared" si="1019"/>
        <v>1.0729613733905579E-4</v>
      </c>
      <c r="W3858">
        <f t="shared" si="1020"/>
        <v>1.0729613733905579E-4</v>
      </c>
      <c r="X3858">
        <f t="shared" si="1021"/>
        <v>3.777403151924995E-32</v>
      </c>
      <c r="Y3858">
        <f t="shared" si="1022"/>
        <v>-72.353686199113667</v>
      </c>
      <c r="Z3858">
        <v>0</v>
      </c>
      <c r="AA3858">
        <f t="shared" si="1024"/>
        <v>2.1025359067687664E-19</v>
      </c>
      <c r="AB3858">
        <f t="shared" si="1023"/>
        <v>0</v>
      </c>
    </row>
    <row r="3859" spans="2:28" x14ac:dyDescent="0.3">
      <c r="B3859">
        <v>0.89349215081619393</v>
      </c>
      <c r="C3859" t="s">
        <v>3857</v>
      </c>
      <c r="D3859" t="str">
        <f t="shared" si="1010"/>
        <v>F</v>
      </c>
      <c r="E3859" t="str">
        <f t="shared" si="1010"/>
        <v>K</v>
      </c>
      <c r="F3859" t="str">
        <f t="shared" si="1010"/>
        <v>H</v>
      </c>
      <c r="G3859" t="str">
        <f t="shared" ref="F3859:M3890" si="1025">MID($C3859,G$1,1)</f>
        <v>G</v>
      </c>
      <c r="H3859" t="str">
        <f t="shared" si="1025"/>
        <v>D</v>
      </c>
      <c r="I3859" t="str">
        <f t="shared" si="1025"/>
        <v>P</v>
      </c>
      <c r="J3859" t="str">
        <f t="shared" si="1025"/>
        <v>V</v>
      </c>
      <c r="K3859" t="str">
        <f t="shared" si="1025"/>
        <v>L</v>
      </c>
      <c r="L3859" t="str">
        <f t="shared" si="1025"/>
        <v>E</v>
      </c>
      <c r="M3859" t="str">
        <f t="shared" si="1025"/>
        <v>T</v>
      </c>
      <c r="N3859">
        <f t="shared" si="1011"/>
        <v>4.3025751072961367E-2</v>
      </c>
      <c r="O3859">
        <f t="shared" si="1012"/>
        <v>1.0729613733905579E-4</v>
      </c>
      <c r="P3859">
        <f t="shared" si="1013"/>
        <v>1.0729613733905579E-4</v>
      </c>
      <c r="Q3859">
        <f t="shared" si="1014"/>
        <v>0.98723175965665233</v>
      </c>
      <c r="R3859">
        <f t="shared" si="1015"/>
        <v>1.0729613733905579E-4</v>
      </c>
      <c r="S3859">
        <f t="shared" si="1016"/>
        <v>1.0729613733905579E-4</v>
      </c>
      <c r="T3859">
        <f t="shared" si="1017"/>
        <v>7.521459227467811E-2</v>
      </c>
      <c r="U3859">
        <f t="shared" si="1018"/>
        <v>1.0729613733905579E-4</v>
      </c>
      <c r="V3859">
        <f t="shared" si="1019"/>
        <v>0.2790772532188841</v>
      </c>
      <c r="W3859">
        <f t="shared" si="1020"/>
        <v>0.3863733905579399</v>
      </c>
      <c r="X3859">
        <f t="shared" si="1021"/>
        <v>4.8989360617327658E-24</v>
      </c>
      <c r="Y3859">
        <f t="shared" si="1022"/>
        <v>-53.673024180575325</v>
      </c>
      <c r="Z3859">
        <v>0</v>
      </c>
      <c r="AA3859">
        <f t="shared" si="1024"/>
        <v>6.949711189840538E-13</v>
      </c>
      <c r="AB3859">
        <f t="shared" si="1023"/>
        <v>-6.9499961341558952E-13</v>
      </c>
    </row>
    <row r="3860" spans="2:28" x14ac:dyDescent="0.3">
      <c r="B3860">
        <v>0.6796173701891115</v>
      </c>
      <c r="C3860" t="s">
        <v>3858</v>
      </c>
      <c r="D3860" t="str">
        <f t="shared" ref="D3860:M3910" si="1026">MID($C3860,D$1,1)</f>
        <v>E</v>
      </c>
      <c r="E3860" t="str">
        <f t="shared" si="1026"/>
        <v>D</v>
      </c>
      <c r="F3860" t="str">
        <f t="shared" si="1025"/>
        <v>L</v>
      </c>
      <c r="G3860" t="str">
        <f t="shared" si="1025"/>
        <v>G</v>
      </c>
      <c r="H3860" t="str">
        <f t="shared" si="1025"/>
        <v>V</v>
      </c>
      <c r="I3860" t="str">
        <f t="shared" si="1025"/>
        <v>D</v>
      </c>
      <c r="J3860" t="str">
        <f t="shared" si="1025"/>
        <v>H</v>
      </c>
      <c r="K3860" t="str">
        <f t="shared" si="1025"/>
        <v>L</v>
      </c>
      <c r="L3860" t="str">
        <f t="shared" si="1025"/>
        <v>L</v>
      </c>
      <c r="M3860" t="str">
        <f t="shared" si="1025"/>
        <v>L</v>
      </c>
      <c r="N3860">
        <f t="shared" si="1011"/>
        <v>6.4484978540772522E-2</v>
      </c>
      <c r="O3860">
        <f t="shared" si="1012"/>
        <v>0.16105150214592273</v>
      </c>
      <c r="P3860">
        <f t="shared" si="1013"/>
        <v>1.0836909871244634E-2</v>
      </c>
      <c r="Q3860">
        <f t="shared" si="1014"/>
        <v>0.98723175965665233</v>
      </c>
      <c r="R3860">
        <f t="shared" si="1015"/>
        <v>1.0729613733905579E-4</v>
      </c>
      <c r="S3860">
        <f t="shared" si="1016"/>
        <v>1.0729613733905579E-4</v>
      </c>
      <c r="T3860">
        <f t="shared" si="1017"/>
        <v>1.0729613733905579E-4</v>
      </c>
      <c r="U3860">
        <f t="shared" si="1018"/>
        <v>1.0729613733905579E-4</v>
      </c>
      <c r="V3860">
        <f t="shared" si="1019"/>
        <v>1.0836909871244634E-2</v>
      </c>
      <c r="W3860">
        <f t="shared" si="1020"/>
        <v>1.0729613733905579E-4</v>
      </c>
      <c r="X3860">
        <f t="shared" si="1021"/>
        <v>1.7122761952050926E-26</v>
      </c>
      <c r="Y3860">
        <f t="shared" si="1022"/>
        <v>-59.32938882416282</v>
      </c>
      <c r="Z3860">
        <v>0</v>
      </c>
      <c r="AA3860">
        <f t="shared" si="1024"/>
        <v>7.3789526599082681E-15</v>
      </c>
      <c r="AB3860">
        <f t="shared" si="1023"/>
        <v>-7.32747196252606E-15</v>
      </c>
    </row>
    <row r="3861" spans="2:28" x14ac:dyDescent="0.3">
      <c r="B3861">
        <v>0.75793041485385926</v>
      </c>
      <c r="C3861" t="s">
        <v>3859</v>
      </c>
      <c r="D3861" t="str">
        <f t="shared" si="1026"/>
        <v>I</v>
      </c>
      <c r="E3861" t="str">
        <f t="shared" si="1026"/>
        <v>I</v>
      </c>
      <c r="F3861" t="str">
        <f t="shared" si="1025"/>
        <v>H</v>
      </c>
      <c r="G3861" t="str">
        <f t="shared" si="1025"/>
        <v>G</v>
      </c>
      <c r="H3861" t="str">
        <f t="shared" si="1025"/>
        <v>V</v>
      </c>
      <c r="I3861" t="str">
        <f t="shared" si="1025"/>
        <v>V</v>
      </c>
      <c r="J3861" t="str">
        <f t="shared" si="1025"/>
        <v>S</v>
      </c>
      <c r="K3861" t="str">
        <f t="shared" si="1025"/>
        <v>D</v>
      </c>
      <c r="L3861" t="str">
        <f t="shared" si="1025"/>
        <v>K</v>
      </c>
      <c r="M3861" t="str">
        <f t="shared" si="1025"/>
        <v>V</v>
      </c>
      <c r="N3861">
        <f t="shared" si="1011"/>
        <v>1.0836909871244634E-2</v>
      </c>
      <c r="O3861">
        <f t="shared" si="1012"/>
        <v>1.0729613733905579E-4</v>
      </c>
      <c r="P3861">
        <f t="shared" si="1013"/>
        <v>1.0729613733905579E-4</v>
      </c>
      <c r="Q3861">
        <f t="shared" si="1014"/>
        <v>0.98723175965665233</v>
      </c>
      <c r="R3861">
        <f t="shared" si="1015"/>
        <v>1.0729613733905579E-4</v>
      </c>
      <c r="S3861">
        <f t="shared" si="1016"/>
        <v>1.0729613733905579E-4</v>
      </c>
      <c r="T3861">
        <f t="shared" si="1017"/>
        <v>3.2296137339055793E-2</v>
      </c>
      <c r="U3861">
        <f t="shared" si="1018"/>
        <v>1.0729613733905579E-4</v>
      </c>
      <c r="V3861">
        <f t="shared" si="1019"/>
        <v>1.0729613733905579E-4</v>
      </c>
      <c r="W3861">
        <f t="shared" si="1020"/>
        <v>1.0729613733905579E-4</v>
      </c>
      <c r="X3861">
        <f t="shared" si="1021"/>
        <v>5.6567082026339491E-32</v>
      </c>
      <c r="Y3861">
        <f t="shared" si="1022"/>
        <v>-71.949880842423866</v>
      </c>
      <c r="Z3861">
        <v>0</v>
      </c>
      <c r="AA3861">
        <f t="shared" si="1024"/>
        <v>2.9084687842345147E-19</v>
      </c>
      <c r="AB3861">
        <f t="shared" si="1023"/>
        <v>0</v>
      </c>
    </row>
    <row r="3862" spans="2:28" x14ac:dyDescent="0.3">
      <c r="B3862">
        <v>0.13742140268174752</v>
      </c>
      <c r="C3862" t="s">
        <v>3860</v>
      </c>
      <c r="D3862" t="str">
        <f t="shared" si="1026"/>
        <v>A</v>
      </c>
      <c r="E3862" t="str">
        <f t="shared" si="1026"/>
        <v>I</v>
      </c>
      <c r="F3862" t="str">
        <f t="shared" si="1025"/>
        <v>I</v>
      </c>
      <c r="G3862" t="str">
        <f t="shared" si="1025"/>
        <v>G</v>
      </c>
      <c r="H3862" t="str">
        <f t="shared" si="1025"/>
        <v>E</v>
      </c>
      <c r="I3862" t="str">
        <f t="shared" si="1025"/>
        <v>R</v>
      </c>
      <c r="J3862" t="str">
        <f t="shared" si="1025"/>
        <v>P</v>
      </c>
      <c r="K3862" t="str">
        <f t="shared" si="1025"/>
        <v>P</v>
      </c>
      <c r="L3862" t="str">
        <f t="shared" si="1025"/>
        <v>Y</v>
      </c>
      <c r="M3862" t="str">
        <f t="shared" si="1025"/>
        <v>F</v>
      </c>
      <c r="N3862">
        <f t="shared" si="1011"/>
        <v>5.3755364806866948E-2</v>
      </c>
      <c r="O3862">
        <f t="shared" si="1012"/>
        <v>1.0729613733905579E-4</v>
      </c>
      <c r="P3862">
        <f t="shared" si="1013"/>
        <v>8.5944206008583685E-2</v>
      </c>
      <c r="Q3862">
        <f t="shared" si="1014"/>
        <v>0.98723175965665233</v>
      </c>
      <c r="R3862">
        <f t="shared" si="1015"/>
        <v>1.0836909871244634E-2</v>
      </c>
      <c r="S3862">
        <f t="shared" si="1016"/>
        <v>1.0729613733905579E-4</v>
      </c>
      <c r="T3862">
        <f t="shared" si="1017"/>
        <v>0.35418454935622312</v>
      </c>
      <c r="U3862">
        <f t="shared" si="1018"/>
        <v>1.0729613733905579E-4</v>
      </c>
      <c r="V3862">
        <f t="shared" si="1019"/>
        <v>0.35418454935622312</v>
      </c>
      <c r="W3862">
        <f t="shared" si="1020"/>
        <v>1.0729613733905579E-4</v>
      </c>
      <c r="X3862">
        <f t="shared" si="1021"/>
        <v>8.2178568444647E-22</v>
      </c>
      <c r="Y3862">
        <f t="shared" si="1022"/>
        <v>-48.550562595313139</v>
      </c>
      <c r="Z3862">
        <v>0</v>
      </c>
      <c r="AA3862">
        <f t="shared" si="1024"/>
        <v>4.2620249568740715E-11</v>
      </c>
      <c r="AB3862">
        <f t="shared" si="1023"/>
        <v>-4.2620240670940916E-11</v>
      </c>
    </row>
    <row r="3863" spans="2:28" x14ac:dyDescent="0.3">
      <c r="B3863">
        <v>0.25847987983956533</v>
      </c>
      <c r="C3863" t="s">
        <v>3861</v>
      </c>
      <c r="D3863" t="str">
        <f t="shared" si="1026"/>
        <v>A</v>
      </c>
      <c r="E3863" t="str">
        <f t="shared" si="1026"/>
        <v>I</v>
      </c>
      <c r="F3863" t="str">
        <f t="shared" si="1025"/>
        <v>R</v>
      </c>
      <c r="G3863" t="str">
        <f t="shared" si="1025"/>
        <v>G</v>
      </c>
      <c r="H3863" t="str">
        <f t="shared" si="1025"/>
        <v>E</v>
      </c>
      <c r="I3863" t="str">
        <f t="shared" si="1025"/>
        <v>I</v>
      </c>
      <c r="J3863" t="str">
        <f t="shared" si="1025"/>
        <v>K</v>
      </c>
      <c r="K3863" t="str">
        <f t="shared" si="1025"/>
        <v>Q</v>
      </c>
      <c r="L3863" t="str">
        <f t="shared" si="1025"/>
        <v>L</v>
      </c>
      <c r="M3863" t="str">
        <f t="shared" si="1025"/>
        <v>Y</v>
      </c>
      <c r="N3863">
        <f t="shared" si="1011"/>
        <v>5.3755364806866948E-2</v>
      </c>
      <c r="O3863">
        <f t="shared" si="1012"/>
        <v>1.0729613733905579E-4</v>
      </c>
      <c r="P3863">
        <f t="shared" si="1013"/>
        <v>1.0729613733905579E-4</v>
      </c>
      <c r="Q3863">
        <f t="shared" si="1014"/>
        <v>0.98723175965665233</v>
      </c>
      <c r="R3863">
        <f t="shared" si="1015"/>
        <v>1.0836909871244634E-2</v>
      </c>
      <c r="S3863">
        <f t="shared" si="1016"/>
        <v>1.0729613733905579E-4</v>
      </c>
      <c r="T3863">
        <f t="shared" si="1017"/>
        <v>1.0729613733905579E-4</v>
      </c>
      <c r="U3863">
        <f t="shared" si="1018"/>
        <v>1.0729613733905579E-4</v>
      </c>
      <c r="V3863">
        <f t="shared" si="1019"/>
        <v>1.0836909871244634E-2</v>
      </c>
      <c r="W3863">
        <f t="shared" si="1020"/>
        <v>1.0729613733905579E-4</v>
      </c>
      <c r="X3863">
        <f t="shared" si="1021"/>
        <v>9.5094714870923726E-30</v>
      </c>
      <c r="Y3863">
        <f t="shared" si="1022"/>
        <v>-66.825264489246621</v>
      </c>
      <c r="Z3863">
        <v>0</v>
      </c>
      <c r="AA3863">
        <f t="shared" si="1024"/>
        <v>1.7867575041248492E-17</v>
      </c>
      <c r="AB3863">
        <f t="shared" si="1023"/>
        <v>0</v>
      </c>
    </row>
    <row r="3864" spans="2:28" x14ac:dyDescent="0.3">
      <c r="B3864">
        <v>0.68282933717164696</v>
      </c>
      <c r="C3864" t="s">
        <v>3862</v>
      </c>
      <c r="D3864" t="str">
        <f t="shared" si="1026"/>
        <v>Q</v>
      </c>
      <c r="E3864" t="str">
        <f t="shared" si="1026"/>
        <v>M</v>
      </c>
      <c r="F3864" t="str">
        <f t="shared" si="1025"/>
        <v>T</v>
      </c>
      <c r="G3864" t="str">
        <f t="shared" si="1025"/>
        <v>G</v>
      </c>
      <c r="H3864" t="str">
        <f t="shared" si="1025"/>
        <v>I</v>
      </c>
      <c r="I3864" t="str">
        <f t="shared" si="1025"/>
        <v>M</v>
      </c>
      <c r="J3864" t="str">
        <f t="shared" si="1025"/>
        <v>V</v>
      </c>
      <c r="K3864" t="str">
        <f t="shared" si="1025"/>
        <v>T</v>
      </c>
      <c r="L3864" t="str">
        <f t="shared" si="1025"/>
        <v>D</v>
      </c>
      <c r="M3864" t="str">
        <f t="shared" si="1025"/>
        <v>I</v>
      </c>
      <c r="N3864">
        <f t="shared" si="1011"/>
        <v>0.10740343347639485</v>
      </c>
      <c r="O3864">
        <f t="shared" si="1012"/>
        <v>2.1566523605150212E-2</v>
      </c>
      <c r="P3864">
        <f t="shared" si="1013"/>
        <v>3.2296137339055793E-2</v>
      </c>
      <c r="Q3864">
        <f t="shared" si="1014"/>
        <v>0.98723175965665233</v>
      </c>
      <c r="R3864">
        <f t="shared" si="1015"/>
        <v>1.0729613733905579E-4</v>
      </c>
      <c r="S3864">
        <f t="shared" si="1016"/>
        <v>1.0729613733905579E-4</v>
      </c>
      <c r="T3864">
        <f t="shared" si="1017"/>
        <v>7.521459227467811E-2</v>
      </c>
      <c r="U3864">
        <f t="shared" si="1018"/>
        <v>2.1566523605150212E-2</v>
      </c>
      <c r="V3864">
        <f t="shared" si="1019"/>
        <v>6.4484978540772522E-2</v>
      </c>
      <c r="W3864">
        <f t="shared" si="1020"/>
        <v>1.0729613733905579E-4</v>
      </c>
      <c r="X3864">
        <f t="shared" si="1021"/>
        <v>9.5424761912607874E-21</v>
      </c>
      <c r="Y3864">
        <f t="shared" si="1022"/>
        <v>-46.098533942261966</v>
      </c>
      <c r="Z3864">
        <v>0</v>
      </c>
      <c r="AA3864">
        <f t="shared" si="1024"/>
        <v>3.0572501367971842E-10</v>
      </c>
      <c r="AB3864">
        <f t="shared" si="1023"/>
        <v>-3.0572500091762728E-10</v>
      </c>
    </row>
    <row r="3865" spans="2:28" x14ac:dyDescent="0.3">
      <c r="B3865">
        <v>0.71309277175510866</v>
      </c>
      <c r="C3865" t="s">
        <v>3863</v>
      </c>
      <c r="D3865" t="str">
        <f t="shared" si="1026"/>
        <v>L</v>
      </c>
      <c r="E3865" t="str">
        <f t="shared" si="1026"/>
        <v>I</v>
      </c>
      <c r="F3865" t="str">
        <f t="shared" si="1025"/>
        <v>Y</v>
      </c>
      <c r="G3865" t="str">
        <f t="shared" si="1025"/>
        <v>G</v>
      </c>
      <c r="H3865" t="str">
        <f t="shared" si="1025"/>
        <v>C</v>
      </c>
      <c r="I3865" t="str">
        <f t="shared" si="1025"/>
        <v>L</v>
      </c>
      <c r="J3865" t="str">
        <f t="shared" si="1025"/>
        <v>W</v>
      </c>
      <c r="K3865" t="str">
        <f t="shared" si="1025"/>
        <v>A</v>
      </c>
      <c r="L3865" t="str">
        <f t="shared" si="1025"/>
        <v>V</v>
      </c>
      <c r="M3865" t="str">
        <f t="shared" si="1025"/>
        <v>R</v>
      </c>
      <c r="N3865">
        <f t="shared" si="1011"/>
        <v>4.3025751072961367E-2</v>
      </c>
      <c r="O3865">
        <f t="shared" si="1012"/>
        <v>1.0729613733905579E-4</v>
      </c>
      <c r="P3865">
        <f t="shared" si="1013"/>
        <v>1.0729613733905579E-4</v>
      </c>
      <c r="Q3865">
        <f t="shared" si="1014"/>
        <v>0.98723175965665233</v>
      </c>
      <c r="R3865">
        <f t="shared" si="1015"/>
        <v>0.10740343347639485</v>
      </c>
      <c r="S3865">
        <f t="shared" si="1016"/>
        <v>1.0729613733905579E-4</v>
      </c>
      <c r="T3865">
        <f t="shared" si="1017"/>
        <v>1.0729613733905579E-4</v>
      </c>
      <c r="U3865">
        <f t="shared" si="1018"/>
        <v>0.12886266094420601</v>
      </c>
      <c r="V3865">
        <f t="shared" si="1019"/>
        <v>1.0729613733905579E-4</v>
      </c>
      <c r="W3865">
        <f t="shared" si="1020"/>
        <v>0.20396995708154508</v>
      </c>
      <c r="X3865">
        <f t="shared" si="1021"/>
        <v>1.7052163241698174E-24</v>
      </c>
      <c r="Y3865">
        <f t="shared" si="1022"/>
        <v>-54.728350252823802</v>
      </c>
      <c r="Z3865">
        <v>0</v>
      </c>
      <c r="AA3865">
        <f t="shared" si="1024"/>
        <v>2.976298400513847E-13</v>
      </c>
      <c r="AB3865">
        <f t="shared" si="1023"/>
        <v>-2.9765079290204875E-13</v>
      </c>
    </row>
    <row r="3866" spans="2:28" x14ac:dyDescent="0.3">
      <c r="B3866">
        <v>0.71570116940509787</v>
      </c>
      <c r="C3866" t="s">
        <v>3864</v>
      </c>
      <c r="D3866" t="str">
        <f t="shared" si="1026"/>
        <v>E</v>
      </c>
      <c r="E3866" t="str">
        <f t="shared" si="1026"/>
        <v>A</v>
      </c>
      <c r="F3866" t="str">
        <f t="shared" si="1025"/>
        <v>S</v>
      </c>
      <c r="G3866" t="str">
        <f t="shared" si="1025"/>
        <v>G</v>
      </c>
      <c r="H3866" t="str">
        <f t="shared" si="1025"/>
        <v>L</v>
      </c>
      <c r="I3866" t="str">
        <f t="shared" si="1025"/>
        <v>V</v>
      </c>
      <c r="J3866" t="str">
        <f t="shared" si="1025"/>
        <v>L</v>
      </c>
      <c r="K3866" t="str">
        <f t="shared" si="1025"/>
        <v>P</v>
      </c>
      <c r="L3866" t="str">
        <f t="shared" si="1025"/>
        <v>G</v>
      </c>
      <c r="M3866" t="str">
        <f t="shared" si="1025"/>
        <v>E</v>
      </c>
      <c r="N3866">
        <f t="shared" si="1011"/>
        <v>6.4484978540772522E-2</v>
      </c>
      <c r="O3866">
        <f t="shared" si="1012"/>
        <v>3.2296137339055793E-2</v>
      </c>
      <c r="P3866">
        <f t="shared" si="1013"/>
        <v>1.0836909871244634E-2</v>
      </c>
      <c r="Q3866">
        <f t="shared" si="1014"/>
        <v>0.98723175965665233</v>
      </c>
      <c r="R3866">
        <f t="shared" si="1015"/>
        <v>1.0729613733905579E-4</v>
      </c>
      <c r="S3866">
        <f t="shared" si="1016"/>
        <v>1.0729613733905579E-4</v>
      </c>
      <c r="T3866">
        <f t="shared" si="1017"/>
        <v>0.12886266094420601</v>
      </c>
      <c r="U3866">
        <f t="shared" si="1018"/>
        <v>1.0729613733905579E-4</v>
      </c>
      <c r="V3866">
        <f t="shared" si="1019"/>
        <v>1.0729613733905579E-4</v>
      </c>
      <c r="W3866">
        <f t="shared" si="1020"/>
        <v>1.0729613733905579E-4</v>
      </c>
      <c r="X3866">
        <f t="shared" si="1021"/>
        <v>4.0830176373693869E-26</v>
      </c>
      <c r="Y3866">
        <f t="shared" si="1022"/>
        <v>-58.460376085808683</v>
      </c>
      <c r="Z3866">
        <v>0</v>
      </c>
      <c r="AA3866">
        <f t="shared" si="1024"/>
        <v>1.483422715335842E-14</v>
      </c>
      <c r="AB3866">
        <f t="shared" si="1023"/>
        <v>-1.4876988529977208E-14</v>
      </c>
    </row>
    <row r="3867" spans="2:28" x14ac:dyDescent="0.3">
      <c r="B3867">
        <v>0.15723107207567899</v>
      </c>
      <c r="C3867" t="s">
        <v>3865</v>
      </c>
      <c r="D3867" t="str">
        <f t="shared" si="1026"/>
        <v>V</v>
      </c>
      <c r="E3867" t="str">
        <f t="shared" si="1026"/>
        <v>L</v>
      </c>
      <c r="F3867" t="str">
        <f t="shared" si="1025"/>
        <v>P</v>
      </c>
      <c r="G3867" t="str">
        <f t="shared" si="1025"/>
        <v>G</v>
      </c>
      <c r="H3867" t="str">
        <f t="shared" si="1025"/>
        <v>E</v>
      </c>
      <c r="I3867" t="str">
        <f t="shared" si="1025"/>
        <v>L</v>
      </c>
      <c r="J3867" t="str">
        <f t="shared" si="1025"/>
        <v>T</v>
      </c>
      <c r="K3867" t="str">
        <f t="shared" si="1025"/>
        <v>N</v>
      </c>
      <c r="L3867" t="str">
        <f t="shared" si="1025"/>
        <v>P</v>
      </c>
      <c r="M3867" t="str">
        <f t="shared" si="1025"/>
        <v>P</v>
      </c>
      <c r="N3867">
        <f t="shared" si="1011"/>
        <v>1.0729613733905579E-4</v>
      </c>
      <c r="O3867">
        <f t="shared" si="1012"/>
        <v>1.0729613733905579E-4</v>
      </c>
      <c r="P3867">
        <f t="shared" si="1013"/>
        <v>4.3025751072961367E-2</v>
      </c>
      <c r="Q3867">
        <f t="shared" si="1014"/>
        <v>0.98723175965665233</v>
      </c>
      <c r="R3867">
        <f t="shared" si="1015"/>
        <v>1.0836909871244634E-2</v>
      </c>
      <c r="S3867">
        <f t="shared" si="1016"/>
        <v>1.0729613733905579E-4</v>
      </c>
      <c r="T3867">
        <f t="shared" si="1017"/>
        <v>4.3025751072961367E-2</v>
      </c>
      <c r="U3867">
        <f t="shared" si="1018"/>
        <v>1.0836909871244634E-2</v>
      </c>
      <c r="V3867">
        <f t="shared" si="1019"/>
        <v>1.0729613733905579E-4</v>
      </c>
      <c r="W3867">
        <f t="shared" si="1020"/>
        <v>1.0729613733905579E-4</v>
      </c>
      <c r="X3867">
        <f t="shared" si="1021"/>
        <v>3.0521607277364072E-27</v>
      </c>
      <c r="Y3867">
        <f t="shared" si="1022"/>
        <v>-61.053947735718353</v>
      </c>
      <c r="Z3867">
        <v>0</v>
      </c>
      <c r="AA3867">
        <f t="shared" si="1024"/>
        <v>1.8456694229811645E-15</v>
      </c>
      <c r="AB3867">
        <f t="shared" si="1023"/>
        <v>-1.8873791418627681E-15</v>
      </c>
    </row>
    <row r="3868" spans="2:28" x14ac:dyDescent="0.3">
      <c r="B3868">
        <v>0.11294570736481246</v>
      </c>
      <c r="C3868" t="s">
        <v>3866</v>
      </c>
      <c r="D3868" t="str">
        <f t="shared" si="1026"/>
        <v>K</v>
      </c>
      <c r="E3868" t="str">
        <f t="shared" si="1026"/>
        <v>F</v>
      </c>
      <c r="F3868" t="str">
        <f t="shared" si="1025"/>
        <v>F</v>
      </c>
      <c r="G3868" t="str">
        <f t="shared" si="1025"/>
        <v>G</v>
      </c>
      <c r="H3868" t="str">
        <f t="shared" si="1025"/>
        <v>I</v>
      </c>
      <c r="I3868" t="str">
        <f t="shared" si="1025"/>
        <v>H</v>
      </c>
      <c r="J3868" t="str">
        <f t="shared" si="1025"/>
        <v>L</v>
      </c>
      <c r="K3868" t="str">
        <f t="shared" si="1025"/>
        <v>T</v>
      </c>
      <c r="L3868" t="str">
        <f t="shared" si="1025"/>
        <v>S</v>
      </c>
      <c r="M3868" t="str">
        <f t="shared" si="1025"/>
        <v>G</v>
      </c>
      <c r="N3868">
        <f t="shared" si="1011"/>
        <v>1.0729613733905579E-4</v>
      </c>
      <c r="O3868">
        <f t="shared" si="1012"/>
        <v>1.0836909871244634E-2</v>
      </c>
      <c r="P3868">
        <f t="shared" si="1013"/>
        <v>1.0729613733905579E-4</v>
      </c>
      <c r="Q3868">
        <f t="shared" si="1014"/>
        <v>0.98723175965665233</v>
      </c>
      <c r="R3868">
        <f t="shared" si="1015"/>
        <v>1.0729613733905579E-4</v>
      </c>
      <c r="S3868">
        <f t="shared" si="1016"/>
        <v>1.0729613733905579E-4</v>
      </c>
      <c r="T3868">
        <f t="shared" si="1017"/>
        <v>0.12886266094420601</v>
      </c>
      <c r="U3868">
        <f t="shared" si="1018"/>
        <v>2.1566523605150212E-2</v>
      </c>
      <c r="V3868">
        <f t="shared" si="1019"/>
        <v>0.26834763948497853</v>
      </c>
      <c r="W3868">
        <f t="shared" si="1020"/>
        <v>1.0729613733905579E-4</v>
      </c>
      <c r="X3868">
        <f t="shared" si="1021"/>
        <v>1.1346189624840262E-25</v>
      </c>
      <c r="Y3868">
        <f t="shared" si="1022"/>
        <v>-57.438330446156073</v>
      </c>
      <c r="Z3868">
        <v>0</v>
      </c>
      <c r="AA3868">
        <f t="shared" si="1024"/>
        <v>3.3724143127194632E-14</v>
      </c>
      <c r="AB3868">
        <f t="shared" si="1023"/>
        <v>-3.3750779948605327E-14</v>
      </c>
    </row>
    <row r="3869" spans="2:28" x14ac:dyDescent="0.3">
      <c r="B3869">
        <v>0.99693517445040414</v>
      </c>
      <c r="C3869" t="s">
        <v>3867</v>
      </c>
      <c r="D3869" t="str">
        <f t="shared" si="1026"/>
        <v>A</v>
      </c>
      <c r="E3869" t="str">
        <f t="shared" si="1026"/>
        <v>A</v>
      </c>
      <c r="F3869" t="str">
        <f t="shared" si="1025"/>
        <v>D</v>
      </c>
      <c r="G3869" t="str">
        <f t="shared" si="1025"/>
        <v>G</v>
      </c>
      <c r="H3869" t="str">
        <f t="shared" si="1025"/>
        <v>I</v>
      </c>
      <c r="I3869" t="str">
        <f t="shared" si="1025"/>
        <v>P</v>
      </c>
      <c r="J3869" t="str">
        <f t="shared" si="1025"/>
        <v>L</v>
      </c>
      <c r="K3869" t="str">
        <f t="shared" si="1025"/>
        <v>D</v>
      </c>
      <c r="L3869" t="str">
        <f t="shared" si="1025"/>
        <v>V</v>
      </c>
      <c r="M3869" t="str">
        <f t="shared" si="1025"/>
        <v>T</v>
      </c>
      <c r="N3869">
        <f t="shared" si="1011"/>
        <v>5.3755364806866948E-2</v>
      </c>
      <c r="O3869">
        <f t="shared" si="1012"/>
        <v>3.2296137339055793E-2</v>
      </c>
      <c r="P3869">
        <f t="shared" si="1013"/>
        <v>1.0729613733905579E-4</v>
      </c>
      <c r="Q3869">
        <f t="shared" si="1014"/>
        <v>0.98723175965665233</v>
      </c>
      <c r="R3869">
        <f t="shared" si="1015"/>
        <v>1.0729613733905579E-4</v>
      </c>
      <c r="S3869">
        <f t="shared" si="1016"/>
        <v>1.0729613733905579E-4</v>
      </c>
      <c r="T3869">
        <f t="shared" si="1017"/>
        <v>0.12886266094420601</v>
      </c>
      <c r="U3869">
        <f t="shared" si="1018"/>
        <v>1.0729613733905579E-4</v>
      </c>
      <c r="V3869">
        <f t="shared" si="1019"/>
        <v>1.0729613733905579E-4</v>
      </c>
      <c r="W3869">
        <f t="shared" si="1020"/>
        <v>0.3863733905579399</v>
      </c>
      <c r="X3869">
        <f t="shared" si="1021"/>
        <v>1.2135180973288328E-24</v>
      </c>
      <c r="Y3869">
        <f t="shared" si="1022"/>
        <v>-55.06851857245141</v>
      </c>
      <c r="Z3869">
        <v>0</v>
      </c>
      <c r="AA3869">
        <f t="shared" si="1024"/>
        <v>2.2644550011111931E-13</v>
      </c>
      <c r="AB3869">
        <f t="shared" si="1023"/>
        <v>-2.2648549702355758E-13</v>
      </c>
    </row>
    <row r="3870" spans="2:28" x14ac:dyDescent="0.3">
      <c r="B3870">
        <v>0.40995426155930292</v>
      </c>
      <c r="C3870" t="s">
        <v>3868</v>
      </c>
      <c r="D3870" t="str">
        <f t="shared" si="1026"/>
        <v>N</v>
      </c>
      <c r="E3870" t="str">
        <f t="shared" si="1026"/>
        <v>D</v>
      </c>
      <c r="F3870" t="str">
        <f t="shared" si="1025"/>
        <v>V</v>
      </c>
      <c r="G3870" t="str">
        <f t="shared" si="1025"/>
        <v>G</v>
      </c>
      <c r="H3870" t="str">
        <f t="shared" si="1025"/>
        <v>S</v>
      </c>
      <c r="I3870" t="str">
        <f t="shared" si="1025"/>
        <v>M</v>
      </c>
      <c r="J3870" t="str">
        <f t="shared" si="1025"/>
        <v>D</v>
      </c>
      <c r="K3870" t="str">
        <f t="shared" si="1025"/>
        <v>E</v>
      </c>
      <c r="L3870" t="str">
        <f t="shared" si="1025"/>
        <v>S</v>
      </c>
      <c r="M3870" t="str">
        <f t="shared" si="1025"/>
        <v>L</v>
      </c>
      <c r="N3870">
        <f t="shared" si="1011"/>
        <v>2.1566523605150212E-2</v>
      </c>
      <c r="O3870">
        <f t="shared" si="1012"/>
        <v>0.16105150214592273</v>
      </c>
      <c r="P3870">
        <f t="shared" si="1013"/>
        <v>0.24688841201716738</v>
      </c>
      <c r="Q3870">
        <f t="shared" si="1014"/>
        <v>0.98723175965665233</v>
      </c>
      <c r="R3870">
        <f t="shared" si="1015"/>
        <v>8.5944206008583685E-2</v>
      </c>
      <c r="S3870">
        <f t="shared" si="1016"/>
        <v>1.0729613733905579E-4</v>
      </c>
      <c r="T3870">
        <f t="shared" si="1017"/>
        <v>1.0729613733905579E-4</v>
      </c>
      <c r="U3870">
        <f t="shared" si="1018"/>
        <v>1.0729613733905579E-4</v>
      </c>
      <c r="V3870">
        <f t="shared" si="1019"/>
        <v>0.26834763948497853</v>
      </c>
      <c r="W3870">
        <f t="shared" si="1020"/>
        <v>1.0729613733905579E-4</v>
      </c>
      <c r="X3870">
        <f t="shared" si="1021"/>
        <v>2.5877092801413665E-21</v>
      </c>
      <c r="Y3870">
        <f t="shared" si="1022"/>
        <v>-47.403513916340124</v>
      </c>
      <c r="Z3870">
        <v>0</v>
      </c>
      <c r="AA3870">
        <f t="shared" si="1024"/>
        <v>1.0713117175887799E-10</v>
      </c>
      <c r="AB3870">
        <f t="shared" si="1023"/>
        <v>-1.0713119281154796E-10</v>
      </c>
    </row>
    <row r="3871" spans="2:28" x14ac:dyDescent="0.3">
      <c r="B3871">
        <v>0.25657283471278824</v>
      </c>
      <c r="C3871" t="s">
        <v>3869</v>
      </c>
      <c r="D3871" t="str">
        <f t="shared" si="1026"/>
        <v>L</v>
      </c>
      <c r="E3871" t="str">
        <f t="shared" si="1026"/>
        <v>L</v>
      </c>
      <c r="F3871" t="str">
        <f t="shared" si="1025"/>
        <v>S</v>
      </c>
      <c r="G3871" t="str">
        <f t="shared" si="1025"/>
        <v>G</v>
      </c>
      <c r="H3871" t="str">
        <f t="shared" si="1025"/>
        <v>L</v>
      </c>
      <c r="I3871" t="str">
        <f t="shared" si="1025"/>
        <v>R</v>
      </c>
      <c r="J3871" t="str">
        <f t="shared" si="1025"/>
        <v>L</v>
      </c>
      <c r="K3871" t="str">
        <f t="shared" si="1025"/>
        <v>Y</v>
      </c>
      <c r="L3871" t="str">
        <f t="shared" si="1025"/>
        <v>T</v>
      </c>
      <c r="M3871" t="str">
        <f t="shared" si="1025"/>
        <v>S</v>
      </c>
      <c r="N3871">
        <f t="shared" si="1011"/>
        <v>4.3025751072961367E-2</v>
      </c>
      <c r="O3871">
        <f t="shared" si="1012"/>
        <v>1.0729613733905579E-4</v>
      </c>
      <c r="P3871">
        <f t="shared" si="1013"/>
        <v>1.0836909871244634E-2</v>
      </c>
      <c r="Q3871">
        <f t="shared" si="1014"/>
        <v>0.98723175965665233</v>
      </c>
      <c r="R3871">
        <f t="shared" si="1015"/>
        <v>1.0729613733905579E-4</v>
      </c>
      <c r="S3871">
        <f t="shared" si="1016"/>
        <v>1.0729613733905579E-4</v>
      </c>
      <c r="T3871">
        <f t="shared" si="1017"/>
        <v>0.12886266094420601</v>
      </c>
      <c r="U3871">
        <f t="shared" si="1018"/>
        <v>1.0729613733905579E-4</v>
      </c>
      <c r="V3871">
        <f t="shared" si="1019"/>
        <v>1.0729613733905579E-4</v>
      </c>
      <c r="W3871">
        <f t="shared" si="1020"/>
        <v>0.24688841201716738</v>
      </c>
      <c r="X3871">
        <f t="shared" si="1021"/>
        <v>2.0825780161626355E-25</v>
      </c>
      <c r="Y3871">
        <f t="shared" si="1022"/>
        <v>-56.831020767750829</v>
      </c>
      <c r="Z3871">
        <v>0</v>
      </c>
      <c r="AA3871">
        <f t="shared" si="1024"/>
        <v>5.4939075597725682E-14</v>
      </c>
      <c r="AB3871">
        <f t="shared" si="1023"/>
        <v>-5.4956039718946757E-14</v>
      </c>
    </row>
    <row r="3872" spans="2:28" x14ac:dyDescent="0.3">
      <c r="B3872">
        <v>0.57583150161707453</v>
      </c>
      <c r="C3872" t="s">
        <v>3870</v>
      </c>
      <c r="D3872" t="str">
        <f t="shared" si="1026"/>
        <v>N</v>
      </c>
      <c r="E3872" t="str">
        <f t="shared" si="1026"/>
        <v>A</v>
      </c>
      <c r="F3872" t="str">
        <f t="shared" si="1025"/>
        <v>P</v>
      </c>
      <c r="G3872" t="str">
        <f t="shared" si="1025"/>
        <v>G</v>
      </c>
      <c r="H3872" t="str">
        <f t="shared" si="1025"/>
        <v>N</v>
      </c>
      <c r="I3872" t="str">
        <f t="shared" si="1025"/>
        <v>I</v>
      </c>
      <c r="J3872" t="str">
        <f t="shared" si="1025"/>
        <v>Y</v>
      </c>
      <c r="K3872" t="str">
        <f t="shared" si="1025"/>
        <v>H</v>
      </c>
      <c r="L3872" t="str">
        <f t="shared" si="1025"/>
        <v>Q</v>
      </c>
      <c r="M3872" t="str">
        <f t="shared" si="1025"/>
        <v>A</v>
      </c>
      <c r="N3872">
        <f t="shared" si="1011"/>
        <v>2.1566523605150212E-2</v>
      </c>
      <c r="O3872">
        <f t="shared" si="1012"/>
        <v>3.2296137339055793E-2</v>
      </c>
      <c r="P3872">
        <f t="shared" si="1013"/>
        <v>4.3025751072961367E-2</v>
      </c>
      <c r="Q3872">
        <f t="shared" si="1014"/>
        <v>0.98723175965665233</v>
      </c>
      <c r="R3872">
        <f t="shared" si="1015"/>
        <v>1.0836909871244634E-2</v>
      </c>
      <c r="S3872">
        <f t="shared" si="1016"/>
        <v>1.0729613733905579E-4</v>
      </c>
      <c r="T3872">
        <f t="shared" si="1017"/>
        <v>1.0836909871244634E-2</v>
      </c>
      <c r="U3872">
        <f t="shared" si="1018"/>
        <v>1.0729613733905579E-4</v>
      </c>
      <c r="V3872">
        <f t="shared" si="1019"/>
        <v>1.0729613733905579E-4</v>
      </c>
      <c r="W3872">
        <f t="shared" si="1020"/>
        <v>2.1566523605150212E-2</v>
      </c>
      <c r="X3872">
        <f t="shared" si="1021"/>
        <v>9.2559635944999639E-23</v>
      </c>
      <c r="Y3872">
        <f t="shared" si="1022"/>
        <v>-50.73418908215789</v>
      </c>
      <c r="Z3872">
        <v>0</v>
      </c>
      <c r="AA3872">
        <f t="shared" si="1024"/>
        <v>7.3717169475629275E-12</v>
      </c>
      <c r="AB3872">
        <f t="shared" si="1023"/>
        <v>-7.3717698612357479E-12</v>
      </c>
    </row>
    <row r="3873" spans="2:28" x14ac:dyDescent="0.3">
      <c r="B3873">
        <v>0.73723418221263648</v>
      </c>
      <c r="C3873" t="s">
        <v>3871</v>
      </c>
      <c r="D3873" t="str">
        <f t="shared" si="1026"/>
        <v>A</v>
      </c>
      <c r="E3873" t="str">
        <f t="shared" si="1026"/>
        <v>M</v>
      </c>
      <c r="F3873" t="str">
        <f t="shared" si="1025"/>
        <v>K</v>
      </c>
      <c r="G3873" t="str">
        <f t="shared" si="1025"/>
        <v>G</v>
      </c>
      <c r="H3873" t="str">
        <f t="shared" si="1025"/>
        <v>A</v>
      </c>
      <c r="I3873" t="str">
        <f t="shared" si="1025"/>
        <v>R</v>
      </c>
      <c r="J3873" t="str">
        <f t="shared" si="1025"/>
        <v>T</v>
      </c>
      <c r="K3873" t="str">
        <f t="shared" si="1025"/>
        <v>L</v>
      </c>
      <c r="L3873" t="str">
        <f t="shared" si="1025"/>
        <v>Y</v>
      </c>
      <c r="M3873" t="str">
        <f t="shared" si="1025"/>
        <v>W</v>
      </c>
      <c r="N3873">
        <f t="shared" ref="N3873:N3936" si="1027">INDEX(AI$25:AI$44,MATCH(D3873,$AH$25:$AH$44,0))</f>
        <v>5.3755364806866948E-2</v>
      </c>
      <c r="O3873">
        <f t="shared" ref="O3873:O3936" si="1028">INDEX(AJ$25:AJ$44,MATCH(E3873,$AH$25:$AH$44,0))</f>
        <v>2.1566523605150212E-2</v>
      </c>
      <c r="P3873">
        <f t="shared" ref="P3873:P3936" si="1029">INDEX(AK$25:AK$44,MATCH(F3873,$AH$25:$AH$44,0))</f>
        <v>1.0729613733905579E-4</v>
      </c>
      <c r="Q3873">
        <f t="shared" ref="Q3873:Q3936" si="1030">INDEX(AL$25:AL$44,MATCH(G3873,$AH$25:$AH$44,0))</f>
        <v>0.98723175965665233</v>
      </c>
      <c r="R3873">
        <f t="shared" ref="R3873:R3936" si="1031">INDEX(AM$25:AM$44,MATCH(H3873,$AH$25:$AH$44,0))</f>
        <v>0.60096566523605144</v>
      </c>
      <c r="S3873">
        <f t="shared" ref="S3873:S3936" si="1032">INDEX(AN$25:AN$44,MATCH(I3873,$AH$25:$AH$44,0))</f>
        <v>1.0729613733905579E-4</v>
      </c>
      <c r="T3873">
        <f t="shared" ref="T3873:T3936" si="1033">INDEX(AO$25:AO$44,MATCH(J3873,$AH$25:$AH$44,0))</f>
        <v>4.3025751072961367E-2</v>
      </c>
      <c r="U3873">
        <f t="shared" ref="U3873:U3936" si="1034">INDEX(AP$25:AP$44,MATCH(K3873,$AH$25:$AH$44,0))</f>
        <v>1.0729613733905579E-4</v>
      </c>
      <c r="V3873">
        <f t="shared" ref="V3873:V3936" si="1035">INDEX(AQ$25:AQ$44,MATCH(L3873,$AH$25:$AH$44,0))</f>
        <v>0.35418454935622312</v>
      </c>
      <c r="W3873">
        <f t="shared" ref="W3873:W3936" si="1036">INDEX(AR$25:AR$44,MATCH(M3873,$AH$25:$AH$44,0))</f>
        <v>1.0729613733905579E-4</v>
      </c>
      <c r="X3873">
        <f t="shared" ref="X3873:X3936" si="1037">PRODUCT(N3873:W3873)</f>
        <v>1.3892012328970766E-21</v>
      </c>
      <c r="Y3873">
        <f t="shared" ref="Y3873:Y3936" si="1038">LN(X3873/(1-X3873))</f>
        <v>-48.025558023500473</v>
      </c>
      <c r="Z3873">
        <v>0</v>
      </c>
      <c r="AA3873">
        <f t="shared" si="1024"/>
        <v>6.498803026088894E-11</v>
      </c>
      <c r="AB3873">
        <f t="shared" ref="AB3873:AB3936" si="1039">Z3873*LN(AA3873)+(1-Z3873)*LN(1-AA3873)</f>
        <v>-6.4988014971569891E-11</v>
      </c>
    </row>
    <row r="3874" spans="2:28" x14ac:dyDescent="0.3">
      <c r="B3874">
        <v>0.67623351921856611</v>
      </c>
      <c r="C3874" t="s">
        <v>3872</v>
      </c>
      <c r="D3874" t="str">
        <f t="shared" si="1026"/>
        <v>T</v>
      </c>
      <c r="E3874" t="str">
        <f t="shared" si="1026"/>
        <v>S</v>
      </c>
      <c r="F3874" t="str">
        <f t="shared" si="1025"/>
        <v>Y</v>
      </c>
      <c r="G3874" t="str">
        <f t="shared" si="1025"/>
        <v>G</v>
      </c>
      <c r="H3874" t="str">
        <f t="shared" si="1025"/>
        <v>P</v>
      </c>
      <c r="I3874" t="str">
        <f t="shared" si="1025"/>
        <v>D</v>
      </c>
      <c r="J3874" t="str">
        <f t="shared" si="1025"/>
        <v>I</v>
      </c>
      <c r="K3874" t="str">
        <f t="shared" si="1025"/>
        <v>G</v>
      </c>
      <c r="L3874" t="str">
        <f t="shared" si="1025"/>
        <v>L</v>
      </c>
      <c r="M3874" t="str">
        <f t="shared" si="1025"/>
        <v>R</v>
      </c>
      <c r="N3874">
        <f t="shared" si="1027"/>
        <v>9.6673819742489259E-2</v>
      </c>
      <c r="O3874">
        <f t="shared" si="1028"/>
        <v>1.0729613733905579E-4</v>
      </c>
      <c r="P3874">
        <f t="shared" si="1029"/>
        <v>1.0729613733905579E-4</v>
      </c>
      <c r="Q3874">
        <f t="shared" si="1030"/>
        <v>0.98723175965665233</v>
      </c>
      <c r="R3874">
        <f t="shared" si="1031"/>
        <v>1.0729613733905579E-4</v>
      </c>
      <c r="S3874">
        <f t="shared" si="1032"/>
        <v>1.0729613733905579E-4</v>
      </c>
      <c r="T3874">
        <f t="shared" si="1033"/>
        <v>0.33272532188841203</v>
      </c>
      <c r="U3874">
        <f t="shared" si="1034"/>
        <v>1.0836909871244634E-2</v>
      </c>
      <c r="V3874">
        <f t="shared" si="1035"/>
        <v>1.0836909871244634E-2</v>
      </c>
      <c r="W3874">
        <f t="shared" si="1036"/>
        <v>0.20396995708154508</v>
      </c>
      <c r="X3874">
        <f t="shared" si="1037"/>
        <v>1.0081550474494773E-22</v>
      </c>
      <c r="Y3874">
        <f t="shared" si="1038"/>
        <v>-50.648750071134273</v>
      </c>
      <c r="Z3874">
        <v>0</v>
      </c>
      <c r="AA3874">
        <f t="shared" si="1024"/>
        <v>7.8956041609680308E-12</v>
      </c>
      <c r="AB3874">
        <f t="shared" si="1039"/>
        <v>-7.8955730842578953E-12</v>
      </c>
    </row>
    <row r="3875" spans="2:28" x14ac:dyDescent="0.3">
      <c r="B3875">
        <v>0.46910466122480765</v>
      </c>
      <c r="C3875" t="s">
        <v>3873</v>
      </c>
      <c r="D3875" t="str">
        <f t="shared" si="1026"/>
        <v>P</v>
      </c>
      <c r="E3875" t="str">
        <f t="shared" si="1026"/>
        <v>D</v>
      </c>
      <c r="F3875" t="str">
        <f t="shared" si="1025"/>
        <v>I</v>
      </c>
      <c r="G3875" t="str">
        <f t="shared" si="1025"/>
        <v>G</v>
      </c>
      <c r="H3875" t="str">
        <f t="shared" si="1025"/>
        <v>L</v>
      </c>
      <c r="I3875" t="str">
        <f t="shared" si="1025"/>
        <v>R</v>
      </c>
      <c r="J3875" t="str">
        <f t="shared" si="1025"/>
        <v>R</v>
      </c>
      <c r="K3875" t="str">
        <f t="shared" si="1025"/>
        <v>R</v>
      </c>
      <c r="L3875" t="str">
        <f t="shared" si="1025"/>
        <v>I</v>
      </c>
      <c r="M3875" t="str">
        <f t="shared" si="1025"/>
        <v>K</v>
      </c>
      <c r="N3875">
        <f t="shared" si="1027"/>
        <v>4.3025751072961367E-2</v>
      </c>
      <c r="O3875">
        <f t="shared" si="1028"/>
        <v>0.16105150214592273</v>
      </c>
      <c r="P3875">
        <f t="shared" si="1029"/>
        <v>8.5944206008583685E-2</v>
      </c>
      <c r="Q3875">
        <f t="shared" si="1030"/>
        <v>0.98723175965665233</v>
      </c>
      <c r="R3875">
        <f t="shared" si="1031"/>
        <v>1.0729613733905579E-4</v>
      </c>
      <c r="S3875">
        <f t="shared" si="1032"/>
        <v>1.0729613733905579E-4</v>
      </c>
      <c r="T3875">
        <f t="shared" si="1033"/>
        <v>1.0729613733905579E-4</v>
      </c>
      <c r="U3875">
        <f t="shared" si="1034"/>
        <v>1.0836909871244634E-2</v>
      </c>
      <c r="V3875">
        <f t="shared" si="1035"/>
        <v>1.0729613733905579E-4</v>
      </c>
      <c r="W3875">
        <f t="shared" si="1036"/>
        <v>3.2296137339055793E-2</v>
      </c>
      <c r="X3875">
        <f t="shared" si="1037"/>
        <v>2.7272274374227337E-23</v>
      </c>
      <c r="Y3875">
        <f t="shared" si="1038"/>
        <v>-51.956171636415483</v>
      </c>
      <c r="Z3875">
        <v>0</v>
      </c>
      <c r="AA3875">
        <f t="shared" si="1024"/>
        <v>2.7613291441656518E-12</v>
      </c>
      <c r="AB3875">
        <f t="shared" si="1039"/>
        <v>-2.7613467068515017E-12</v>
      </c>
    </row>
    <row r="3876" spans="2:28" x14ac:dyDescent="0.3">
      <c r="B3876">
        <v>0.95727665984205512</v>
      </c>
      <c r="C3876" t="s">
        <v>3874</v>
      </c>
      <c r="D3876" t="str">
        <f t="shared" si="1026"/>
        <v>A</v>
      </c>
      <c r="E3876" t="str">
        <f t="shared" si="1026"/>
        <v>S</v>
      </c>
      <c r="F3876" t="str">
        <f t="shared" si="1025"/>
        <v>Q</v>
      </c>
      <c r="G3876" t="str">
        <f t="shared" si="1025"/>
        <v>G</v>
      </c>
      <c r="H3876" t="str">
        <f t="shared" si="1025"/>
        <v>F</v>
      </c>
      <c r="I3876" t="str">
        <f t="shared" si="1025"/>
        <v>T</v>
      </c>
      <c r="J3876" t="str">
        <f t="shared" si="1025"/>
        <v>R</v>
      </c>
      <c r="K3876" t="str">
        <f t="shared" si="1025"/>
        <v>K</v>
      </c>
      <c r="L3876" t="str">
        <f t="shared" si="1025"/>
        <v>G</v>
      </c>
      <c r="M3876" t="str">
        <f t="shared" si="1025"/>
        <v>V</v>
      </c>
      <c r="N3876">
        <f t="shared" si="1027"/>
        <v>5.3755364806866948E-2</v>
      </c>
      <c r="O3876">
        <f t="shared" si="1028"/>
        <v>1.0729613733905579E-4</v>
      </c>
      <c r="P3876">
        <f t="shared" si="1029"/>
        <v>1.0729613733905579E-4</v>
      </c>
      <c r="Q3876">
        <f t="shared" si="1030"/>
        <v>0.98723175965665233</v>
      </c>
      <c r="R3876">
        <f t="shared" si="1031"/>
        <v>1.0729613733905579E-4</v>
      </c>
      <c r="S3876">
        <f t="shared" si="1032"/>
        <v>6.4484978540772522E-2</v>
      </c>
      <c r="T3876">
        <f t="shared" si="1033"/>
        <v>1.0729613733905579E-4</v>
      </c>
      <c r="U3876">
        <f t="shared" si="1034"/>
        <v>1.0729613733905579E-4</v>
      </c>
      <c r="V3876">
        <f t="shared" si="1035"/>
        <v>1.0729613733905579E-4</v>
      </c>
      <c r="W3876">
        <f t="shared" si="1036"/>
        <v>1.0729613733905579E-4</v>
      </c>
      <c r="X3876">
        <f t="shared" si="1037"/>
        <v>5.6025804957773899E-31</v>
      </c>
      <c r="Y3876">
        <f t="shared" si="1038"/>
        <v>-69.656910588393941</v>
      </c>
      <c r="Z3876">
        <v>0</v>
      </c>
      <c r="AA3876">
        <f t="shared" si="1024"/>
        <v>1.8359920689163995E-18</v>
      </c>
      <c r="AB3876">
        <f t="shared" si="1039"/>
        <v>0</v>
      </c>
    </row>
    <row r="3877" spans="2:28" x14ac:dyDescent="0.3">
      <c r="B3877">
        <v>0.14474944844538462</v>
      </c>
      <c r="C3877" t="s">
        <v>3875</v>
      </c>
      <c r="D3877" t="str">
        <f t="shared" si="1026"/>
        <v>N</v>
      </c>
      <c r="E3877" t="str">
        <f t="shared" si="1026"/>
        <v>M</v>
      </c>
      <c r="F3877" t="str">
        <f t="shared" si="1025"/>
        <v>Y</v>
      </c>
      <c r="G3877" t="str">
        <f t="shared" si="1025"/>
        <v>G</v>
      </c>
      <c r="H3877" t="str">
        <f t="shared" si="1025"/>
        <v>L</v>
      </c>
      <c r="I3877" t="str">
        <f t="shared" si="1025"/>
        <v>C</v>
      </c>
      <c r="J3877" t="str">
        <f t="shared" si="1025"/>
        <v>M</v>
      </c>
      <c r="K3877" t="str">
        <f t="shared" si="1025"/>
        <v>R</v>
      </c>
      <c r="L3877" t="str">
        <f t="shared" si="1025"/>
        <v>N</v>
      </c>
      <c r="M3877" t="str">
        <f t="shared" si="1025"/>
        <v>A</v>
      </c>
      <c r="N3877">
        <f t="shared" si="1027"/>
        <v>2.1566523605150212E-2</v>
      </c>
      <c r="O3877">
        <f t="shared" si="1028"/>
        <v>2.1566523605150212E-2</v>
      </c>
      <c r="P3877">
        <f t="shared" si="1029"/>
        <v>1.0729613733905579E-4</v>
      </c>
      <c r="Q3877">
        <f t="shared" si="1030"/>
        <v>0.98723175965665233</v>
      </c>
      <c r="R3877">
        <f t="shared" si="1031"/>
        <v>1.0729613733905579E-4</v>
      </c>
      <c r="S3877">
        <f t="shared" si="1032"/>
        <v>1.0729613733905579E-4</v>
      </c>
      <c r="T3877">
        <f t="shared" si="1033"/>
        <v>1.0836909871244634E-2</v>
      </c>
      <c r="U3877">
        <f t="shared" si="1034"/>
        <v>1.0836909871244634E-2</v>
      </c>
      <c r="V3877">
        <f t="shared" si="1035"/>
        <v>2.1566523605150212E-2</v>
      </c>
      <c r="W3877">
        <f t="shared" si="1036"/>
        <v>2.1566523605150212E-2</v>
      </c>
      <c r="X3877">
        <f t="shared" si="1037"/>
        <v>3.0981531651054512E-23</v>
      </c>
      <c r="Y3877">
        <f t="shared" si="1038"/>
        <v>-51.828650958095189</v>
      </c>
      <c r="Z3877">
        <v>0</v>
      </c>
      <c r="AA3877">
        <f t="shared" si="1024"/>
        <v>3.05929006484084E-12</v>
      </c>
      <c r="AB3877">
        <f t="shared" si="1039"/>
        <v>-3.0593305666617613E-12</v>
      </c>
    </row>
    <row r="3878" spans="2:28" x14ac:dyDescent="0.3">
      <c r="B3878">
        <v>6.3325081640915659E-2</v>
      </c>
      <c r="C3878" t="s">
        <v>3876</v>
      </c>
      <c r="D3878" t="str">
        <f t="shared" si="1026"/>
        <v>V</v>
      </c>
      <c r="E3878" t="str">
        <f t="shared" si="1026"/>
        <v>D</v>
      </c>
      <c r="F3878" t="str">
        <f t="shared" si="1025"/>
        <v>T</v>
      </c>
      <c r="G3878" t="str">
        <f t="shared" si="1025"/>
        <v>G</v>
      </c>
      <c r="H3878" t="str">
        <f t="shared" si="1025"/>
        <v>R</v>
      </c>
      <c r="I3878" t="str">
        <f t="shared" si="1025"/>
        <v>V</v>
      </c>
      <c r="J3878" t="str">
        <f t="shared" si="1025"/>
        <v>V</v>
      </c>
      <c r="K3878" t="str">
        <f t="shared" si="1025"/>
        <v>D</v>
      </c>
      <c r="L3878" t="str">
        <f t="shared" si="1025"/>
        <v>V</v>
      </c>
      <c r="M3878" t="str">
        <f t="shared" si="1025"/>
        <v>R</v>
      </c>
      <c r="N3878">
        <f t="shared" si="1027"/>
        <v>1.0729613733905579E-4</v>
      </c>
      <c r="O3878">
        <f t="shared" si="1028"/>
        <v>0.16105150214592273</v>
      </c>
      <c r="P3878">
        <f t="shared" si="1029"/>
        <v>3.2296137339055793E-2</v>
      </c>
      <c r="Q3878">
        <f t="shared" si="1030"/>
        <v>0.98723175965665233</v>
      </c>
      <c r="R3878">
        <f t="shared" si="1031"/>
        <v>2.1566523605150212E-2</v>
      </c>
      <c r="S3878">
        <f t="shared" si="1032"/>
        <v>1.0729613733905579E-4</v>
      </c>
      <c r="T3878">
        <f t="shared" si="1033"/>
        <v>7.521459227467811E-2</v>
      </c>
      <c r="U3878">
        <f t="shared" si="1034"/>
        <v>1.0729613733905579E-4</v>
      </c>
      <c r="V3878">
        <f t="shared" si="1035"/>
        <v>1.0729613733905579E-4</v>
      </c>
      <c r="W3878">
        <f t="shared" si="1036"/>
        <v>0.20396995708154508</v>
      </c>
      <c r="X3878">
        <f t="shared" si="1037"/>
        <v>2.2517454157517659E-22</v>
      </c>
      <c r="Y3878">
        <f t="shared" si="1038"/>
        <v>-49.845166390049577</v>
      </c>
      <c r="Z3878">
        <v>0</v>
      </c>
      <c r="AA3878">
        <f t="shared" si="1024"/>
        <v>1.5059896075743525E-11</v>
      </c>
      <c r="AB3878">
        <f t="shared" si="1039"/>
        <v>-1.5059842262246259E-11</v>
      </c>
    </row>
    <row r="3879" spans="2:28" x14ac:dyDescent="0.3">
      <c r="B3879">
        <v>0.26550039876664133</v>
      </c>
      <c r="C3879" t="s">
        <v>3877</v>
      </c>
      <c r="D3879" t="str">
        <f t="shared" si="1026"/>
        <v>E</v>
      </c>
      <c r="E3879" t="str">
        <f t="shared" si="1026"/>
        <v>T</v>
      </c>
      <c r="F3879" t="str">
        <f t="shared" si="1025"/>
        <v>L</v>
      </c>
      <c r="G3879" t="str">
        <f t="shared" si="1025"/>
        <v>G</v>
      </c>
      <c r="H3879" t="str">
        <f t="shared" si="1025"/>
        <v>Q</v>
      </c>
      <c r="I3879" t="str">
        <f t="shared" si="1025"/>
        <v>S</v>
      </c>
      <c r="J3879" t="str">
        <f t="shared" si="1025"/>
        <v>P</v>
      </c>
      <c r="K3879" t="str">
        <f t="shared" si="1025"/>
        <v>Q</v>
      </c>
      <c r="L3879" t="str">
        <f t="shared" si="1025"/>
        <v>C</v>
      </c>
      <c r="M3879" t="str">
        <f t="shared" si="1025"/>
        <v>T</v>
      </c>
      <c r="N3879">
        <f t="shared" si="1027"/>
        <v>6.4484978540772522E-2</v>
      </c>
      <c r="O3879">
        <f t="shared" si="1028"/>
        <v>2.1566523605150212E-2</v>
      </c>
      <c r="P3879">
        <f t="shared" si="1029"/>
        <v>1.0836909871244634E-2</v>
      </c>
      <c r="Q3879">
        <f t="shared" si="1030"/>
        <v>0.98723175965665233</v>
      </c>
      <c r="R3879">
        <f t="shared" si="1031"/>
        <v>1.0729613733905579E-4</v>
      </c>
      <c r="S3879">
        <f t="shared" si="1032"/>
        <v>1.0729613733905579E-4</v>
      </c>
      <c r="T3879">
        <f t="shared" si="1033"/>
        <v>0.35418454935622312</v>
      </c>
      <c r="U3879">
        <f t="shared" si="1034"/>
        <v>1.0729613733905579E-4</v>
      </c>
      <c r="V3879">
        <f t="shared" si="1035"/>
        <v>1.0729613733905579E-4</v>
      </c>
      <c r="W3879">
        <f t="shared" si="1036"/>
        <v>0.3863733905579399</v>
      </c>
      <c r="X3879">
        <f t="shared" si="1037"/>
        <v>2.6985871999716242E-22</v>
      </c>
      <c r="Y3879">
        <f t="shared" si="1038"/>
        <v>-49.664143669076395</v>
      </c>
      <c r="Z3879">
        <v>0</v>
      </c>
      <c r="AA3879">
        <f t="shared" si="1024"/>
        <v>1.7417897436382897E-11</v>
      </c>
      <c r="AB3879">
        <f t="shared" si="1039"/>
        <v>-1.7417844944285922E-11</v>
      </c>
    </row>
    <row r="3880" spans="2:28" x14ac:dyDescent="0.3">
      <c r="B3880">
        <v>0.20419835061178604</v>
      </c>
      <c r="C3880" t="s">
        <v>3878</v>
      </c>
      <c r="D3880" t="str">
        <f t="shared" si="1026"/>
        <v>S</v>
      </c>
      <c r="E3880" t="str">
        <f t="shared" si="1026"/>
        <v>I</v>
      </c>
      <c r="F3880" t="str">
        <f t="shared" si="1025"/>
        <v>T</v>
      </c>
      <c r="G3880" t="str">
        <f t="shared" si="1025"/>
        <v>G</v>
      </c>
      <c r="H3880" t="str">
        <f t="shared" si="1025"/>
        <v>F</v>
      </c>
      <c r="I3880" t="str">
        <f t="shared" si="1025"/>
        <v>E</v>
      </c>
      <c r="J3880" t="str">
        <f t="shared" si="1025"/>
        <v>T</v>
      </c>
      <c r="K3880" t="str">
        <f t="shared" si="1025"/>
        <v>R</v>
      </c>
      <c r="L3880" t="str">
        <f t="shared" si="1025"/>
        <v>V</v>
      </c>
      <c r="M3880" t="str">
        <f t="shared" si="1025"/>
        <v>P</v>
      </c>
      <c r="N3880">
        <f t="shared" si="1027"/>
        <v>2.1566523605150212E-2</v>
      </c>
      <c r="O3880">
        <f t="shared" si="1028"/>
        <v>1.0729613733905579E-4</v>
      </c>
      <c r="P3880">
        <f t="shared" si="1029"/>
        <v>3.2296137339055793E-2</v>
      </c>
      <c r="Q3880">
        <f t="shared" si="1030"/>
        <v>0.98723175965665233</v>
      </c>
      <c r="R3880">
        <f t="shared" si="1031"/>
        <v>1.0729613733905579E-4</v>
      </c>
      <c r="S3880">
        <f t="shared" si="1032"/>
        <v>1.0729613733905579E-4</v>
      </c>
      <c r="T3880">
        <f t="shared" si="1033"/>
        <v>4.3025751072961367E-2</v>
      </c>
      <c r="U3880">
        <f t="shared" si="1034"/>
        <v>1.0836909871244634E-2</v>
      </c>
      <c r="V3880">
        <f t="shared" si="1035"/>
        <v>1.0729613733905579E-4</v>
      </c>
      <c r="W3880">
        <f t="shared" si="1036"/>
        <v>1.0729613733905579E-4</v>
      </c>
      <c r="X3880">
        <f t="shared" si="1037"/>
        <v>4.5593633784049864E-27</v>
      </c>
      <c r="Y3880">
        <f t="shared" si="1038"/>
        <v>-60.652614507058232</v>
      </c>
      <c r="Z3880">
        <v>0</v>
      </c>
      <c r="AA3880">
        <f t="shared" si="1024"/>
        <v>2.5480748054417254E-15</v>
      </c>
      <c r="AB3880">
        <f t="shared" si="1039"/>
        <v>-2.5535129566378632E-15</v>
      </c>
    </row>
    <row r="3881" spans="2:28" x14ac:dyDescent="0.3">
      <c r="B3881">
        <v>2.9019016536399489E-2</v>
      </c>
      <c r="C3881" t="s">
        <v>3879</v>
      </c>
      <c r="D3881" t="str">
        <f t="shared" si="1026"/>
        <v>S</v>
      </c>
      <c r="E3881" t="str">
        <f t="shared" si="1026"/>
        <v>T</v>
      </c>
      <c r="F3881" t="str">
        <f t="shared" si="1025"/>
        <v>S</v>
      </c>
      <c r="G3881" t="str">
        <f t="shared" si="1025"/>
        <v>G</v>
      </c>
      <c r="H3881" t="str">
        <f t="shared" si="1025"/>
        <v>S</v>
      </c>
      <c r="I3881" t="str">
        <f t="shared" si="1025"/>
        <v>H</v>
      </c>
      <c r="J3881" t="str">
        <f t="shared" si="1025"/>
        <v>T</v>
      </c>
      <c r="K3881" t="str">
        <f t="shared" si="1025"/>
        <v>S</v>
      </c>
      <c r="L3881" t="str">
        <f t="shared" si="1025"/>
        <v>V</v>
      </c>
      <c r="M3881" t="str">
        <f t="shared" si="1025"/>
        <v>N</v>
      </c>
      <c r="N3881">
        <f t="shared" si="1027"/>
        <v>2.1566523605150212E-2</v>
      </c>
      <c r="O3881">
        <f t="shared" si="1028"/>
        <v>2.1566523605150212E-2</v>
      </c>
      <c r="P3881">
        <f t="shared" si="1029"/>
        <v>1.0836909871244634E-2</v>
      </c>
      <c r="Q3881">
        <f t="shared" si="1030"/>
        <v>0.98723175965665233</v>
      </c>
      <c r="R3881">
        <f t="shared" si="1031"/>
        <v>8.5944206008583685E-2</v>
      </c>
      <c r="S3881">
        <f t="shared" si="1032"/>
        <v>1.0729613733905579E-4</v>
      </c>
      <c r="T3881">
        <f t="shared" si="1033"/>
        <v>4.3025751072961367E-2</v>
      </c>
      <c r="U3881">
        <f t="shared" si="1034"/>
        <v>0.18251072961373391</v>
      </c>
      <c r="V3881">
        <f t="shared" si="1035"/>
        <v>1.0729613733905579E-4</v>
      </c>
      <c r="W3881">
        <f t="shared" si="1036"/>
        <v>1.0836909871244634E-2</v>
      </c>
      <c r="X3881">
        <f t="shared" si="1037"/>
        <v>4.1897872602889688E-19</v>
      </c>
      <c r="Y3881">
        <f t="shared" si="1038"/>
        <v>-42.316466807442545</v>
      </c>
      <c r="Z3881">
        <v>0</v>
      </c>
      <c r="AA3881">
        <f t="shared" si="1024"/>
        <v>6.3856638494477226E-9</v>
      </c>
      <c r="AB3881">
        <f t="shared" si="1039"/>
        <v>-6.3856639069428342E-9</v>
      </c>
    </row>
    <row r="3882" spans="2:28" x14ac:dyDescent="0.3">
      <c r="B3882">
        <v>0.99235875711735244</v>
      </c>
      <c r="C3882" t="s">
        <v>3880</v>
      </c>
      <c r="D3882" t="str">
        <f t="shared" si="1026"/>
        <v>I</v>
      </c>
      <c r="E3882" t="str">
        <f t="shared" si="1026"/>
        <v>P</v>
      </c>
      <c r="F3882" t="str">
        <f t="shared" si="1025"/>
        <v>S</v>
      </c>
      <c r="G3882" t="str">
        <f t="shared" si="1025"/>
        <v>G</v>
      </c>
      <c r="H3882" t="str">
        <f t="shared" si="1025"/>
        <v>S</v>
      </c>
      <c r="I3882" t="str">
        <f t="shared" si="1025"/>
        <v>E</v>
      </c>
      <c r="J3882" t="str">
        <f t="shared" si="1025"/>
        <v>T</v>
      </c>
      <c r="K3882" t="str">
        <f t="shared" si="1025"/>
        <v>R</v>
      </c>
      <c r="L3882" t="str">
        <f t="shared" si="1025"/>
        <v>A</v>
      </c>
      <c r="M3882" t="str">
        <f t="shared" si="1025"/>
        <v>P</v>
      </c>
      <c r="N3882">
        <f t="shared" si="1027"/>
        <v>1.0836909871244634E-2</v>
      </c>
      <c r="O3882">
        <f t="shared" si="1028"/>
        <v>4.3025751072961367E-2</v>
      </c>
      <c r="P3882">
        <f t="shared" si="1029"/>
        <v>1.0836909871244634E-2</v>
      </c>
      <c r="Q3882">
        <f t="shared" si="1030"/>
        <v>0.98723175965665233</v>
      </c>
      <c r="R3882">
        <f t="shared" si="1031"/>
        <v>8.5944206008583685E-2</v>
      </c>
      <c r="S3882">
        <f t="shared" si="1032"/>
        <v>1.0729613733905579E-4</v>
      </c>
      <c r="T3882">
        <f t="shared" si="1033"/>
        <v>4.3025751072961367E-2</v>
      </c>
      <c r="U3882">
        <f t="shared" si="1034"/>
        <v>1.0836909871244634E-2</v>
      </c>
      <c r="V3882">
        <f t="shared" si="1035"/>
        <v>1.0729613733905579E-4</v>
      </c>
      <c r="W3882">
        <f t="shared" si="1036"/>
        <v>1.0729613733905579E-4</v>
      </c>
      <c r="X3882">
        <f t="shared" si="1037"/>
        <v>2.4692285503460315E-22</v>
      </c>
      <c r="Y3882">
        <f t="shared" si="1038"/>
        <v>-49.752966271808731</v>
      </c>
      <c r="Z3882">
        <v>0</v>
      </c>
      <c r="AA3882">
        <f t="shared" si="1024"/>
        <v>1.6218033708831302E-11</v>
      </c>
      <c r="AB3882">
        <f t="shared" si="1039"/>
        <v>-1.6218026921553336E-11</v>
      </c>
    </row>
    <row r="3883" spans="2:28" x14ac:dyDescent="0.3">
      <c r="B3883">
        <v>9.2767370140630634E-2</v>
      </c>
      <c r="C3883" t="s">
        <v>3881</v>
      </c>
      <c r="D3883" t="str">
        <f t="shared" si="1026"/>
        <v>K</v>
      </c>
      <c r="E3883" t="str">
        <f t="shared" si="1026"/>
        <v>Q</v>
      </c>
      <c r="F3883" t="str">
        <f t="shared" si="1025"/>
        <v>C</v>
      </c>
      <c r="G3883" t="str">
        <f t="shared" si="1025"/>
        <v>G</v>
      </c>
      <c r="H3883" t="str">
        <f t="shared" si="1025"/>
        <v>F</v>
      </c>
      <c r="I3883" t="str">
        <f t="shared" si="1025"/>
        <v>F</v>
      </c>
      <c r="J3883" t="str">
        <f t="shared" si="1025"/>
        <v>N</v>
      </c>
      <c r="K3883" t="str">
        <f t="shared" si="1025"/>
        <v>L</v>
      </c>
      <c r="L3883" t="str">
        <f t="shared" si="1025"/>
        <v>M</v>
      </c>
      <c r="M3883" t="str">
        <f t="shared" si="1025"/>
        <v>C</v>
      </c>
      <c r="N3883">
        <f t="shared" si="1027"/>
        <v>1.0729613733905579E-4</v>
      </c>
      <c r="O3883">
        <f t="shared" si="1028"/>
        <v>2.1566523605150212E-2</v>
      </c>
      <c r="P3883">
        <f t="shared" si="1029"/>
        <v>1.0729613733905579E-4</v>
      </c>
      <c r="Q3883">
        <f t="shared" si="1030"/>
        <v>0.98723175965665233</v>
      </c>
      <c r="R3883">
        <f t="shared" si="1031"/>
        <v>1.0729613733905579E-4</v>
      </c>
      <c r="S3883">
        <f t="shared" si="1032"/>
        <v>1.0836909871244634E-2</v>
      </c>
      <c r="T3883">
        <f t="shared" si="1033"/>
        <v>1.0729613733905579E-4</v>
      </c>
      <c r="U3883">
        <f t="shared" si="1034"/>
        <v>1.0729613733905579E-4</v>
      </c>
      <c r="V3883">
        <f t="shared" si="1035"/>
        <v>1.0729613733905579E-4</v>
      </c>
      <c r="W3883">
        <f t="shared" si="1036"/>
        <v>5.3755364806866948E-2</v>
      </c>
      <c r="X3883">
        <f t="shared" si="1037"/>
        <v>1.8924789791144225E-29</v>
      </c>
      <c r="Y3883">
        <f t="shared" si="1038"/>
        <v>-66.137080098028804</v>
      </c>
      <c r="Z3883">
        <v>0</v>
      </c>
      <c r="AA3883">
        <f t="shared" si="1024"/>
        <v>3.1062034282517488E-17</v>
      </c>
      <c r="AB3883">
        <f t="shared" si="1039"/>
        <v>0</v>
      </c>
    </row>
    <row r="3884" spans="2:28" x14ac:dyDescent="0.3">
      <c r="B3884">
        <v>0.93544611076790884</v>
      </c>
      <c r="C3884" t="s">
        <v>3882</v>
      </c>
      <c r="D3884" t="str">
        <f t="shared" si="1026"/>
        <v>L</v>
      </c>
      <c r="E3884" t="str">
        <f t="shared" si="1026"/>
        <v>S</v>
      </c>
      <c r="F3884" t="str">
        <f t="shared" si="1025"/>
        <v>P</v>
      </c>
      <c r="G3884" t="str">
        <f t="shared" si="1025"/>
        <v>G</v>
      </c>
      <c r="H3884" t="str">
        <f t="shared" si="1025"/>
        <v>T</v>
      </c>
      <c r="I3884" t="str">
        <f t="shared" si="1025"/>
        <v>Y</v>
      </c>
      <c r="J3884" t="str">
        <f t="shared" si="1025"/>
        <v>G</v>
      </c>
      <c r="K3884" t="str">
        <f t="shared" si="1025"/>
        <v>K</v>
      </c>
      <c r="L3884" t="str">
        <f t="shared" si="1025"/>
        <v>V</v>
      </c>
      <c r="M3884" t="str">
        <f t="shared" si="1025"/>
        <v>D</v>
      </c>
      <c r="N3884">
        <f t="shared" si="1027"/>
        <v>4.3025751072961367E-2</v>
      </c>
      <c r="O3884">
        <f t="shared" si="1028"/>
        <v>1.0729613733905579E-4</v>
      </c>
      <c r="P3884">
        <f t="shared" si="1029"/>
        <v>4.3025751072961367E-2</v>
      </c>
      <c r="Q3884">
        <f t="shared" si="1030"/>
        <v>0.98723175965665233</v>
      </c>
      <c r="R3884">
        <f t="shared" si="1031"/>
        <v>2.1566523605150212E-2</v>
      </c>
      <c r="S3884">
        <f t="shared" si="1032"/>
        <v>0.25761802575107295</v>
      </c>
      <c r="T3884">
        <f t="shared" si="1033"/>
        <v>1.0729613733905579E-4</v>
      </c>
      <c r="U3884">
        <f t="shared" si="1034"/>
        <v>1.0729613733905579E-4</v>
      </c>
      <c r="V3884">
        <f t="shared" si="1035"/>
        <v>1.0729613733905579E-4</v>
      </c>
      <c r="W3884">
        <f t="shared" si="1036"/>
        <v>1.0836909871244634E-2</v>
      </c>
      <c r="X3884">
        <f t="shared" si="1037"/>
        <v>1.4583919003626909E-23</v>
      </c>
      <c r="Y3884">
        <f t="shared" si="1038"/>
        <v>-52.582122748279282</v>
      </c>
      <c r="Z3884">
        <v>0</v>
      </c>
      <c r="AA3884">
        <f t="shared" si="1024"/>
        <v>1.6698298469037877E-12</v>
      </c>
      <c r="AB3884">
        <f t="shared" si="1039"/>
        <v>-1.6697754290376295E-12</v>
      </c>
    </row>
    <row r="3885" spans="2:28" x14ac:dyDescent="0.3">
      <c r="B3885">
        <v>0.36450930609909282</v>
      </c>
      <c r="C3885" t="s">
        <v>3883</v>
      </c>
      <c r="D3885" t="str">
        <f t="shared" si="1026"/>
        <v>G</v>
      </c>
      <c r="E3885" t="str">
        <f t="shared" si="1026"/>
        <v>T</v>
      </c>
      <c r="F3885" t="str">
        <f t="shared" si="1025"/>
        <v>Y</v>
      </c>
      <c r="G3885" t="str">
        <f t="shared" si="1025"/>
        <v>G</v>
      </c>
      <c r="H3885" t="str">
        <f t="shared" si="1025"/>
        <v>K</v>
      </c>
      <c r="I3885" t="str">
        <f t="shared" si="1025"/>
        <v>V</v>
      </c>
      <c r="J3885" t="str">
        <f t="shared" si="1025"/>
        <v>D</v>
      </c>
      <c r="K3885" t="str">
        <f t="shared" si="1025"/>
        <v>N</v>
      </c>
      <c r="L3885" t="str">
        <f t="shared" si="1025"/>
        <v>L</v>
      </c>
      <c r="M3885" t="str">
        <f t="shared" si="1025"/>
        <v>A</v>
      </c>
      <c r="N3885">
        <f t="shared" si="1027"/>
        <v>4.3025751072961367E-2</v>
      </c>
      <c r="O3885">
        <f t="shared" si="1028"/>
        <v>2.1566523605150212E-2</v>
      </c>
      <c r="P3885">
        <f t="shared" si="1029"/>
        <v>1.0729613733905579E-4</v>
      </c>
      <c r="Q3885">
        <f t="shared" si="1030"/>
        <v>0.98723175965665233</v>
      </c>
      <c r="R3885">
        <f t="shared" si="1031"/>
        <v>1.0729613733905579E-4</v>
      </c>
      <c r="S3885">
        <f t="shared" si="1032"/>
        <v>1.0729613733905579E-4</v>
      </c>
      <c r="T3885">
        <f t="shared" si="1033"/>
        <v>1.0729613733905579E-4</v>
      </c>
      <c r="U3885">
        <f t="shared" si="1034"/>
        <v>1.0836909871244634E-2</v>
      </c>
      <c r="V3885">
        <f t="shared" si="1035"/>
        <v>1.0836909871244634E-2</v>
      </c>
      <c r="W3885">
        <f t="shared" si="1036"/>
        <v>2.1566523605150212E-2</v>
      </c>
      <c r="X3885">
        <f t="shared" si="1037"/>
        <v>3.0750709616278953E-25</v>
      </c>
      <c r="Y3885">
        <f t="shared" si="1038"/>
        <v>-56.441299346906767</v>
      </c>
      <c r="Z3885">
        <v>0</v>
      </c>
      <c r="AA3885">
        <f t="shared" si="1024"/>
        <v>7.5142784941225716E-14</v>
      </c>
      <c r="AB3885">
        <f t="shared" si="1039"/>
        <v>-7.5162098767125925E-14</v>
      </c>
    </row>
    <row r="3886" spans="2:28" x14ac:dyDescent="0.3">
      <c r="B3886">
        <v>0.80608045544801155</v>
      </c>
      <c r="C3886" t="s">
        <v>3884</v>
      </c>
      <c r="D3886" t="str">
        <f t="shared" si="1026"/>
        <v>S</v>
      </c>
      <c r="E3886" t="str">
        <f t="shared" si="1026"/>
        <v>E</v>
      </c>
      <c r="F3886" t="str">
        <f t="shared" si="1025"/>
        <v>T</v>
      </c>
      <c r="G3886" t="str">
        <f t="shared" si="1025"/>
        <v>G</v>
      </c>
      <c r="H3886" t="str">
        <f t="shared" si="1025"/>
        <v>R</v>
      </c>
      <c r="I3886" t="str">
        <f t="shared" si="1025"/>
        <v>G</v>
      </c>
      <c r="J3886" t="str">
        <f t="shared" si="1025"/>
        <v>H</v>
      </c>
      <c r="K3886" t="str">
        <f t="shared" si="1025"/>
        <v>L</v>
      </c>
      <c r="L3886" t="str">
        <f t="shared" si="1025"/>
        <v>Q</v>
      </c>
      <c r="M3886" t="str">
        <f t="shared" si="1025"/>
        <v>Q</v>
      </c>
      <c r="N3886">
        <f t="shared" si="1027"/>
        <v>2.1566523605150212E-2</v>
      </c>
      <c r="O3886">
        <f t="shared" si="1028"/>
        <v>0.13959227467811158</v>
      </c>
      <c r="P3886">
        <f t="shared" si="1029"/>
        <v>3.2296137339055793E-2</v>
      </c>
      <c r="Q3886">
        <f t="shared" si="1030"/>
        <v>0.98723175965665233</v>
      </c>
      <c r="R3886">
        <f t="shared" si="1031"/>
        <v>2.1566523605150212E-2</v>
      </c>
      <c r="S3886">
        <f t="shared" si="1032"/>
        <v>0.18251072961373391</v>
      </c>
      <c r="T3886">
        <f t="shared" si="1033"/>
        <v>1.0729613733905579E-4</v>
      </c>
      <c r="U3886">
        <f t="shared" si="1034"/>
        <v>1.0729613733905579E-4</v>
      </c>
      <c r="V3886">
        <f t="shared" si="1035"/>
        <v>1.0729613733905579E-4</v>
      </c>
      <c r="W3886">
        <f t="shared" si="1036"/>
        <v>1.0729613733905579E-4</v>
      </c>
      <c r="X3886">
        <f t="shared" si="1037"/>
        <v>5.0074443072282086E-23</v>
      </c>
      <c r="Y3886">
        <f t="shared" si="1038"/>
        <v>-51.348531472238612</v>
      </c>
      <c r="Z3886">
        <v>0</v>
      </c>
      <c r="AA3886">
        <f t="shared" si="1024"/>
        <v>4.4996002714009801E-12</v>
      </c>
      <c r="AB3886">
        <f t="shared" si="1039"/>
        <v>-4.4996228965134202E-12</v>
      </c>
    </row>
    <row r="3887" spans="2:28" x14ac:dyDescent="0.3">
      <c r="B3887">
        <v>0.94342962473290071</v>
      </c>
      <c r="C3887" t="s">
        <v>3885</v>
      </c>
      <c r="D3887" t="str">
        <f t="shared" si="1026"/>
        <v>T</v>
      </c>
      <c r="E3887" t="str">
        <f t="shared" si="1026"/>
        <v>G</v>
      </c>
      <c r="F3887" t="str">
        <f t="shared" si="1025"/>
        <v>R</v>
      </c>
      <c r="G3887" t="str">
        <f t="shared" si="1025"/>
        <v>G</v>
      </c>
      <c r="H3887" t="str">
        <f t="shared" si="1025"/>
        <v>H</v>
      </c>
      <c r="I3887" t="str">
        <f t="shared" si="1025"/>
        <v>L</v>
      </c>
      <c r="J3887" t="str">
        <f t="shared" si="1025"/>
        <v>Q</v>
      </c>
      <c r="K3887" t="str">
        <f t="shared" si="1025"/>
        <v>Q</v>
      </c>
      <c r="L3887" t="str">
        <f t="shared" si="1025"/>
        <v>K</v>
      </c>
      <c r="M3887" t="str">
        <f t="shared" si="1025"/>
        <v>S</v>
      </c>
      <c r="N3887">
        <f t="shared" si="1027"/>
        <v>9.6673819742489259E-2</v>
      </c>
      <c r="O3887">
        <f t="shared" si="1028"/>
        <v>0.26834763948497853</v>
      </c>
      <c r="P3887">
        <f t="shared" si="1029"/>
        <v>1.0729613733905579E-4</v>
      </c>
      <c r="Q3887">
        <f t="shared" si="1030"/>
        <v>0.98723175965665233</v>
      </c>
      <c r="R3887">
        <f t="shared" si="1031"/>
        <v>1.0729613733905579E-4</v>
      </c>
      <c r="S3887">
        <f t="shared" si="1032"/>
        <v>1.0729613733905579E-4</v>
      </c>
      <c r="T3887">
        <f t="shared" si="1033"/>
        <v>1.0729613733905579E-4</v>
      </c>
      <c r="U3887">
        <f t="shared" si="1034"/>
        <v>1.0729613733905579E-4</v>
      </c>
      <c r="V3887">
        <f t="shared" si="1035"/>
        <v>1.0729613733905579E-4</v>
      </c>
      <c r="W3887">
        <f t="shared" si="1036"/>
        <v>0.24688841201716738</v>
      </c>
      <c r="X3887">
        <f t="shared" si="1037"/>
        <v>9.647860349700559E-27</v>
      </c>
      <c r="Y3887">
        <f t="shared" si="1038"/>
        <v>-59.903061345492688</v>
      </c>
      <c r="Z3887">
        <v>0</v>
      </c>
      <c r="AA3887">
        <f t="shared" si="1024"/>
        <v>4.6536431521705711E-15</v>
      </c>
      <c r="AB3887">
        <f t="shared" si="1039"/>
        <v>-4.6629367034256685E-15</v>
      </c>
    </row>
    <row r="3888" spans="2:28" x14ac:dyDescent="0.3">
      <c r="B3888">
        <v>0.91124567611124929</v>
      </c>
      <c r="C3888" t="s">
        <v>3886</v>
      </c>
      <c r="D3888" t="str">
        <f t="shared" si="1026"/>
        <v>R</v>
      </c>
      <c r="E3888" t="str">
        <f t="shared" si="1026"/>
        <v>Y</v>
      </c>
      <c r="F3888" t="str">
        <f t="shared" si="1025"/>
        <v>H</v>
      </c>
      <c r="G3888" t="str">
        <f t="shared" si="1025"/>
        <v>G</v>
      </c>
      <c r="H3888" t="str">
        <f t="shared" si="1025"/>
        <v>T</v>
      </c>
      <c r="I3888" t="str">
        <f t="shared" si="1025"/>
        <v>V</v>
      </c>
      <c r="J3888" t="str">
        <f t="shared" si="1025"/>
        <v>A</v>
      </c>
      <c r="K3888" t="str">
        <f t="shared" si="1025"/>
        <v>I</v>
      </c>
      <c r="L3888" t="str">
        <f t="shared" si="1025"/>
        <v>Y</v>
      </c>
      <c r="M3888" t="str">
        <f t="shared" si="1025"/>
        <v>Q</v>
      </c>
      <c r="N3888">
        <f t="shared" si="1027"/>
        <v>1.0729613733905579E-4</v>
      </c>
      <c r="O3888">
        <f t="shared" si="1028"/>
        <v>1.0729613733905579E-4</v>
      </c>
      <c r="P3888">
        <f t="shared" si="1029"/>
        <v>1.0729613733905579E-4</v>
      </c>
      <c r="Q3888">
        <f t="shared" si="1030"/>
        <v>0.98723175965665233</v>
      </c>
      <c r="R3888">
        <f t="shared" si="1031"/>
        <v>2.1566523605150212E-2</v>
      </c>
      <c r="S3888">
        <f t="shared" si="1032"/>
        <v>1.0729613733905579E-4</v>
      </c>
      <c r="T3888">
        <f t="shared" si="1033"/>
        <v>1.0836909871244634E-2</v>
      </c>
      <c r="U3888">
        <f t="shared" si="1034"/>
        <v>0.10740343347639485</v>
      </c>
      <c r="V3888">
        <f t="shared" si="1035"/>
        <v>0.35418454935622312</v>
      </c>
      <c r="W3888">
        <f t="shared" si="1036"/>
        <v>1.0729613733905579E-4</v>
      </c>
      <c r="X3888">
        <f t="shared" si="1037"/>
        <v>1.2481677012308911E-25</v>
      </c>
      <c r="Y3888">
        <f t="shared" si="1038"/>
        <v>-57.342950687945262</v>
      </c>
      <c r="Z3888">
        <v>0</v>
      </c>
      <c r="AA3888">
        <f t="shared" si="1024"/>
        <v>3.6410512019465214E-14</v>
      </c>
      <c r="AB3888">
        <f t="shared" si="1039"/>
        <v>-3.6415315207705797E-14</v>
      </c>
    </row>
    <row r="3889" spans="2:28" x14ac:dyDescent="0.3">
      <c r="B3889">
        <v>0.45313743512099147</v>
      </c>
      <c r="C3889" t="s">
        <v>3887</v>
      </c>
      <c r="D3889" t="str">
        <f t="shared" si="1026"/>
        <v>R</v>
      </c>
      <c r="E3889" t="str">
        <f t="shared" si="1026"/>
        <v>N</v>
      </c>
      <c r="F3889" t="str">
        <f t="shared" si="1025"/>
        <v>I</v>
      </c>
      <c r="G3889" t="str">
        <f t="shared" si="1025"/>
        <v>G</v>
      </c>
      <c r="H3889" t="str">
        <f t="shared" si="1025"/>
        <v>L</v>
      </c>
      <c r="I3889" t="str">
        <f t="shared" si="1025"/>
        <v>C</v>
      </c>
      <c r="J3889" t="str">
        <f t="shared" si="1025"/>
        <v>S</v>
      </c>
      <c r="K3889" t="str">
        <f t="shared" si="1025"/>
        <v>S</v>
      </c>
      <c r="L3889" t="str">
        <f t="shared" si="1025"/>
        <v>D</v>
      </c>
      <c r="M3889" t="str">
        <f t="shared" si="1025"/>
        <v>L</v>
      </c>
      <c r="N3889">
        <f t="shared" si="1027"/>
        <v>1.0729613733905579E-4</v>
      </c>
      <c r="O3889">
        <f t="shared" si="1028"/>
        <v>1.0729613733905579E-4</v>
      </c>
      <c r="P3889">
        <f t="shared" si="1029"/>
        <v>8.5944206008583685E-2</v>
      </c>
      <c r="Q3889">
        <f t="shared" si="1030"/>
        <v>0.98723175965665233</v>
      </c>
      <c r="R3889">
        <f t="shared" si="1031"/>
        <v>1.0729613733905579E-4</v>
      </c>
      <c r="S3889">
        <f t="shared" si="1032"/>
        <v>1.0729613733905579E-4</v>
      </c>
      <c r="T3889">
        <f t="shared" si="1033"/>
        <v>3.2296137339055793E-2</v>
      </c>
      <c r="U3889">
        <f t="shared" si="1034"/>
        <v>0.18251072961373391</v>
      </c>
      <c r="V3889">
        <f t="shared" si="1035"/>
        <v>6.4484978540772522E-2</v>
      </c>
      <c r="W3889">
        <f t="shared" si="1036"/>
        <v>1.0729613733905579E-4</v>
      </c>
      <c r="X3889">
        <f t="shared" si="1037"/>
        <v>4.5862075448128416E-25</v>
      </c>
      <c r="Y3889">
        <f t="shared" si="1038"/>
        <v>-56.041573885265706</v>
      </c>
      <c r="Z3889">
        <v>0</v>
      </c>
      <c r="AA3889">
        <f t="shared" si="1024"/>
        <v>1.0360589356089114E-13</v>
      </c>
      <c r="AB3889">
        <f t="shared" si="1039"/>
        <v>-1.0358380819753247E-13</v>
      </c>
    </row>
    <row r="3890" spans="2:28" x14ac:dyDescent="0.3">
      <c r="B3890">
        <v>0.23397822837350402</v>
      </c>
      <c r="C3890" t="s">
        <v>3888</v>
      </c>
      <c r="D3890" t="str">
        <f t="shared" si="1026"/>
        <v>K</v>
      </c>
      <c r="E3890" t="str">
        <f t="shared" si="1026"/>
        <v>R</v>
      </c>
      <c r="F3890" t="str">
        <f t="shared" si="1025"/>
        <v>F</v>
      </c>
      <c r="G3890" t="str">
        <f t="shared" si="1025"/>
        <v>G</v>
      </c>
      <c r="H3890" t="str">
        <f t="shared" si="1025"/>
        <v>K</v>
      </c>
      <c r="I3890" t="str">
        <f t="shared" si="1025"/>
        <v>I</v>
      </c>
      <c r="J3890" t="str">
        <f t="shared" si="1025"/>
        <v>S</v>
      </c>
      <c r="K3890" t="str">
        <f t="shared" si="1025"/>
        <v>I</v>
      </c>
      <c r="L3890" t="str">
        <f t="shared" si="1025"/>
        <v>M</v>
      </c>
      <c r="M3890" t="str">
        <f t="shared" si="1025"/>
        <v>R</v>
      </c>
      <c r="N3890">
        <f t="shared" si="1027"/>
        <v>1.0729613733905579E-4</v>
      </c>
      <c r="O3890">
        <f t="shared" si="1028"/>
        <v>0.26834763948497853</v>
      </c>
      <c r="P3890">
        <f t="shared" si="1029"/>
        <v>1.0729613733905579E-4</v>
      </c>
      <c r="Q3890">
        <f t="shared" si="1030"/>
        <v>0.98723175965665233</v>
      </c>
      <c r="R3890">
        <f t="shared" si="1031"/>
        <v>1.0729613733905579E-4</v>
      </c>
      <c r="S3890">
        <f t="shared" si="1032"/>
        <v>1.0729613733905579E-4</v>
      </c>
      <c r="T3890">
        <f t="shared" si="1033"/>
        <v>3.2296137339055793E-2</v>
      </c>
      <c r="U3890">
        <f t="shared" si="1034"/>
        <v>0.10740343347639485</v>
      </c>
      <c r="V3890">
        <f t="shared" si="1035"/>
        <v>1.0729613733905579E-4</v>
      </c>
      <c r="W3890">
        <f t="shared" si="1036"/>
        <v>0.20396995708154508</v>
      </c>
      <c r="X3890">
        <f t="shared" si="1037"/>
        <v>2.6654607321234024E-24</v>
      </c>
      <c r="Y3890">
        <f t="shared" si="1038"/>
        <v>-54.281665306583861</v>
      </c>
      <c r="Z3890">
        <v>0</v>
      </c>
      <c r="AA3890">
        <f t="shared" si="1024"/>
        <v>4.2614920358911487E-13</v>
      </c>
      <c r="AB3890">
        <f t="shared" si="1039"/>
        <v>-4.2610359685122586E-13</v>
      </c>
    </row>
    <row r="3891" spans="2:28" x14ac:dyDescent="0.3">
      <c r="B3891">
        <v>0.46270260047034661</v>
      </c>
      <c r="C3891" t="s">
        <v>3889</v>
      </c>
      <c r="D3891" t="str">
        <f t="shared" si="1026"/>
        <v>I</v>
      </c>
      <c r="E3891" t="str">
        <f t="shared" si="1026"/>
        <v>S</v>
      </c>
      <c r="F3891" t="str">
        <f t="shared" si="1026"/>
        <v>P</v>
      </c>
      <c r="G3891" t="str">
        <f t="shared" si="1026"/>
        <v>G</v>
      </c>
      <c r="H3891" t="str">
        <f t="shared" si="1026"/>
        <v>V</v>
      </c>
      <c r="I3891" t="str">
        <f t="shared" si="1026"/>
        <v>Y</v>
      </c>
      <c r="J3891" t="str">
        <f t="shared" si="1026"/>
        <v>G</v>
      </c>
      <c r="K3891" t="str">
        <f t="shared" si="1026"/>
        <v>K</v>
      </c>
      <c r="L3891" t="str">
        <f t="shared" si="1026"/>
        <v>V</v>
      </c>
      <c r="M3891" t="str">
        <f t="shared" si="1026"/>
        <v>D</v>
      </c>
      <c r="N3891">
        <f t="shared" si="1027"/>
        <v>1.0836909871244634E-2</v>
      </c>
      <c r="O3891">
        <f t="shared" si="1028"/>
        <v>1.0729613733905579E-4</v>
      </c>
      <c r="P3891">
        <f t="shared" si="1029"/>
        <v>4.3025751072961367E-2</v>
      </c>
      <c r="Q3891">
        <f t="shared" si="1030"/>
        <v>0.98723175965665233</v>
      </c>
      <c r="R3891">
        <f t="shared" si="1031"/>
        <v>1.0729613733905579E-4</v>
      </c>
      <c r="S3891">
        <f t="shared" si="1032"/>
        <v>0.25761802575107295</v>
      </c>
      <c r="T3891">
        <f t="shared" si="1033"/>
        <v>1.0729613733905579E-4</v>
      </c>
      <c r="U3891">
        <f t="shared" si="1034"/>
        <v>1.0729613733905579E-4</v>
      </c>
      <c r="V3891">
        <f t="shared" si="1035"/>
        <v>1.0729613733905579E-4</v>
      </c>
      <c r="W3891">
        <f t="shared" si="1036"/>
        <v>1.0836909871244634E-2</v>
      </c>
      <c r="X3891">
        <f t="shared" si="1037"/>
        <v>1.8274907499489067E-26</v>
      </c>
      <c r="Y3891">
        <f t="shared" si="1038"/>
        <v>-59.264268566803665</v>
      </c>
      <c r="Z3891">
        <v>0</v>
      </c>
      <c r="AA3891">
        <f t="shared" si="1024"/>
        <v>7.7753608146411133E-15</v>
      </c>
      <c r="AB3891">
        <f t="shared" si="1039"/>
        <v>-7.7715611723761258E-15</v>
      </c>
    </row>
    <row r="3892" spans="2:28" x14ac:dyDescent="0.3">
      <c r="B3892">
        <v>0.59976129852445981</v>
      </c>
      <c r="C3892" t="s">
        <v>3890</v>
      </c>
      <c r="D3892" t="str">
        <f t="shared" si="1026"/>
        <v>G</v>
      </c>
      <c r="E3892" t="str">
        <f t="shared" si="1026"/>
        <v>V</v>
      </c>
      <c r="F3892" t="str">
        <f t="shared" si="1026"/>
        <v>Y</v>
      </c>
      <c r="G3892" t="str">
        <f t="shared" si="1026"/>
        <v>G</v>
      </c>
      <c r="H3892" t="str">
        <f t="shared" si="1026"/>
        <v>K</v>
      </c>
      <c r="I3892" t="str">
        <f t="shared" si="1026"/>
        <v>V</v>
      </c>
      <c r="J3892" t="str">
        <f t="shared" si="1026"/>
        <v>D</v>
      </c>
      <c r="K3892" t="str">
        <f t="shared" si="1026"/>
        <v>N</v>
      </c>
      <c r="L3892" t="str">
        <f t="shared" si="1026"/>
        <v>L</v>
      </c>
      <c r="M3892" t="str">
        <f t="shared" si="1026"/>
        <v>A</v>
      </c>
      <c r="N3892">
        <f t="shared" si="1027"/>
        <v>4.3025751072961367E-2</v>
      </c>
      <c r="O3892">
        <f t="shared" si="1028"/>
        <v>1.0729613733905579E-4</v>
      </c>
      <c r="P3892">
        <f t="shared" si="1029"/>
        <v>1.0729613733905579E-4</v>
      </c>
      <c r="Q3892">
        <f t="shared" si="1030"/>
        <v>0.98723175965665233</v>
      </c>
      <c r="R3892">
        <f t="shared" si="1031"/>
        <v>1.0729613733905579E-4</v>
      </c>
      <c r="S3892">
        <f t="shared" si="1032"/>
        <v>1.0729613733905579E-4</v>
      </c>
      <c r="T3892">
        <f t="shared" si="1033"/>
        <v>1.0729613733905579E-4</v>
      </c>
      <c r="U3892">
        <f t="shared" si="1034"/>
        <v>1.0836909871244634E-2</v>
      </c>
      <c r="V3892">
        <f t="shared" si="1035"/>
        <v>1.0836909871244634E-2</v>
      </c>
      <c r="W3892">
        <f t="shared" si="1036"/>
        <v>2.1566523605150212E-2</v>
      </c>
      <c r="X3892">
        <f t="shared" si="1037"/>
        <v>1.5298860505611417E-27</v>
      </c>
      <c r="Y3892">
        <f t="shared" si="1038"/>
        <v>-61.744604254965843</v>
      </c>
      <c r="Z3892">
        <v>0</v>
      </c>
      <c r="AA3892">
        <f t="shared" si="1024"/>
        <v>1.0595633020720792E-15</v>
      </c>
      <c r="AB3892">
        <f t="shared" si="1039"/>
        <v>-1.1102230246251571E-15</v>
      </c>
    </row>
    <row r="3893" spans="2:28" x14ac:dyDescent="0.3">
      <c r="B3893">
        <v>0.47984073256730875</v>
      </c>
      <c r="C3893" t="s">
        <v>3891</v>
      </c>
      <c r="D3893" t="str">
        <f t="shared" si="1026"/>
        <v>R</v>
      </c>
      <c r="E3893" t="str">
        <f t="shared" si="1026"/>
        <v>D</v>
      </c>
      <c r="F3893" t="str">
        <f t="shared" si="1026"/>
        <v>L</v>
      </c>
      <c r="G3893" t="str">
        <f t="shared" si="1026"/>
        <v>G</v>
      </c>
      <c r="H3893" t="str">
        <f t="shared" si="1026"/>
        <v>V</v>
      </c>
      <c r="I3893" t="str">
        <f t="shared" si="1026"/>
        <v>R</v>
      </c>
      <c r="J3893" t="str">
        <f t="shared" si="1026"/>
        <v>E</v>
      </c>
      <c r="K3893" t="str">
        <f t="shared" si="1026"/>
        <v>R</v>
      </c>
      <c r="L3893" t="str">
        <f t="shared" si="1026"/>
        <v>S</v>
      </c>
      <c r="M3893" t="str">
        <f t="shared" si="1026"/>
        <v>L</v>
      </c>
      <c r="N3893">
        <f t="shared" si="1027"/>
        <v>1.0729613733905579E-4</v>
      </c>
      <c r="O3893">
        <f t="shared" si="1028"/>
        <v>0.16105150214592273</v>
      </c>
      <c r="P3893">
        <f t="shared" si="1029"/>
        <v>1.0836909871244634E-2</v>
      </c>
      <c r="Q3893">
        <f t="shared" si="1030"/>
        <v>0.98723175965665233</v>
      </c>
      <c r="R3893">
        <f t="shared" si="1031"/>
        <v>1.0729613733905579E-4</v>
      </c>
      <c r="S3893">
        <f t="shared" si="1032"/>
        <v>1.0729613733905579E-4</v>
      </c>
      <c r="T3893">
        <f t="shared" si="1033"/>
        <v>1.0729613733905579E-4</v>
      </c>
      <c r="U3893">
        <f t="shared" si="1034"/>
        <v>1.0836909871244634E-2</v>
      </c>
      <c r="V3893">
        <f t="shared" si="1035"/>
        <v>0.26834763948497853</v>
      </c>
      <c r="W3893">
        <f t="shared" si="1036"/>
        <v>1.0729613733905579E-4</v>
      </c>
      <c r="X3893">
        <f t="shared" si="1037"/>
        <v>7.1254621700631238E-26</v>
      </c>
      <c r="Y3893">
        <f t="shared" si="1038"/>
        <v>-57.903537827820408</v>
      </c>
      <c r="Z3893">
        <v>0</v>
      </c>
      <c r="AA3893">
        <f t="shared" si="1024"/>
        <v>2.3205541578931404E-14</v>
      </c>
      <c r="AB3893">
        <f t="shared" si="1039"/>
        <v>-2.320366121466604E-14</v>
      </c>
    </row>
    <row r="3894" spans="2:28" x14ac:dyDescent="0.3">
      <c r="B3894">
        <v>0.44668974151781715</v>
      </c>
      <c r="C3894" t="s">
        <v>3892</v>
      </c>
      <c r="D3894" t="str">
        <f t="shared" si="1026"/>
        <v>K</v>
      </c>
      <c r="E3894" t="str">
        <f t="shared" si="1026"/>
        <v>K</v>
      </c>
      <c r="F3894" t="str">
        <f t="shared" si="1026"/>
        <v>P</v>
      </c>
      <c r="G3894" t="str">
        <f t="shared" si="1026"/>
        <v>G</v>
      </c>
      <c r="H3894" t="str">
        <f t="shared" si="1026"/>
        <v>T</v>
      </c>
      <c r="I3894" t="str">
        <f t="shared" si="1026"/>
        <v>Q</v>
      </c>
      <c r="J3894" t="str">
        <f t="shared" si="1026"/>
        <v>S</v>
      </c>
      <c r="K3894" t="str">
        <f t="shared" si="1026"/>
        <v>I</v>
      </c>
      <c r="L3894" t="str">
        <f t="shared" si="1026"/>
        <v>K</v>
      </c>
      <c r="M3894" t="str">
        <f t="shared" si="1026"/>
        <v>K</v>
      </c>
      <c r="N3894">
        <f t="shared" si="1027"/>
        <v>1.0729613733905579E-4</v>
      </c>
      <c r="O3894">
        <f t="shared" si="1028"/>
        <v>1.0729613733905579E-4</v>
      </c>
      <c r="P3894">
        <f t="shared" si="1029"/>
        <v>4.3025751072961367E-2</v>
      </c>
      <c r="Q3894">
        <f t="shared" si="1030"/>
        <v>0.98723175965665233</v>
      </c>
      <c r="R3894">
        <f t="shared" si="1031"/>
        <v>2.1566523605150212E-2</v>
      </c>
      <c r="S3894">
        <f t="shared" si="1032"/>
        <v>1.0729613733905579E-4</v>
      </c>
      <c r="T3894">
        <f t="shared" si="1033"/>
        <v>3.2296137339055793E-2</v>
      </c>
      <c r="U3894">
        <f t="shared" si="1034"/>
        <v>0.10740343347639485</v>
      </c>
      <c r="V3894">
        <f t="shared" si="1035"/>
        <v>1.0729613733905579E-4</v>
      </c>
      <c r="W3894">
        <f t="shared" si="1036"/>
        <v>3.2296137339055793E-2</v>
      </c>
      <c r="X3894">
        <f t="shared" si="1037"/>
        <v>1.3601393517592092E-23</v>
      </c>
      <c r="Y3894">
        <f t="shared" si="1038"/>
        <v>-52.651869979835389</v>
      </c>
      <c r="Z3894">
        <v>0</v>
      </c>
      <c r="AA3894">
        <f t="shared" si="1024"/>
        <v>1.5788165098199733E-12</v>
      </c>
      <c r="AB3894">
        <f t="shared" si="1039"/>
        <v>-1.5788481633206815E-12</v>
      </c>
    </row>
    <row r="3895" spans="2:28" x14ac:dyDescent="0.3">
      <c r="B3895">
        <v>0.92562494197034828</v>
      </c>
      <c r="C3895" t="s">
        <v>3893</v>
      </c>
      <c r="D3895" t="str">
        <f t="shared" si="1026"/>
        <v>H</v>
      </c>
      <c r="E3895" t="str">
        <f t="shared" si="1026"/>
        <v>L</v>
      </c>
      <c r="F3895" t="str">
        <f t="shared" si="1026"/>
        <v>K</v>
      </c>
      <c r="G3895" t="str">
        <f t="shared" si="1026"/>
        <v>G</v>
      </c>
      <c r="H3895" t="str">
        <f t="shared" si="1026"/>
        <v>M</v>
      </c>
      <c r="I3895" t="str">
        <f t="shared" si="1026"/>
        <v>Q</v>
      </c>
      <c r="J3895" t="str">
        <f t="shared" si="1026"/>
        <v>E</v>
      </c>
      <c r="K3895" t="str">
        <f t="shared" si="1026"/>
        <v>E</v>
      </c>
      <c r="L3895" t="str">
        <f t="shared" si="1026"/>
        <v>A</v>
      </c>
      <c r="M3895" t="str">
        <f t="shared" si="1026"/>
        <v>E</v>
      </c>
      <c r="N3895">
        <f t="shared" si="1027"/>
        <v>5.3755364806866948E-2</v>
      </c>
      <c r="O3895">
        <f t="shared" si="1028"/>
        <v>1.0729613733905579E-4</v>
      </c>
      <c r="P3895">
        <f t="shared" si="1029"/>
        <v>1.0729613733905579E-4</v>
      </c>
      <c r="Q3895">
        <f t="shared" si="1030"/>
        <v>0.98723175965665233</v>
      </c>
      <c r="R3895">
        <f t="shared" si="1031"/>
        <v>1.0729613733905579E-4</v>
      </c>
      <c r="S3895">
        <f t="shared" si="1032"/>
        <v>1.0729613733905579E-4</v>
      </c>
      <c r="T3895">
        <f t="shared" si="1033"/>
        <v>1.0729613733905579E-4</v>
      </c>
      <c r="U3895">
        <f t="shared" si="1034"/>
        <v>1.0729613733905579E-4</v>
      </c>
      <c r="V3895">
        <f t="shared" si="1035"/>
        <v>1.0729613733905579E-4</v>
      </c>
      <c r="W3895">
        <f t="shared" si="1036"/>
        <v>1.0729613733905579E-4</v>
      </c>
      <c r="X3895">
        <f t="shared" si="1037"/>
        <v>9.3220973307444101E-34</v>
      </c>
      <c r="Y3895">
        <f t="shared" si="1038"/>
        <v>-76.055505522929138</v>
      </c>
      <c r="Z3895">
        <v>0</v>
      </c>
      <c r="AA3895">
        <f t="shared" si="1024"/>
        <v>1.0736764246846627E-20</v>
      </c>
      <c r="AB3895">
        <f t="shared" si="1039"/>
        <v>0</v>
      </c>
    </row>
    <row r="3896" spans="2:28" x14ac:dyDescent="0.3">
      <c r="B3896">
        <v>0.45505461610577913</v>
      </c>
      <c r="C3896" t="s">
        <v>3894</v>
      </c>
      <c r="D3896" t="str">
        <f t="shared" si="1026"/>
        <v>T</v>
      </c>
      <c r="E3896" t="str">
        <f t="shared" si="1026"/>
        <v>Y</v>
      </c>
      <c r="F3896" t="str">
        <f t="shared" si="1026"/>
        <v>P</v>
      </c>
      <c r="G3896" t="str">
        <f t="shared" si="1026"/>
        <v>G</v>
      </c>
      <c r="H3896" t="str">
        <f t="shared" si="1026"/>
        <v>E</v>
      </c>
      <c r="I3896" t="str">
        <f t="shared" si="1026"/>
        <v>E</v>
      </c>
      <c r="J3896" t="str">
        <f t="shared" si="1026"/>
        <v>V</v>
      </c>
      <c r="K3896" t="str">
        <f t="shared" si="1026"/>
        <v>I</v>
      </c>
      <c r="L3896" t="str">
        <f t="shared" si="1026"/>
        <v>G</v>
      </c>
      <c r="M3896" t="str">
        <f t="shared" si="1026"/>
        <v>S</v>
      </c>
      <c r="N3896">
        <f t="shared" si="1027"/>
        <v>9.6673819742489259E-2</v>
      </c>
      <c r="O3896">
        <f t="shared" si="1028"/>
        <v>1.0729613733905579E-4</v>
      </c>
      <c r="P3896">
        <f t="shared" si="1029"/>
        <v>4.3025751072961367E-2</v>
      </c>
      <c r="Q3896">
        <f t="shared" si="1030"/>
        <v>0.98723175965665233</v>
      </c>
      <c r="R3896">
        <f t="shared" si="1031"/>
        <v>1.0836909871244634E-2</v>
      </c>
      <c r="S3896">
        <f t="shared" si="1032"/>
        <v>1.0729613733905579E-4</v>
      </c>
      <c r="T3896">
        <f t="shared" si="1033"/>
        <v>7.521459227467811E-2</v>
      </c>
      <c r="U3896">
        <f t="shared" si="1034"/>
        <v>0.10740343347639485</v>
      </c>
      <c r="V3896">
        <f t="shared" si="1035"/>
        <v>1.0729613733905579E-4</v>
      </c>
      <c r="W3896">
        <f t="shared" si="1036"/>
        <v>0.24688841201716738</v>
      </c>
      <c r="X3896">
        <f t="shared" si="1037"/>
        <v>1.0963145012022675E-19</v>
      </c>
      <c r="Y3896">
        <f t="shared" si="1038"/>
        <v>-43.657162665872661</v>
      </c>
      <c r="Z3896">
        <v>0</v>
      </c>
      <c r="AA3896">
        <f t="shared" si="1024"/>
        <v>2.1743363160134819E-9</v>
      </c>
      <c r="AB3896">
        <f t="shared" si="1039"/>
        <v>-2.1743362689554503E-9</v>
      </c>
    </row>
    <row r="3897" spans="2:28" x14ac:dyDescent="0.3">
      <c r="B3897">
        <v>0.87177943598711394</v>
      </c>
      <c r="C3897" t="s">
        <v>3895</v>
      </c>
      <c r="D3897" t="str">
        <f t="shared" si="1026"/>
        <v>E</v>
      </c>
      <c r="E3897" t="str">
        <f t="shared" si="1026"/>
        <v>V</v>
      </c>
      <c r="F3897" t="str">
        <f t="shared" si="1026"/>
        <v>I</v>
      </c>
      <c r="G3897" t="str">
        <f t="shared" si="1026"/>
        <v>G</v>
      </c>
      <c r="H3897" t="str">
        <f t="shared" si="1026"/>
        <v>S</v>
      </c>
      <c r="I3897" t="str">
        <f t="shared" si="1026"/>
        <v>Y</v>
      </c>
      <c r="J3897" t="str">
        <f t="shared" si="1026"/>
        <v>A</v>
      </c>
      <c r="K3897" t="str">
        <f t="shared" si="1026"/>
        <v>I</v>
      </c>
      <c r="L3897" t="str">
        <f t="shared" si="1026"/>
        <v>L</v>
      </c>
      <c r="M3897" t="str">
        <f t="shared" si="1026"/>
        <v>S</v>
      </c>
      <c r="N3897">
        <f t="shared" si="1027"/>
        <v>6.4484978540772522E-2</v>
      </c>
      <c r="O3897">
        <f t="shared" si="1028"/>
        <v>1.0729613733905579E-4</v>
      </c>
      <c r="P3897">
        <f t="shared" si="1029"/>
        <v>8.5944206008583685E-2</v>
      </c>
      <c r="Q3897">
        <f t="shared" si="1030"/>
        <v>0.98723175965665233</v>
      </c>
      <c r="R3897">
        <f t="shared" si="1031"/>
        <v>8.5944206008583685E-2</v>
      </c>
      <c r="S3897">
        <f t="shared" si="1032"/>
        <v>0.25761802575107295</v>
      </c>
      <c r="T3897">
        <f t="shared" si="1033"/>
        <v>1.0836909871244634E-2</v>
      </c>
      <c r="U3897">
        <f t="shared" si="1034"/>
        <v>0.10740343347639485</v>
      </c>
      <c r="V3897">
        <f t="shared" si="1035"/>
        <v>1.0836909871244634E-2</v>
      </c>
      <c r="W3897">
        <f t="shared" si="1036"/>
        <v>0.24688841201716738</v>
      </c>
      <c r="X3897">
        <f t="shared" si="1037"/>
        <v>4.0476319476525524E-14</v>
      </c>
      <c r="Y3897">
        <f t="shared" si="1038"/>
        <v>-30.838059296087682</v>
      </c>
      <c r="Z3897">
        <v>0</v>
      </c>
      <c r="AA3897">
        <f t="shared" si="1024"/>
        <v>6.4705442713951163E-5</v>
      </c>
      <c r="AB3897">
        <f t="shared" si="1039"/>
        <v>-6.4707536201440402E-5</v>
      </c>
    </row>
    <row r="3898" spans="2:28" x14ac:dyDescent="0.3">
      <c r="B3898">
        <v>1.7543785238067655E-2</v>
      </c>
      <c r="C3898" t="s">
        <v>3896</v>
      </c>
      <c r="D3898" t="str">
        <f t="shared" si="1026"/>
        <v>T</v>
      </c>
      <c r="E3898" t="str">
        <f t="shared" si="1026"/>
        <v>H</v>
      </c>
      <c r="F3898" t="str">
        <f t="shared" si="1026"/>
        <v>K</v>
      </c>
      <c r="G3898" t="str">
        <f t="shared" si="1026"/>
        <v>G</v>
      </c>
      <c r="H3898" t="str">
        <f t="shared" si="1026"/>
        <v>R</v>
      </c>
      <c r="I3898" t="str">
        <f t="shared" si="1026"/>
        <v>I</v>
      </c>
      <c r="J3898" t="str">
        <f t="shared" si="1026"/>
        <v>G</v>
      </c>
      <c r="K3898" t="str">
        <f t="shared" si="1026"/>
        <v>R</v>
      </c>
      <c r="L3898" t="str">
        <f t="shared" si="1026"/>
        <v>Y</v>
      </c>
      <c r="M3898" t="str">
        <f t="shared" si="1026"/>
        <v>K</v>
      </c>
      <c r="N3898">
        <f t="shared" si="1027"/>
        <v>9.6673819742489259E-2</v>
      </c>
      <c r="O3898">
        <f t="shared" si="1028"/>
        <v>1.0836909871244634E-2</v>
      </c>
      <c r="P3898">
        <f t="shared" si="1029"/>
        <v>1.0729613733905579E-4</v>
      </c>
      <c r="Q3898">
        <f t="shared" si="1030"/>
        <v>0.98723175965665233</v>
      </c>
      <c r="R3898">
        <f t="shared" si="1031"/>
        <v>2.1566523605150212E-2</v>
      </c>
      <c r="S3898">
        <f t="shared" si="1032"/>
        <v>1.0729613733905579E-4</v>
      </c>
      <c r="T3898">
        <f t="shared" si="1033"/>
        <v>1.0729613733905579E-4</v>
      </c>
      <c r="U3898">
        <f t="shared" si="1034"/>
        <v>1.0836909871244634E-2</v>
      </c>
      <c r="V3898">
        <f t="shared" si="1035"/>
        <v>0.35418454935622312</v>
      </c>
      <c r="W3898">
        <f t="shared" si="1036"/>
        <v>3.2296137339055793E-2</v>
      </c>
      <c r="X3898">
        <f t="shared" si="1037"/>
        <v>3.4154782420472937E-21</v>
      </c>
      <c r="Y3898">
        <f t="shared" si="1038"/>
        <v>-47.125969428062007</v>
      </c>
      <c r="Z3898">
        <v>0</v>
      </c>
      <c r="AA3898">
        <f t="shared" si="1024"/>
        <v>1.3389797610258251E-10</v>
      </c>
      <c r="AB3898">
        <f t="shared" si="1039"/>
        <v>-1.3389800380467149E-10</v>
      </c>
    </row>
    <row r="3899" spans="2:28" x14ac:dyDescent="0.3">
      <c r="B3899">
        <v>0.32102921269410167</v>
      </c>
      <c r="C3899" t="s">
        <v>3897</v>
      </c>
      <c r="D3899" t="str">
        <f t="shared" si="1026"/>
        <v>G</v>
      </c>
      <c r="E3899" t="str">
        <f t="shared" si="1026"/>
        <v>R</v>
      </c>
      <c r="F3899" t="str">
        <f t="shared" si="1026"/>
        <v>I</v>
      </c>
      <c r="G3899" t="str">
        <f t="shared" si="1026"/>
        <v>G</v>
      </c>
      <c r="H3899" t="str">
        <f t="shared" si="1026"/>
        <v>R</v>
      </c>
      <c r="I3899" t="str">
        <f t="shared" si="1026"/>
        <v>Y</v>
      </c>
      <c r="J3899" t="str">
        <f t="shared" si="1026"/>
        <v>K</v>
      </c>
      <c r="K3899" t="str">
        <f t="shared" si="1026"/>
        <v>V</v>
      </c>
      <c r="L3899" t="str">
        <f t="shared" si="1026"/>
        <v>E</v>
      </c>
      <c r="M3899" t="str">
        <f t="shared" si="1026"/>
        <v>P</v>
      </c>
      <c r="N3899">
        <f t="shared" si="1027"/>
        <v>4.3025751072961367E-2</v>
      </c>
      <c r="O3899">
        <f t="shared" si="1028"/>
        <v>0.26834763948497853</v>
      </c>
      <c r="P3899">
        <f t="shared" si="1029"/>
        <v>8.5944206008583685E-2</v>
      </c>
      <c r="Q3899">
        <f t="shared" si="1030"/>
        <v>0.98723175965665233</v>
      </c>
      <c r="R3899">
        <f t="shared" si="1031"/>
        <v>2.1566523605150212E-2</v>
      </c>
      <c r="S3899">
        <f t="shared" si="1032"/>
        <v>0.25761802575107295</v>
      </c>
      <c r="T3899">
        <f t="shared" si="1033"/>
        <v>1.0729613733905579E-4</v>
      </c>
      <c r="U3899">
        <f t="shared" si="1034"/>
        <v>0.24688841201716738</v>
      </c>
      <c r="V3899">
        <f t="shared" si="1035"/>
        <v>0.2790772532188841</v>
      </c>
      <c r="W3899">
        <f t="shared" si="1036"/>
        <v>1.0729613733905579E-4</v>
      </c>
      <c r="X3899">
        <f t="shared" si="1037"/>
        <v>4.3172945129374013E-15</v>
      </c>
      <c r="Y3899">
        <f t="shared" si="1038"/>
        <v>-33.076147458997113</v>
      </c>
      <c r="Z3899">
        <v>0</v>
      </c>
      <c r="AA3899">
        <f t="shared" si="1024"/>
        <v>1.0712991385992327E-5</v>
      </c>
      <c r="AB3899">
        <f t="shared" si="1039"/>
        <v>-1.0713048770499187E-5</v>
      </c>
    </row>
    <row r="3900" spans="2:28" x14ac:dyDescent="0.3">
      <c r="B3900">
        <v>0.77469670642408939</v>
      </c>
      <c r="C3900" t="s">
        <v>3898</v>
      </c>
      <c r="D3900" t="str">
        <f t="shared" si="1026"/>
        <v>P</v>
      </c>
      <c r="E3900" t="str">
        <f t="shared" si="1026"/>
        <v>Y</v>
      </c>
      <c r="F3900" t="str">
        <f t="shared" si="1026"/>
        <v>H</v>
      </c>
      <c r="G3900" t="str">
        <f t="shared" si="1026"/>
        <v>G</v>
      </c>
      <c r="H3900" t="str">
        <f t="shared" si="1026"/>
        <v>R</v>
      </c>
      <c r="I3900" t="str">
        <f t="shared" si="1026"/>
        <v>V</v>
      </c>
      <c r="J3900" t="str">
        <f t="shared" si="1026"/>
        <v>V</v>
      </c>
      <c r="K3900" t="str">
        <f t="shared" si="1026"/>
        <v>V</v>
      </c>
      <c r="L3900" t="str">
        <f t="shared" si="1026"/>
        <v>P</v>
      </c>
      <c r="M3900" t="str">
        <f t="shared" si="1026"/>
        <v>S</v>
      </c>
      <c r="N3900">
        <f t="shared" si="1027"/>
        <v>4.3025751072961367E-2</v>
      </c>
      <c r="O3900">
        <f t="shared" si="1028"/>
        <v>1.0729613733905579E-4</v>
      </c>
      <c r="P3900">
        <f t="shared" si="1029"/>
        <v>1.0729613733905579E-4</v>
      </c>
      <c r="Q3900">
        <f t="shared" si="1030"/>
        <v>0.98723175965665233</v>
      </c>
      <c r="R3900">
        <f t="shared" si="1031"/>
        <v>2.1566523605150212E-2</v>
      </c>
      <c r="S3900">
        <f t="shared" si="1032"/>
        <v>1.0729613733905579E-4</v>
      </c>
      <c r="T3900">
        <f t="shared" si="1033"/>
        <v>7.521459227467811E-2</v>
      </c>
      <c r="U3900">
        <f t="shared" si="1034"/>
        <v>0.24688841201716738</v>
      </c>
      <c r="V3900">
        <f t="shared" si="1035"/>
        <v>1.0729613733905579E-4</v>
      </c>
      <c r="W3900">
        <f t="shared" si="1036"/>
        <v>0.24688841201716738</v>
      </c>
      <c r="X3900">
        <f t="shared" si="1037"/>
        <v>5.5663126021411034E-22</v>
      </c>
      <c r="Y3900">
        <f t="shared" si="1038"/>
        <v>-48.940139221543042</v>
      </c>
      <c r="Z3900">
        <v>0</v>
      </c>
      <c r="AA3900">
        <f t="shared" si="1024"/>
        <v>3.1164529896032066E-11</v>
      </c>
      <c r="AB3900">
        <f t="shared" si="1039"/>
        <v>-3.116451541322607E-11</v>
      </c>
    </row>
    <row r="3901" spans="2:28" x14ac:dyDescent="0.3">
      <c r="B3901">
        <v>0.34744193560904846</v>
      </c>
      <c r="C3901" t="s">
        <v>3899</v>
      </c>
      <c r="D3901" t="str">
        <f t="shared" si="1026"/>
        <v>T</v>
      </c>
      <c r="E3901" t="str">
        <f t="shared" si="1026"/>
        <v>D</v>
      </c>
      <c r="F3901" t="str">
        <f t="shared" si="1026"/>
        <v>A</v>
      </c>
      <c r="G3901" t="str">
        <f t="shared" si="1026"/>
        <v>G</v>
      </c>
      <c r="H3901" t="str">
        <f t="shared" si="1026"/>
        <v>P</v>
      </c>
      <c r="I3901" t="str">
        <f t="shared" si="1026"/>
        <v>M</v>
      </c>
      <c r="J3901" t="str">
        <f t="shared" si="1026"/>
        <v>C</v>
      </c>
      <c r="K3901" t="str">
        <f t="shared" si="1026"/>
        <v>L</v>
      </c>
      <c r="L3901" t="str">
        <f t="shared" si="1026"/>
        <v>V</v>
      </c>
      <c r="M3901" t="str">
        <f t="shared" si="1026"/>
        <v>G</v>
      </c>
      <c r="N3901">
        <f t="shared" si="1027"/>
        <v>9.6673819742489259E-2</v>
      </c>
      <c r="O3901">
        <f t="shared" si="1028"/>
        <v>0.16105150214592273</v>
      </c>
      <c r="P3901">
        <f t="shared" si="1029"/>
        <v>0.55804721030042914</v>
      </c>
      <c r="Q3901">
        <f t="shared" si="1030"/>
        <v>0.98723175965665233</v>
      </c>
      <c r="R3901">
        <f t="shared" si="1031"/>
        <v>1.0729613733905579E-4</v>
      </c>
      <c r="S3901">
        <f t="shared" si="1032"/>
        <v>1.0729613733905579E-4</v>
      </c>
      <c r="T3901">
        <f t="shared" si="1033"/>
        <v>1.0729613733905579E-4</v>
      </c>
      <c r="U3901">
        <f t="shared" si="1034"/>
        <v>1.0729613733905579E-4</v>
      </c>
      <c r="V3901">
        <f t="shared" si="1035"/>
        <v>1.0729613733905579E-4</v>
      </c>
      <c r="W3901">
        <f t="shared" si="1036"/>
        <v>1.0729613733905579E-4</v>
      </c>
      <c r="X3901">
        <f t="shared" si="1037"/>
        <v>1.3087848048936473E-26</v>
      </c>
      <c r="Y3901">
        <f t="shared" si="1038"/>
        <v>-59.598113340999134</v>
      </c>
      <c r="Z3901">
        <v>0</v>
      </c>
      <c r="AA3901">
        <f t="shared" si="1024"/>
        <v>5.9458586679470638E-15</v>
      </c>
      <c r="AB3901">
        <f t="shared" si="1039"/>
        <v>-5.9952043329758635E-15</v>
      </c>
    </row>
    <row r="3902" spans="2:28" x14ac:dyDescent="0.3">
      <c r="B3902">
        <v>0.62035310631850626</v>
      </c>
      <c r="C3902" t="s">
        <v>3900</v>
      </c>
      <c r="D3902" t="str">
        <f t="shared" si="1026"/>
        <v>P</v>
      </c>
      <c r="E3902" t="str">
        <f t="shared" si="1026"/>
        <v>T</v>
      </c>
      <c r="F3902" t="str">
        <f t="shared" si="1026"/>
        <v>I</v>
      </c>
      <c r="G3902" t="str">
        <f t="shared" si="1026"/>
        <v>G</v>
      </c>
      <c r="H3902" t="str">
        <f t="shared" si="1026"/>
        <v>I</v>
      </c>
      <c r="I3902" t="str">
        <f t="shared" si="1026"/>
        <v>Y</v>
      </c>
      <c r="J3902" t="str">
        <f t="shared" si="1026"/>
        <v>G</v>
      </c>
      <c r="K3902" t="str">
        <f t="shared" si="1026"/>
        <v>V</v>
      </c>
      <c r="L3902" t="str">
        <f t="shared" si="1026"/>
        <v>P</v>
      </c>
      <c r="M3902" t="str">
        <f t="shared" si="1026"/>
        <v>G</v>
      </c>
      <c r="N3902">
        <f t="shared" si="1027"/>
        <v>4.3025751072961367E-2</v>
      </c>
      <c r="O3902">
        <f t="shared" si="1028"/>
        <v>2.1566523605150212E-2</v>
      </c>
      <c r="P3902">
        <f t="shared" si="1029"/>
        <v>8.5944206008583685E-2</v>
      </c>
      <c r="Q3902">
        <f t="shared" si="1030"/>
        <v>0.98723175965665233</v>
      </c>
      <c r="R3902">
        <f t="shared" si="1031"/>
        <v>1.0729613733905579E-4</v>
      </c>
      <c r="S3902">
        <f t="shared" si="1032"/>
        <v>0.25761802575107295</v>
      </c>
      <c r="T3902">
        <f t="shared" si="1033"/>
        <v>1.0729613733905579E-4</v>
      </c>
      <c r="U3902">
        <f t="shared" si="1034"/>
        <v>0.24688841201716738</v>
      </c>
      <c r="V3902">
        <f t="shared" si="1035"/>
        <v>1.0729613733905579E-4</v>
      </c>
      <c r="W3902">
        <f t="shared" si="1036"/>
        <v>1.0729613733905579E-4</v>
      </c>
      <c r="X3902">
        <f t="shared" si="1037"/>
        <v>6.6367832151067289E-22</v>
      </c>
      <c r="Y3902">
        <f t="shared" si="1038"/>
        <v>-48.764244655323388</v>
      </c>
      <c r="Z3902">
        <v>0</v>
      </c>
      <c r="AA3902">
        <f t="shared" si="1024"/>
        <v>3.5895887719171683E-11</v>
      </c>
      <c r="AB3902">
        <f t="shared" si="1039"/>
        <v>-3.5895841855127281E-11</v>
      </c>
    </row>
    <row r="3903" spans="2:28" x14ac:dyDescent="0.3">
      <c r="B3903">
        <v>0.57274411113123225</v>
      </c>
      <c r="C3903" t="s">
        <v>3901</v>
      </c>
      <c r="D3903" t="str">
        <f t="shared" si="1026"/>
        <v>L</v>
      </c>
      <c r="E3903" t="str">
        <f t="shared" si="1026"/>
        <v>L</v>
      </c>
      <c r="F3903" t="str">
        <f t="shared" si="1026"/>
        <v>N</v>
      </c>
      <c r="G3903" t="str">
        <f t="shared" si="1026"/>
        <v>G</v>
      </c>
      <c r="H3903" t="str">
        <f t="shared" si="1026"/>
        <v>V</v>
      </c>
      <c r="I3903" t="str">
        <f t="shared" si="1026"/>
        <v>K</v>
      </c>
      <c r="J3903" t="str">
        <f t="shared" si="1026"/>
        <v>Q</v>
      </c>
      <c r="K3903" t="str">
        <f t="shared" si="1026"/>
        <v>S</v>
      </c>
      <c r="L3903" t="str">
        <f t="shared" si="1026"/>
        <v>V</v>
      </c>
      <c r="M3903" t="str">
        <f t="shared" si="1026"/>
        <v>D</v>
      </c>
      <c r="N3903">
        <f t="shared" si="1027"/>
        <v>4.3025751072961367E-2</v>
      </c>
      <c r="O3903">
        <f t="shared" si="1028"/>
        <v>1.0729613733905579E-4</v>
      </c>
      <c r="P3903">
        <f t="shared" si="1029"/>
        <v>1.0729613733905579E-4</v>
      </c>
      <c r="Q3903">
        <f t="shared" si="1030"/>
        <v>0.98723175965665233</v>
      </c>
      <c r="R3903">
        <f t="shared" si="1031"/>
        <v>1.0729613733905579E-4</v>
      </c>
      <c r="S3903">
        <f t="shared" si="1032"/>
        <v>1.0729613733905579E-4</v>
      </c>
      <c r="T3903">
        <f t="shared" si="1033"/>
        <v>1.0729613733905579E-4</v>
      </c>
      <c r="U3903">
        <f t="shared" si="1034"/>
        <v>0.18251072961373391</v>
      </c>
      <c r="V3903">
        <f t="shared" si="1035"/>
        <v>1.0729613733905579E-4</v>
      </c>
      <c r="W3903">
        <f t="shared" si="1036"/>
        <v>1.0836909871244634E-2</v>
      </c>
      <c r="X3903">
        <f t="shared" si="1037"/>
        <v>1.2818758543936271E-28</v>
      </c>
      <c r="Y3903">
        <f t="shared" si="1038"/>
        <v>-64.224058087470311</v>
      </c>
      <c r="Z3903">
        <v>0</v>
      </c>
      <c r="AA3903">
        <f t="shared" si="1024"/>
        <v>1.444910732183882E-16</v>
      </c>
      <c r="AB3903">
        <f t="shared" si="1039"/>
        <v>-1.1102230246251565E-16</v>
      </c>
    </row>
    <row r="3904" spans="2:28" x14ac:dyDescent="0.3">
      <c r="B3904">
        <v>0.69117584866143034</v>
      </c>
      <c r="C3904" t="s">
        <v>3902</v>
      </c>
      <c r="D3904" t="str">
        <f t="shared" si="1026"/>
        <v>Q</v>
      </c>
      <c r="E3904" t="str">
        <f t="shared" si="1026"/>
        <v>Y</v>
      </c>
      <c r="F3904" t="str">
        <f t="shared" si="1026"/>
        <v>P</v>
      </c>
      <c r="G3904" t="str">
        <f t="shared" si="1026"/>
        <v>G</v>
      </c>
      <c r="H3904" t="str">
        <f t="shared" si="1026"/>
        <v>D</v>
      </c>
      <c r="I3904" t="str">
        <f t="shared" si="1026"/>
        <v>F</v>
      </c>
      <c r="J3904" t="str">
        <f t="shared" si="1026"/>
        <v>S</v>
      </c>
      <c r="K3904" t="str">
        <f t="shared" si="1026"/>
        <v>A</v>
      </c>
      <c r="L3904" t="str">
        <f t="shared" si="1026"/>
        <v>T</v>
      </c>
      <c r="M3904" t="str">
        <f t="shared" si="1026"/>
        <v>L</v>
      </c>
      <c r="N3904">
        <f t="shared" si="1027"/>
        <v>0.10740343347639485</v>
      </c>
      <c r="O3904">
        <f t="shared" si="1028"/>
        <v>1.0729613733905579E-4</v>
      </c>
      <c r="P3904">
        <f t="shared" si="1029"/>
        <v>4.3025751072961367E-2</v>
      </c>
      <c r="Q3904">
        <f t="shared" si="1030"/>
        <v>0.98723175965665233</v>
      </c>
      <c r="R3904">
        <f t="shared" si="1031"/>
        <v>1.0729613733905579E-4</v>
      </c>
      <c r="S3904">
        <f t="shared" si="1032"/>
        <v>1.0836909871244634E-2</v>
      </c>
      <c r="T3904">
        <f t="shared" si="1033"/>
        <v>3.2296137339055793E-2</v>
      </c>
      <c r="U3904">
        <f t="shared" si="1034"/>
        <v>0.12886266094420601</v>
      </c>
      <c r="V3904">
        <f t="shared" si="1035"/>
        <v>1.0729613733905579E-4</v>
      </c>
      <c r="W3904">
        <f t="shared" si="1036"/>
        <v>1.0729613733905579E-4</v>
      </c>
      <c r="X3904">
        <f t="shared" si="1037"/>
        <v>2.7270006034238079E-23</v>
      </c>
      <c r="Y3904">
        <f t="shared" si="1038"/>
        <v>-51.956254813722097</v>
      </c>
      <c r="Z3904">
        <v>0</v>
      </c>
      <c r="AA3904">
        <f t="shared" si="1024"/>
        <v>2.7611445883218313E-12</v>
      </c>
      <c r="AB3904">
        <f t="shared" si="1039"/>
        <v>-2.7611246622465763E-12</v>
      </c>
    </row>
    <row r="3905" spans="2:28" x14ac:dyDescent="0.3">
      <c r="B3905">
        <v>0.70286321690974141</v>
      </c>
      <c r="C3905" t="s">
        <v>3903</v>
      </c>
      <c r="D3905" t="str">
        <f t="shared" si="1026"/>
        <v>N</v>
      </c>
      <c r="E3905" t="str">
        <f t="shared" si="1026"/>
        <v>S</v>
      </c>
      <c r="F3905" t="str">
        <f t="shared" si="1026"/>
        <v>P</v>
      </c>
      <c r="G3905" t="str">
        <f t="shared" si="1026"/>
        <v>G</v>
      </c>
      <c r="H3905" t="str">
        <f t="shared" si="1026"/>
        <v>P</v>
      </c>
      <c r="I3905" t="str">
        <f t="shared" si="1026"/>
        <v>N</v>
      </c>
      <c r="J3905" t="str">
        <f t="shared" si="1026"/>
        <v>R</v>
      </c>
      <c r="K3905" t="str">
        <f t="shared" si="1026"/>
        <v>Y</v>
      </c>
      <c r="L3905" t="str">
        <f t="shared" si="1026"/>
        <v>G</v>
      </c>
      <c r="M3905" t="str">
        <f t="shared" si="1026"/>
        <v>L</v>
      </c>
      <c r="N3905">
        <f t="shared" si="1027"/>
        <v>2.1566523605150212E-2</v>
      </c>
      <c r="O3905">
        <f t="shared" si="1028"/>
        <v>1.0729613733905579E-4</v>
      </c>
      <c r="P3905">
        <f t="shared" si="1029"/>
        <v>4.3025751072961367E-2</v>
      </c>
      <c r="Q3905">
        <f t="shared" si="1030"/>
        <v>0.98723175965665233</v>
      </c>
      <c r="R3905">
        <f t="shared" si="1031"/>
        <v>1.0729613733905579E-4</v>
      </c>
      <c r="S3905">
        <f t="shared" si="1032"/>
        <v>1.0729613733905579E-4</v>
      </c>
      <c r="T3905">
        <f t="shared" si="1033"/>
        <v>1.0729613733905579E-4</v>
      </c>
      <c r="U3905">
        <f t="shared" si="1034"/>
        <v>1.0729613733905579E-4</v>
      </c>
      <c r="V3905">
        <f t="shared" si="1035"/>
        <v>1.0729613733905579E-4</v>
      </c>
      <c r="W3905">
        <f t="shared" si="1036"/>
        <v>1.0729613733905579E-4</v>
      </c>
      <c r="X3905">
        <f t="shared" si="1037"/>
        <v>1.4997412514078445E-31</v>
      </c>
      <c r="Y3905">
        <f t="shared" si="1038"/>
        <v>-70.974845288648368</v>
      </c>
      <c r="Z3905">
        <v>0</v>
      </c>
      <c r="AA3905">
        <f t="shared" si="1024"/>
        <v>6.3669979573026993E-19</v>
      </c>
      <c r="AB3905">
        <f t="shared" si="1039"/>
        <v>0</v>
      </c>
    </row>
    <row r="3906" spans="2:28" x14ac:dyDescent="0.3">
      <c r="B3906">
        <v>7.3207248196918595E-2</v>
      </c>
      <c r="C3906" t="s">
        <v>3904</v>
      </c>
      <c r="D3906" t="str">
        <f t="shared" si="1026"/>
        <v>N</v>
      </c>
      <c r="E3906" t="str">
        <f t="shared" si="1026"/>
        <v>R</v>
      </c>
      <c r="F3906" t="str">
        <f t="shared" si="1026"/>
        <v>Y</v>
      </c>
      <c r="G3906" t="str">
        <f t="shared" si="1026"/>
        <v>G</v>
      </c>
      <c r="H3906" t="str">
        <f t="shared" si="1026"/>
        <v>L</v>
      </c>
      <c r="I3906" t="str">
        <f t="shared" si="1026"/>
        <v>C</v>
      </c>
      <c r="J3906" t="str">
        <f t="shared" si="1026"/>
        <v>A</v>
      </c>
      <c r="K3906" t="str">
        <f t="shared" si="1026"/>
        <v>R</v>
      </c>
      <c r="L3906" t="str">
        <f t="shared" si="1026"/>
        <v>T</v>
      </c>
      <c r="M3906" t="str">
        <f t="shared" si="1026"/>
        <v>A</v>
      </c>
      <c r="N3906">
        <f t="shared" si="1027"/>
        <v>2.1566523605150212E-2</v>
      </c>
      <c r="O3906">
        <f t="shared" si="1028"/>
        <v>0.26834763948497853</v>
      </c>
      <c r="P3906">
        <f t="shared" si="1029"/>
        <v>1.0729613733905579E-4</v>
      </c>
      <c r="Q3906">
        <f t="shared" si="1030"/>
        <v>0.98723175965665233</v>
      </c>
      <c r="R3906">
        <f t="shared" si="1031"/>
        <v>1.0729613733905579E-4</v>
      </c>
      <c r="S3906">
        <f t="shared" si="1032"/>
        <v>1.0729613733905579E-4</v>
      </c>
      <c r="T3906">
        <f t="shared" si="1033"/>
        <v>1.0836909871244634E-2</v>
      </c>
      <c r="U3906">
        <f t="shared" si="1034"/>
        <v>1.0836909871244634E-2</v>
      </c>
      <c r="V3906">
        <f t="shared" si="1035"/>
        <v>1.0729613733905579E-4</v>
      </c>
      <c r="W3906">
        <f t="shared" si="1036"/>
        <v>2.1566523605150212E-2</v>
      </c>
      <c r="X3906">
        <f t="shared" si="1037"/>
        <v>1.9178933852946044E-24</v>
      </c>
      <c r="Y3906">
        <f t="shared" si="1038"/>
        <v>-54.610814843335717</v>
      </c>
      <c r="Z3906">
        <v>0</v>
      </c>
      <c r="AA3906">
        <f t="shared" ref="AA3906:AA3969" si="1040">1/(1+EXP(-AE$2*(Y3906-AE$3)))</f>
        <v>3.2711033588640281E-13</v>
      </c>
      <c r="AB3906">
        <f t="shared" si="1039"/>
        <v>-3.2707170305462458E-13</v>
      </c>
    </row>
    <row r="3907" spans="2:28" x14ac:dyDescent="0.3">
      <c r="B3907">
        <v>0.34534081805294614</v>
      </c>
      <c r="C3907" t="s">
        <v>3905</v>
      </c>
      <c r="D3907" t="str">
        <f t="shared" si="1026"/>
        <v>R</v>
      </c>
      <c r="E3907" t="str">
        <f t="shared" si="1026"/>
        <v>Y</v>
      </c>
      <c r="F3907" t="str">
        <f t="shared" si="1026"/>
        <v>V</v>
      </c>
      <c r="G3907" t="str">
        <f t="shared" si="1026"/>
        <v>G</v>
      </c>
      <c r="H3907" t="str">
        <f t="shared" si="1026"/>
        <v>D</v>
      </c>
      <c r="I3907" t="str">
        <f t="shared" si="1026"/>
        <v>G</v>
      </c>
      <c r="J3907" t="str">
        <f t="shared" si="1026"/>
        <v>N</v>
      </c>
      <c r="K3907" t="str">
        <f t="shared" si="1026"/>
        <v>Y</v>
      </c>
      <c r="L3907" t="str">
        <f t="shared" si="1026"/>
        <v>S</v>
      </c>
      <c r="M3907" t="str">
        <f t="shared" si="1026"/>
        <v>Q</v>
      </c>
      <c r="N3907">
        <f t="shared" si="1027"/>
        <v>1.0729613733905579E-4</v>
      </c>
      <c r="O3907">
        <f t="shared" si="1028"/>
        <v>1.0729613733905579E-4</v>
      </c>
      <c r="P3907">
        <f t="shared" si="1029"/>
        <v>0.24688841201716738</v>
      </c>
      <c r="Q3907">
        <f t="shared" si="1030"/>
        <v>0.98723175965665233</v>
      </c>
      <c r="R3907">
        <f t="shared" si="1031"/>
        <v>1.0729613733905579E-4</v>
      </c>
      <c r="S3907">
        <f t="shared" si="1032"/>
        <v>0.18251072961373391</v>
      </c>
      <c r="T3907">
        <f t="shared" si="1033"/>
        <v>1.0729613733905579E-4</v>
      </c>
      <c r="U3907">
        <f t="shared" si="1034"/>
        <v>1.0729613733905579E-4</v>
      </c>
      <c r="V3907">
        <f t="shared" si="1035"/>
        <v>0.26834763948497853</v>
      </c>
      <c r="W3907">
        <f t="shared" si="1036"/>
        <v>1.0729613733905579E-4</v>
      </c>
      <c r="X3907">
        <f t="shared" si="1037"/>
        <v>1.8214218040888627E-26</v>
      </c>
      <c r="Y3907">
        <f t="shared" si="1038"/>
        <v>-59.267595010705158</v>
      </c>
      <c r="Z3907">
        <v>0</v>
      </c>
      <c r="AA3907">
        <f t="shared" si="1040"/>
        <v>7.7546050023541243E-15</v>
      </c>
      <c r="AB3907">
        <f t="shared" si="1039"/>
        <v>-7.7715611723761258E-15</v>
      </c>
    </row>
    <row r="3908" spans="2:28" x14ac:dyDescent="0.3">
      <c r="B3908">
        <v>8.1343232567556711E-3</v>
      </c>
      <c r="C3908" t="s">
        <v>3906</v>
      </c>
      <c r="D3908" t="str">
        <f t="shared" si="1026"/>
        <v>V</v>
      </c>
      <c r="E3908" t="str">
        <f t="shared" si="1026"/>
        <v>G</v>
      </c>
      <c r="F3908" t="str">
        <f t="shared" si="1026"/>
        <v>D</v>
      </c>
      <c r="G3908" t="str">
        <f t="shared" si="1026"/>
        <v>G</v>
      </c>
      <c r="H3908" t="str">
        <f t="shared" si="1026"/>
        <v>N</v>
      </c>
      <c r="I3908" t="str">
        <f t="shared" si="1026"/>
        <v>Y</v>
      </c>
      <c r="J3908" t="str">
        <f t="shared" si="1026"/>
        <v>S</v>
      </c>
      <c r="K3908" t="str">
        <f t="shared" si="1026"/>
        <v>Q</v>
      </c>
      <c r="L3908" t="str">
        <f t="shared" si="1026"/>
        <v>L</v>
      </c>
      <c r="M3908" t="str">
        <f t="shared" si="1026"/>
        <v>L</v>
      </c>
      <c r="N3908">
        <f t="shared" si="1027"/>
        <v>1.0729613733905579E-4</v>
      </c>
      <c r="O3908">
        <f t="shared" si="1028"/>
        <v>0.26834763948497853</v>
      </c>
      <c r="P3908">
        <f t="shared" si="1029"/>
        <v>1.0729613733905579E-4</v>
      </c>
      <c r="Q3908">
        <f t="shared" si="1030"/>
        <v>0.98723175965665233</v>
      </c>
      <c r="R3908">
        <f t="shared" si="1031"/>
        <v>1.0836909871244634E-2</v>
      </c>
      <c r="S3908">
        <f t="shared" si="1032"/>
        <v>0.25761802575107295</v>
      </c>
      <c r="T3908">
        <f t="shared" si="1033"/>
        <v>3.2296137339055793E-2</v>
      </c>
      <c r="U3908">
        <f t="shared" si="1034"/>
        <v>1.0729613733905579E-4</v>
      </c>
      <c r="V3908">
        <f t="shared" si="1035"/>
        <v>1.0836909871244634E-2</v>
      </c>
      <c r="W3908">
        <f t="shared" si="1036"/>
        <v>1.0729613733905579E-4</v>
      </c>
      <c r="X3908">
        <f t="shared" si="1037"/>
        <v>3.4307652470131847E-23</v>
      </c>
      <c r="Y3908">
        <f t="shared" si="1038"/>
        <v>-51.726673798483738</v>
      </c>
      <c r="Z3908">
        <v>0</v>
      </c>
      <c r="AA3908">
        <f t="shared" si="1040"/>
        <v>3.3205413751227817E-12</v>
      </c>
      <c r="AB3908">
        <f t="shared" si="1039"/>
        <v>-3.3205660443568939E-12</v>
      </c>
    </row>
    <row r="3909" spans="2:28" x14ac:dyDescent="0.3">
      <c r="B3909">
        <v>0.33410619225647431</v>
      </c>
      <c r="C3909" t="s">
        <v>3907</v>
      </c>
      <c r="D3909" t="str">
        <f t="shared" si="1026"/>
        <v>K</v>
      </c>
      <c r="E3909" t="str">
        <f t="shared" si="1026"/>
        <v>L</v>
      </c>
      <c r="F3909" t="str">
        <f t="shared" si="1026"/>
        <v>T</v>
      </c>
      <c r="G3909" t="str">
        <f t="shared" si="1026"/>
        <v>G</v>
      </c>
      <c r="H3909" t="str">
        <f t="shared" si="1026"/>
        <v>K</v>
      </c>
      <c r="I3909" t="str">
        <f t="shared" si="1026"/>
        <v>T</v>
      </c>
      <c r="J3909" t="str">
        <f t="shared" si="1026"/>
        <v>V</v>
      </c>
      <c r="K3909" t="str">
        <f t="shared" si="1026"/>
        <v>L</v>
      </c>
      <c r="L3909" t="str">
        <f t="shared" si="1026"/>
        <v>V</v>
      </c>
      <c r="M3909" t="str">
        <f t="shared" si="1026"/>
        <v>I</v>
      </c>
      <c r="N3909">
        <f t="shared" si="1027"/>
        <v>1.0729613733905579E-4</v>
      </c>
      <c r="O3909">
        <f t="shared" si="1028"/>
        <v>1.0729613733905579E-4</v>
      </c>
      <c r="P3909">
        <f t="shared" si="1029"/>
        <v>3.2296137339055793E-2</v>
      </c>
      <c r="Q3909">
        <f t="shared" si="1030"/>
        <v>0.98723175965665233</v>
      </c>
      <c r="R3909">
        <f t="shared" si="1031"/>
        <v>1.0729613733905579E-4</v>
      </c>
      <c r="S3909">
        <f t="shared" si="1032"/>
        <v>6.4484978540772522E-2</v>
      </c>
      <c r="T3909">
        <f t="shared" si="1033"/>
        <v>7.521459227467811E-2</v>
      </c>
      <c r="U3909">
        <f t="shared" si="1034"/>
        <v>1.0729613733905579E-4</v>
      </c>
      <c r="V3909">
        <f t="shared" si="1035"/>
        <v>1.0729613733905579E-4</v>
      </c>
      <c r="W3909">
        <f t="shared" si="1036"/>
        <v>1.0729613733905579E-4</v>
      </c>
      <c r="X3909">
        <f t="shared" si="1037"/>
        <v>2.3595810123543416E-28</v>
      </c>
      <c r="Y3909">
        <f t="shared" si="1038"/>
        <v>-63.613898537695334</v>
      </c>
      <c r="Z3909">
        <v>0</v>
      </c>
      <c r="AA3909">
        <f t="shared" si="1040"/>
        <v>2.3592610394516358E-16</v>
      </c>
      <c r="AB3909">
        <f t="shared" si="1039"/>
        <v>-2.2204460492503131E-16</v>
      </c>
    </row>
    <row r="3910" spans="2:28" x14ac:dyDescent="0.3">
      <c r="B3910">
        <v>0.38000663063280438</v>
      </c>
      <c r="C3910" t="s">
        <v>3908</v>
      </c>
      <c r="D3910" t="str">
        <f t="shared" si="1026"/>
        <v>L</v>
      </c>
      <c r="E3910" t="str">
        <f t="shared" si="1026"/>
        <v>V</v>
      </c>
      <c r="F3910" t="str">
        <f t="shared" si="1026"/>
        <v>I</v>
      </c>
      <c r="G3910" t="str">
        <f t="shared" ref="F3910:M3941" si="1041">MID($C3910,G$1,1)</f>
        <v>G</v>
      </c>
      <c r="H3910" t="str">
        <f t="shared" si="1041"/>
        <v>T</v>
      </c>
      <c r="I3910" t="str">
        <f t="shared" si="1041"/>
        <v>P</v>
      </c>
      <c r="J3910" t="str">
        <f t="shared" si="1041"/>
        <v>I</v>
      </c>
      <c r="K3910" t="str">
        <f t="shared" si="1041"/>
        <v>Q</v>
      </c>
      <c r="L3910" t="str">
        <f t="shared" si="1041"/>
        <v>V</v>
      </c>
      <c r="M3910" t="str">
        <f t="shared" si="1041"/>
        <v>P</v>
      </c>
      <c r="N3910">
        <f t="shared" si="1027"/>
        <v>4.3025751072961367E-2</v>
      </c>
      <c r="O3910">
        <f t="shared" si="1028"/>
        <v>1.0729613733905579E-4</v>
      </c>
      <c r="P3910">
        <f t="shared" si="1029"/>
        <v>8.5944206008583685E-2</v>
      </c>
      <c r="Q3910">
        <f t="shared" si="1030"/>
        <v>0.98723175965665233</v>
      </c>
      <c r="R3910">
        <f t="shared" si="1031"/>
        <v>2.1566523605150212E-2</v>
      </c>
      <c r="S3910">
        <f t="shared" si="1032"/>
        <v>1.0729613733905579E-4</v>
      </c>
      <c r="T3910">
        <f t="shared" si="1033"/>
        <v>0.33272532188841203</v>
      </c>
      <c r="U3910">
        <f t="shared" si="1034"/>
        <v>1.0729613733905579E-4</v>
      </c>
      <c r="V3910">
        <f t="shared" si="1035"/>
        <v>1.0729613733905579E-4</v>
      </c>
      <c r="W3910">
        <f t="shared" si="1036"/>
        <v>1.0729613733905579E-4</v>
      </c>
      <c r="X3910">
        <f t="shared" si="1037"/>
        <v>3.725208794113197E-25</v>
      </c>
      <c r="Y3910">
        <f t="shared" si="1038"/>
        <v>-56.249504422479554</v>
      </c>
      <c r="Z3910">
        <v>0</v>
      </c>
      <c r="AA3910">
        <f t="shared" si="1040"/>
        <v>8.7663811828279317E-14</v>
      </c>
      <c r="AB3910">
        <f t="shared" si="1039"/>
        <v>-8.7707618945391216E-14</v>
      </c>
    </row>
    <row r="3911" spans="2:28" x14ac:dyDescent="0.3">
      <c r="B3911">
        <v>0.97879301968770249</v>
      </c>
      <c r="C3911" t="s">
        <v>3909</v>
      </c>
      <c r="D3911" t="str">
        <f t="shared" ref="D3911:M3961" si="1042">MID($C3911,D$1,1)</f>
        <v>Q</v>
      </c>
      <c r="E3911" t="str">
        <f t="shared" si="1042"/>
        <v>V</v>
      </c>
      <c r="F3911" t="str">
        <f t="shared" si="1041"/>
        <v>P</v>
      </c>
      <c r="G3911" t="str">
        <f t="shared" si="1041"/>
        <v>G</v>
      </c>
      <c r="H3911" t="str">
        <f t="shared" si="1041"/>
        <v>K</v>
      </c>
      <c r="I3911" t="str">
        <f t="shared" si="1041"/>
        <v>R</v>
      </c>
      <c r="J3911" t="str">
        <f t="shared" si="1041"/>
        <v>V</v>
      </c>
      <c r="K3911" t="str">
        <f t="shared" si="1041"/>
        <v>E</v>
      </c>
      <c r="L3911" t="str">
        <f t="shared" si="1041"/>
        <v>T</v>
      </c>
      <c r="M3911" t="str">
        <f t="shared" si="1041"/>
        <v>L</v>
      </c>
      <c r="N3911">
        <f t="shared" si="1027"/>
        <v>0.10740343347639485</v>
      </c>
      <c r="O3911">
        <f t="shared" si="1028"/>
        <v>1.0729613733905579E-4</v>
      </c>
      <c r="P3911">
        <f t="shared" si="1029"/>
        <v>4.3025751072961367E-2</v>
      </c>
      <c r="Q3911">
        <f t="shared" si="1030"/>
        <v>0.98723175965665233</v>
      </c>
      <c r="R3911">
        <f t="shared" si="1031"/>
        <v>1.0729613733905579E-4</v>
      </c>
      <c r="S3911">
        <f t="shared" si="1032"/>
        <v>1.0729613733905579E-4</v>
      </c>
      <c r="T3911">
        <f t="shared" si="1033"/>
        <v>7.521459227467811E-2</v>
      </c>
      <c r="U3911">
        <f t="shared" si="1034"/>
        <v>1.0729613733905579E-4</v>
      </c>
      <c r="V3911">
        <f t="shared" si="1035"/>
        <v>1.0729613733905579E-4</v>
      </c>
      <c r="W3911">
        <f t="shared" si="1036"/>
        <v>1.0729613733905579E-4</v>
      </c>
      <c r="X3911">
        <f t="shared" si="1037"/>
        <v>5.2356713226573924E-28</v>
      </c>
      <c r="Y3911">
        <f t="shared" si="1038"/>
        <v>-62.816887530357626</v>
      </c>
      <c r="Z3911">
        <v>0</v>
      </c>
      <c r="AA3911">
        <f t="shared" si="1040"/>
        <v>4.4762966052341444E-16</v>
      </c>
      <c r="AB3911">
        <f t="shared" si="1039"/>
        <v>-4.4408920985006271E-16</v>
      </c>
    </row>
    <row r="3912" spans="2:28" x14ac:dyDescent="0.3">
      <c r="B3912">
        <v>0.6718404855204867</v>
      </c>
      <c r="C3912" t="s">
        <v>3910</v>
      </c>
      <c r="D3912" t="str">
        <f t="shared" si="1042"/>
        <v>E</v>
      </c>
      <c r="E3912" t="str">
        <f t="shared" si="1042"/>
        <v>T</v>
      </c>
      <c r="F3912" t="str">
        <f t="shared" si="1041"/>
        <v>L</v>
      </c>
      <c r="G3912" t="str">
        <f t="shared" si="1041"/>
        <v>G</v>
      </c>
      <c r="H3912" t="str">
        <f t="shared" si="1041"/>
        <v>P</v>
      </c>
      <c r="I3912" t="str">
        <f t="shared" si="1041"/>
        <v>S</v>
      </c>
      <c r="J3912" t="str">
        <f t="shared" si="1041"/>
        <v>P</v>
      </c>
      <c r="K3912" t="str">
        <f t="shared" si="1041"/>
        <v>Q</v>
      </c>
      <c r="L3912" t="str">
        <f t="shared" si="1041"/>
        <v>C</v>
      </c>
      <c r="M3912" t="str">
        <f t="shared" si="1041"/>
        <v>M</v>
      </c>
      <c r="N3912">
        <f t="shared" si="1027"/>
        <v>6.4484978540772522E-2</v>
      </c>
      <c r="O3912">
        <f t="shared" si="1028"/>
        <v>2.1566523605150212E-2</v>
      </c>
      <c r="P3912">
        <f t="shared" si="1029"/>
        <v>1.0836909871244634E-2</v>
      </c>
      <c r="Q3912">
        <f t="shared" si="1030"/>
        <v>0.98723175965665233</v>
      </c>
      <c r="R3912">
        <f t="shared" si="1031"/>
        <v>1.0729613733905579E-4</v>
      </c>
      <c r="S3912">
        <f t="shared" si="1032"/>
        <v>1.0729613733905579E-4</v>
      </c>
      <c r="T3912">
        <f t="shared" si="1033"/>
        <v>0.35418454935622312</v>
      </c>
      <c r="U3912">
        <f t="shared" si="1034"/>
        <v>1.0729613733905579E-4</v>
      </c>
      <c r="V3912">
        <f t="shared" si="1035"/>
        <v>1.0729613733905579E-4</v>
      </c>
      <c r="W3912">
        <f t="shared" si="1036"/>
        <v>1.0729613733905579E-4</v>
      </c>
      <c r="X3912">
        <f t="shared" si="1037"/>
        <v>7.4939938905071484E-26</v>
      </c>
      <c r="Y3912">
        <f t="shared" si="1038"/>
        <v>-57.853110532725275</v>
      </c>
      <c r="Z3912">
        <v>0</v>
      </c>
      <c r="AA3912">
        <f t="shared" si="1040"/>
        <v>2.4165175299048839E-14</v>
      </c>
      <c r="AB3912">
        <f t="shared" si="1039"/>
        <v>-2.4202861936828706E-14</v>
      </c>
    </row>
    <row r="3913" spans="2:28" x14ac:dyDescent="0.3">
      <c r="B3913">
        <v>0.70462172964391245</v>
      </c>
      <c r="C3913" t="s">
        <v>3911</v>
      </c>
      <c r="D3913" t="str">
        <f t="shared" si="1042"/>
        <v>L</v>
      </c>
      <c r="E3913" t="str">
        <f t="shared" si="1042"/>
        <v>D</v>
      </c>
      <c r="F3913" t="str">
        <f t="shared" si="1041"/>
        <v>L</v>
      </c>
      <c r="G3913" t="str">
        <f t="shared" si="1041"/>
        <v>G</v>
      </c>
      <c r="H3913" t="str">
        <f t="shared" si="1041"/>
        <v>I</v>
      </c>
      <c r="I3913" t="str">
        <f t="shared" si="1041"/>
        <v>P</v>
      </c>
      <c r="J3913" t="str">
        <f t="shared" si="1041"/>
        <v>S</v>
      </c>
      <c r="K3913" t="str">
        <f t="shared" si="1041"/>
        <v>T</v>
      </c>
      <c r="L3913" t="str">
        <f t="shared" si="1041"/>
        <v>I</v>
      </c>
      <c r="M3913" t="str">
        <f t="shared" si="1041"/>
        <v>G</v>
      </c>
      <c r="N3913">
        <f t="shared" si="1027"/>
        <v>4.3025751072961367E-2</v>
      </c>
      <c r="O3913">
        <f t="shared" si="1028"/>
        <v>0.16105150214592273</v>
      </c>
      <c r="P3913">
        <f t="shared" si="1029"/>
        <v>1.0836909871244634E-2</v>
      </c>
      <c r="Q3913">
        <f t="shared" si="1030"/>
        <v>0.98723175965665233</v>
      </c>
      <c r="R3913">
        <f t="shared" si="1031"/>
        <v>1.0729613733905579E-4</v>
      </c>
      <c r="S3913">
        <f t="shared" si="1032"/>
        <v>1.0729613733905579E-4</v>
      </c>
      <c r="T3913">
        <f t="shared" si="1033"/>
        <v>3.2296137339055793E-2</v>
      </c>
      <c r="U3913">
        <f t="shared" si="1034"/>
        <v>2.1566523605150212E-2</v>
      </c>
      <c r="V3913">
        <f t="shared" si="1035"/>
        <v>1.0729613733905579E-4</v>
      </c>
      <c r="W3913">
        <f t="shared" si="1036"/>
        <v>1.0729613733905579E-4</v>
      </c>
      <c r="X3913">
        <f t="shared" si="1037"/>
        <v>6.8436044309858873E-24</v>
      </c>
      <c r="Y3913">
        <f t="shared" si="1038"/>
        <v>-53.338727675424764</v>
      </c>
      <c r="Z3913">
        <v>0</v>
      </c>
      <c r="AA3913">
        <f t="shared" si="1040"/>
        <v>9.0913917658523987E-13</v>
      </c>
      <c r="AB3913">
        <f t="shared" si="1039"/>
        <v>-9.0916163486595398E-13</v>
      </c>
    </row>
    <row r="3914" spans="2:28" x14ac:dyDescent="0.3">
      <c r="B3914">
        <v>3.9696547366407486E-2</v>
      </c>
      <c r="C3914" t="s">
        <v>3912</v>
      </c>
      <c r="D3914" t="str">
        <f t="shared" si="1042"/>
        <v>S</v>
      </c>
      <c r="E3914" t="str">
        <f t="shared" si="1042"/>
        <v>T</v>
      </c>
      <c r="F3914" t="str">
        <f t="shared" si="1041"/>
        <v>I</v>
      </c>
      <c r="G3914" t="str">
        <f t="shared" si="1041"/>
        <v>G</v>
      </c>
      <c r="H3914" t="str">
        <f t="shared" si="1041"/>
        <v>K</v>
      </c>
      <c r="I3914" t="str">
        <f t="shared" si="1041"/>
        <v>Y</v>
      </c>
      <c r="J3914" t="str">
        <f t="shared" si="1041"/>
        <v>D</v>
      </c>
      <c r="K3914" t="str">
        <f t="shared" si="1041"/>
        <v>I</v>
      </c>
      <c r="L3914" t="str">
        <f t="shared" si="1041"/>
        <v>I</v>
      </c>
      <c r="M3914" t="str">
        <f t="shared" si="1041"/>
        <v>F</v>
      </c>
      <c r="N3914">
        <f t="shared" si="1027"/>
        <v>2.1566523605150212E-2</v>
      </c>
      <c r="O3914">
        <f t="shared" si="1028"/>
        <v>2.1566523605150212E-2</v>
      </c>
      <c r="P3914">
        <f t="shared" si="1029"/>
        <v>8.5944206008583685E-2</v>
      </c>
      <c r="Q3914">
        <f t="shared" si="1030"/>
        <v>0.98723175965665233</v>
      </c>
      <c r="R3914">
        <f t="shared" si="1031"/>
        <v>1.0729613733905579E-4</v>
      </c>
      <c r="S3914">
        <f t="shared" si="1032"/>
        <v>0.25761802575107295</v>
      </c>
      <c r="T3914">
        <f t="shared" si="1033"/>
        <v>1.0729613733905579E-4</v>
      </c>
      <c r="U3914">
        <f t="shared" si="1034"/>
        <v>0.10740343347639485</v>
      </c>
      <c r="V3914">
        <f t="shared" si="1035"/>
        <v>1.0729613733905579E-4</v>
      </c>
      <c r="W3914">
        <f t="shared" si="1036"/>
        <v>1.0729613733905579E-4</v>
      </c>
      <c r="X3914">
        <f t="shared" si="1037"/>
        <v>1.4471940744213884E-22</v>
      </c>
      <c r="Y3914">
        <f t="shared" si="1038"/>
        <v>-50.287245485291024</v>
      </c>
      <c r="Z3914">
        <v>0</v>
      </c>
      <c r="AA3914">
        <f t="shared" si="1040"/>
        <v>1.0557087617208104E-11</v>
      </c>
      <c r="AB3914">
        <f t="shared" si="1039"/>
        <v>-1.055711074121634E-11</v>
      </c>
    </row>
    <row r="3915" spans="2:28" x14ac:dyDescent="0.3">
      <c r="B3915">
        <v>0.13988123350934434</v>
      </c>
      <c r="C3915" t="s">
        <v>3913</v>
      </c>
      <c r="D3915" t="str">
        <f t="shared" si="1042"/>
        <v>K</v>
      </c>
      <c r="E3915" t="str">
        <f t="shared" si="1042"/>
        <v>D</v>
      </c>
      <c r="F3915" t="str">
        <f t="shared" si="1041"/>
        <v>N</v>
      </c>
      <c r="G3915" t="str">
        <f t="shared" si="1041"/>
        <v>G</v>
      </c>
      <c r="H3915" t="str">
        <f t="shared" si="1041"/>
        <v>N</v>
      </c>
      <c r="I3915" t="str">
        <f t="shared" si="1041"/>
        <v>H</v>
      </c>
      <c r="J3915" t="str">
        <f t="shared" si="1041"/>
        <v>L</v>
      </c>
      <c r="K3915" t="str">
        <f t="shared" si="1041"/>
        <v>H</v>
      </c>
      <c r="L3915" t="str">
        <f t="shared" si="1041"/>
        <v>D</v>
      </c>
      <c r="M3915" t="str">
        <f t="shared" si="1041"/>
        <v>Q</v>
      </c>
      <c r="N3915">
        <f t="shared" si="1027"/>
        <v>1.0729613733905579E-4</v>
      </c>
      <c r="O3915">
        <f t="shared" si="1028"/>
        <v>0.16105150214592273</v>
      </c>
      <c r="P3915">
        <f t="shared" si="1029"/>
        <v>1.0729613733905579E-4</v>
      </c>
      <c r="Q3915">
        <f t="shared" si="1030"/>
        <v>0.98723175965665233</v>
      </c>
      <c r="R3915">
        <f t="shared" si="1031"/>
        <v>1.0836909871244634E-2</v>
      </c>
      <c r="S3915">
        <f t="shared" si="1032"/>
        <v>1.0729613733905579E-4</v>
      </c>
      <c r="T3915">
        <f t="shared" si="1033"/>
        <v>0.12886266094420601</v>
      </c>
      <c r="U3915">
        <f t="shared" si="1034"/>
        <v>1.0729613733905579E-4</v>
      </c>
      <c r="V3915">
        <f t="shared" si="1035"/>
        <v>6.4484978540772522E-2</v>
      </c>
      <c r="W3915">
        <f t="shared" si="1036"/>
        <v>1.0729613733905579E-4</v>
      </c>
      <c r="X3915">
        <f t="shared" si="1037"/>
        <v>2.0360828816250658E-25</v>
      </c>
      <c r="Y3915">
        <f t="shared" si="1038"/>
        <v>-56.853599518924092</v>
      </c>
      <c r="Z3915">
        <v>0</v>
      </c>
      <c r="AA3915">
        <f t="shared" si="1040"/>
        <v>5.395128084909136E-14</v>
      </c>
      <c r="AB3915">
        <f t="shared" si="1039"/>
        <v>-5.3956838996784066E-14</v>
      </c>
    </row>
    <row r="3916" spans="2:28" x14ac:dyDescent="0.3">
      <c r="B3916">
        <v>0.25956000877398522</v>
      </c>
      <c r="C3916" t="s">
        <v>3914</v>
      </c>
      <c r="D3916" t="str">
        <f t="shared" si="1042"/>
        <v>V</v>
      </c>
      <c r="E3916" t="str">
        <f t="shared" si="1042"/>
        <v>I</v>
      </c>
      <c r="F3916" t="str">
        <f t="shared" si="1041"/>
        <v>R</v>
      </c>
      <c r="G3916" t="str">
        <f t="shared" si="1041"/>
        <v>G</v>
      </c>
      <c r="H3916" t="str">
        <f t="shared" si="1041"/>
        <v>D</v>
      </c>
      <c r="I3916" t="str">
        <f t="shared" si="1041"/>
        <v>I</v>
      </c>
      <c r="J3916" t="str">
        <f t="shared" si="1041"/>
        <v>S</v>
      </c>
      <c r="K3916" t="str">
        <f t="shared" si="1041"/>
        <v>K</v>
      </c>
      <c r="L3916" t="str">
        <f t="shared" si="1041"/>
        <v>S</v>
      </c>
      <c r="M3916" t="str">
        <f t="shared" si="1041"/>
        <v>T</v>
      </c>
      <c r="N3916">
        <f t="shared" si="1027"/>
        <v>1.0729613733905579E-4</v>
      </c>
      <c r="O3916">
        <f t="shared" si="1028"/>
        <v>1.0729613733905579E-4</v>
      </c>
      <c r="P3916">
        <f t="shared" si="1029"/>
        <v>1.0729613733905579E-4</v>
      </c>
      <c r="Q3916">
        <f t="shared" si="1030"/>
        <v>0.98723175965665233</v>
      </c>
      <c r="R3916">
        <f t="shared" si="1031"/>
        <v>1.0729613733905579E-4</v>
      </c>
      <c r="S3916">
        <f t="shared" si="1032"/>
        <v>1.0729613733905579E-4</v>
      </c>
      <c r="T3916">
        <f t="shared" si="1033"/>
        <v>3.2296137339055793E-2</v>
      </c>
      <c r="U3916">
        <f t="shared" si="1034"/>
        <v>1.0729613733905579E-4</v>
      </c>
      <c r="V3916">
        <f t="shared" si="1035"/>
        <v>0.26834763948497853</v>
      </c>
      <c r="W3916">
        <f t="shared" si="1036"/>
        <v>0.3863733905579399</v>
      </c>
      <c r="X3916">
        <f t="shared" si="1037"/>
        <v>5.0440480594504757E-27</v>
      </c>
      <c r="Y3916">
        <f t="shared" si="1038"/>
        <v>-60.551588564738637</v>
      </c>
      <c r="Z3916">
        <v>0</v>
      </c>
      <c r="AA3916">
        <f t="shared" si="1040"/>
        <v>2.763557182758053E-15</v>
      </c>
      <c r="AB3916">
        <f t="shared" si="1039"/>
        <v>-2.7755575615628953E-15</v>
      </c>
    </row>
    <row r="3917" spans="2:28" x14ac:dyDescent="0.3">
      <c r="B3917">
        <v>0.80384572263880527</v>
      </c>
      <c r="C3917" t="s">
        <v>3915</v>
      </c>
      <c r="D3917" t="str">
        <f t="shared" si="1042"/>
        <v>N</v>
      </c>
      <c r="E3917" t="str">
        <f t="shared" si="1042"/>
        <v>N</v>
      </c>
      <c r="F3917" t="str">
        <f t="shared" si="1041"/>
        <v>K</v>
      </c>
      <c r="G3917" t="str">
        <f t="shared" si="1041"/>
        <v>G</v>
      </c>
      <c r="H3917" t="str">
        <f t="shared" si="1041"/>
        <v>Q</v>
      </c>
      <c r="I3917" t="str">
        <f t="shared" si="1041"/>
        <v>P</v>
      </c>
      <c r="J3917" t="str">
        <f t="shared" si="1041"/>
        <v>G</v>
      </c>
      <c r="K3917" t="str">
        <f t="shared" si="1041"/>
        <v>A</v>
      </c>
      <c r="L3917" t="str">
        <f t="shared" si="1041"/>
        <v>G</v>
      </c>
      <c r="M3917" t="str">
        <f t="shared" si="1041"/>
        <v>V</v>
      </c>
      <c r="N3917">
        <f t="shared" si="1027"/>
        <v>2.1566523605150212E-2</v>
      </c>
      <c r="O3917">
        <f t="shared" si="1028"/>
        <v>1.0729613733905579E-4</v>
      </c>
      <c r="P3917">
        <f t="shared" si="1029"/>
        <v>1.0729613733905579E-4</v>
      </c>
      <c r="Q3917">
        <f t="shared" si="1030"/>
        <v>0.98723175965665233</v>
      </c>
      <c r="R3917">
        <f t="shared" si="1031"/>
        <v>1.0729613733905579E-4</v>
      </c>
      <c r="S3917">
        <f t="shared" si="1032"/>
        <v>1.0729613733905579E-4</v>
      </c>
      <c r="T3917">
        <f t="shared" si="1033"/>
        <v>1.0729613733905579E-4</v>
      </c>
      <c r="U3917">
        <f t="shared" si="1034"/>
        <v>0.12886266094420601</v>
      </c>
      <c r="V3917">
        <f t="shared" si="1035"/>
        <v>1.0729613733905579E-4</v>
      </c>
      <c r="W3917">
        <f t="shared" si="1036"/>
        <v>1.0729613733905579E-4</v>
      </c>
      <c r="X3917">
        <f t="shared" si="1037"/>
        <v>4.4917437479820981E-31</v>
      </c>
      <c r="Y3917">
        <f t="shared" si="1038"/>
        <v>-69.877896893874947</v>
      </c>
      <c r="Z3917">
        <v>0</v>
      </c>
      <c r="AA3917">
        <f t="shared" si="1040"/>
        <v>1.537271079372873E-18</v>
      </c>
      <c r="AB3917">
        <f t="shared" si="1039"/>
        <v>0</v>
      </c>
    </row>
    <row r="3918" spans="2:28" x14ac:dyDescent="0.3">
      <c r="B3918">
        <v>0.80652942476324241</v>
      </c>
      <c r="C3918" t="s">
        <v>3916</v>
      </c>
      <c r="D3918" t="str">
        <f t="shared" si="1042"/>
        <v>G</v>
      </c>
      <c r="E3918" t="str">
        <f t="shared" si="1042"/>
        <v>Q</v>
      </c>
      <c r="F3918" t="str">
        <f t="shared" si="1041"/>
        <v>P</v>
      </c>
      <c r="G3918" t="str">
        <f t="shared" si="1041"/>
        <v>G</v>
      </c>
      <c r="H3918" t="str">
        <f t="shared" si="1041"/>
        <v>A</v>
      </c>
      <c r="I3918" t="str">
        <f t="shared" si="1041"/>
        <v>G</v>
      </c>
      <c r="J3918" t="str">
        <f t="shared" si="1041"/>
        <v>V</v>
      </c>
      <c r="K3918" t="str">
        <f t="shared" si="1041"/>
        <v>C</v>
      </c>
      <c r="L3918" t="str">
        <f t="shared" si="1041"/>
        <v>G</v>
      </c>
      <c r="M3918" t="str">
        <f t="shared" si="1041"/>
        <v>A</v>
      </c>
      <c r="N3918">
        <f t="shared" si="1027"/>
        <v>4.3025751072961367E-2</v>
      </c>
      <c r="O3918">
        <f t="shared" si="1028"/>
        <v>2.1566523605150212E-2</v>
      </c>
      <c r="P3918">
        <f t="shared" si="1029"/>
        <v>4.3025751072961367E-2</v>
      </c>
      <c r="Q3918">
        <f t="shared" si="1030"/>
        <v>0.98723175965665233</v>
      </c>
      <c r="R3918">
        <f t="shared" si="1031"/>
        <v>0.60096566523605144</v>
      </c>
      <c r="S3918">
        <f t="shared" si="1032"/>
        <v>0.18251072961373391</v>
      </c>
      <c r="T3918">
        <f t="shared" si="1033"/>
        <v>7.521459227467811E-2</v>
      </c>
      <c r="U3918">
        <f t="shared" si="1034"/>
        <v>1.0729613733905579E-4</v>
      </c>
      <c r="V3918">
        <f t="shared" si="1035"/>
        <v>1.0729613733905579E-4</v>
      </c>
      <c r="W3918">
        <f t="shared" si="1036"/>
        <v>2.1566523605150212E-2</v>
      </c>
      <c r="X3918">
        <f t="shared" si="1037"/>
        <v>8.0731806664248317E-17</v>
      </c>
      <c r="Y3918">
        <f t="shared" si="1038"/>
        <v>-37.055399041642431</v>
      </c>
      <c r="Z3918">
        <v>0</v>
      </c>
      <c r="AA3918">
        <f t="shared" si="1040"/>
        <v>4.377500683952657E-7</v>
      </c>
      <c r="AB3918">
        <f t="shared" si="1039"/>
        <v>-4.3775016422865429E-7</v>
      </c>
    </row>
    <row r="3919" spans="2:28" x14ac:dyDescent="0.3">
      <c r="B3919">
        <v>0.63735503490039569</v>
      </c>
      <c r="C3919" t="s">
        <v>3917</v>
      </c>
      <c r="D3919" t="str">
        <f t="shared" si="1042"/>
        <v>P</v>
      </c>
      <c r="E3919" t="str">
        <f t="shared" si="1042"/>
        <v>G</v>
      </c>
      <c r="F3919" t="str">
        <f t="shared" si="1041"/>
        <v>A</v>
      </c>
      <c r="G3919" t="str">
        <f t="shared" si="1041"/>
        <v>G</v>
      </c>
      <c r="H3919" t="str">
        <f t="shared" si="1041"/>
        <v>V</v>
      </c>
      <c r="I3919" t="str">
        <f t="shared" si="1041"/>
        <v>C</v>
      </c>
      <c r="J3919" t="str">
        <f t="shared" si="1041"/>
        <v>G</v>
      </c>
      <c r="K3919" t="str">
        <f t="shared" si="1041"/>
        <v>A</v>
      </c>
      <c r="L3919" t="str">
        <f t="shared" si="1041"/>
        <v>L</v>
      </c>
      <c r="M3919" t="str">
        <f t="shared" si="1041"/>
        <v>Y</v>
      </c>
      <c r="N3919">
        <f t="shared" si="1027"/>
        <v>4.3025751072961367E-2</v>
      </c>
      <c r="O3919">
        <f t="shared" si="1028"/>
        <v>0.26834763948497853</v>
      </c>
      <c r="P3919">
        <f t="shared" si="1029"/>
        <v>0.55804721030042914</v>
      </c>
      <c r="Q3919">
        <f t="shared" si="1030"/>
        <v>0.98723175965665233</v>
      </c>
      <c r="R3919">
        <f t="shared" si="1031"/>
        <v>1.0729613733905579E-4</v>
      </c>
      <c r="S3919">
        <f t="shared" si="1032"/>
        <v>1.0729613733905579E-4</v>
      </c>
      <c r="T3919">
        <f t="shared" si="1033"/>
        <v>1.0729613733905579E-4</v>
      </c>
      <c r="U3919">
        <f t="shared" si="1034"/>
        <v>0.12886266094420601</v>
      </c>
      <c r="V3919">
        <f t="shared" si="1035"/>
        <v>1.0836909871244634E-2</v>
      </c>
      <c r="W3919">
        <f t="shared" si="1036"/>
        <v>1.0729613733905579E-4</v>
      </c>
      <c r="X3919">
        <f t="shared" si="1037"/>
        <v>1.1772947476495757E-21</v>
      </c>
      <c r="Y3919">
        <f t="shared" si="1038"/>
        <v>-48.191067733135505</v>
      </c>
      <c r="Z3919">
        <v>0</v>
      </c>
      <c r="AA3919">
        <f t="shared" si="1040"/>
        <v>5.6894906604698469E-11</v>
      </c>
      <c r="AB3919">
        <f t="shared" si="1039"/>
        <v>-5.6894933210769137E-11</v>
      </c>
    </row>
    <row r="3920" spans="2:28" x14ac:dyDescent="0.3">
      <c r="B3920">
        <v>0.45726480927559776</v>
      </c>
      <c r="C3920" t="s">
        <v>3918</v>
      </c>
      <c r="D3920" t="str">
        <f t="shared" si="1042"/>
        <v>G</v>
      </c>
      <c r="E3920" t="str">
        <f t="shared" si="1042"/>
        <v>V</v>
      </c>
      <c r="F3920" t="str">
        <f t="shared" si="1041"/>
        <v>C</v>
      </c>
      <c r="G3920" t="str">
        <f t="shared" si="1041"/>
        <v>G</v>
      </c>
      <c r="H3920" t="str">
        <f t="shared" si="1041"/>
        <v>A</v>
      </c>
      <c r="I3920" t="str">
        <f t="shared" si="1041"/>
        <v>L</v>
      </c>
      <c r="J3920" t="str">
        <f t="shared" si="1041"/>
        <v>Y</v>
      </c>
      <c r="K3920" t="str">
        <f t="shared" si="1041"/>
        <v>K</v>
      </c>
      <c r="L3920" t="str">
        <f t="shared" si="1041"/>
        <v>R</v>
      </c>
      <c r="M3920" t="str">
        <f t="shared" si="1041"/>
        <v>W</v>
      </c>
      <c r="N3920">
        <f t="shared" si="1027"/>
        <v>4.3025751072961367E-2</v>
      </c>
      <c r="O3920">
        <f t="shared" si="1028"/>
        <v>1.0729613733905579E-4</v>
      </c>
      <c r="P3920">
        <f t="shared" si="1029"/>
        <v>1.0729613733905579E-4</v>
      </c>
      <c r="Q3920">
        <f t="shared" si="1030"/>
        <v>0.98723175965665233</v>
      </c>
      <c r="R3920">
        <f t="shared" si="1031"/>
        <v>0.60096566523605144</v>
      </c>
      <c r="S3920">
        <f t="shared" si="1032"/>
        <v>1.0729613733905579E-4</v>
      </c>
      <c r="T3920">
        <f t="shared" si="1033"/>
        <v>1.0836909871244634E-2</v>
      </c>
      <c r="U3920">
        <f t="shared" si="1034"/>
        <v>1.0729613733905579E-4</v>
      </c>
      <c r="V3920">
        <f t="shared" si="1035"/>
        <v>1.0729613733905579E-4</v>
      </c>
      <c r="W3920">
        <f t="shared" si="1036"/>
        <v>1.0729613733905579E-4</v>
      </c>
      <c r="X3920">
        <f t="shared" si="1037"/>
        <v>4.2209210231973577E-28</v>
      </c>
      <c r="Y3920">
        <f t="shared" si="1038"/>
        <v>-63.032329247656349</v>
      </c>
      <c r="Z3920">
        <v>0</v>
      </c>
      <c r="AA3920">
        <f t="shared" si="1040"/>
        <v>3.7647268881358607E-16</v>
      </c>
      <c r="AB3920">
        <f t="shared" si="1039"/>
        <v>-3.3306690738754701E-16</v>
      </c>
    </row>
    <row r="3921" spans="2:28" x14ac:dyDescent="0.3">
      <c r="B3921">
        <v>0.84596970619466383</v>
      </c>
      <c r="C3921" t="s">
        <v>3919</v>
      </c>
      <c r="D3921" t="str">
        <f t="shared" si="1042"/>
        <v>R</v>
      </c>
      <c r="E3921" t="str">
        <f t="shared" si="1042"/>
        <v>W</v>
      </c>
      <c r="F3921" t="str">
        <f t="shared" si="1041"/>
        <v>P</v>
      </c>
      <c r="G3921" t="str">
        <f t="shared" si="1041"/>
        <v>G</v>
      </c>
      <c r="H3921" t="str">
        <f t="shared" si="1041"/>
        <v>A</v>
      </c>
      <c r="I3921" t="str">
        <f t="shared" si="1041"/>
        <v>F</v>
      </c>
      <c r="J3921" t="str">
        <f t="shared" si="1041"/>
        <v>D</v>
      </c>
      <c r="K3921" t="str">
        <f t="shared" si="1041"/>
        <v>K</v>
      </c>
      <c r="L3921" t="str">
        <f t="shared" si="1041"/>
        <v>L</v>
      </c>
      <c r="M3921" t="str">
        <f t="shared" si="1041"/>
        <v>P</v>
      </c>
      <c r="N3921">
        <f t="shared" si="1027"/>
        <v>1.0729613733905579E-4</v>
      </c>
      <c r="O3921">
        <f t="shared" si="1028"/>
        <v>1.0729613733905579E-4</v>
      </c>
      <c r="P3921">
        <f t="shared" si="1029"/>
        <v>4.3025751072961367E-2</v>
      </c>
      <c r="Q3921">
        <f t="shared" si="1030"/>
        <v>0.98723175965665233</v>
      </c>
      <c r="R3921">
        <f t="shared" si="1031"/>
        <v>0.60096566523605144</v>
      </c>
      <c r="S3921">
        <f t="shared" si="1032"/>
        <v>1.0836909871244634E-2</v>
      </c>
      <c r="T3921">
        <f t="shared" si="1033"/>
        <v>1.0729613733905579E-4</v>
      </c>
      <c r="U3921">
        <f t="shared" si="1034"/>
        <v>1.0729613733905579E-4</v>
      </c>
      <c r="V3921">
        <f t="shared" si="1035"/>
        <v>1.0836909871244634E-2</v>
      </c>
      <c r="W3921">
        <f t="shared" si="1036"/>
        <v>1.0729613733905579E-4</v>
      </c>
      <c r="X3921">
        <f t="shared" si="1037"/>
        <v>4.2631302334293317E-26</v>
      </c>
      <c r="Y3921">
        <f t="shared" si="1038"/>
        <v>-58.417208730815091</v>
      </c>
      <c r="Z3921">
        <v>0</v>
      </c>
      <c r="AA3921">
        <f t="shared" si="1040"/>
        <v>1.5357820050754911E-14</v>
      </c>
      <c r="AB3921">
        <f t="shared" si="1039"/>
        <v>-1.5321077739827277E-14</v>
      </c>
    </row>
    <row r="3922" spans="2:28" x14ac:dyDescent="0.3">
      <c r="B3922">
        <v>0.25567891922539221</v>
      </c>
      <c r="C3922" t="s">
        <v>3920</v>
      </c>
      <c r="D3922" t="str">
        <f t="shared" si="1042"/>
        <v>I</v>
      </c>
      <c r="E3922" t="str">
        <f t="shared" si="1042"/>
        <v>A</v>
      </c>
      <c r="F3922" t="str">
        <f t="shared" si="1041"/>
        <v>T</v>
      </c>
      <c r="G3922" t="str">
        <f t="shared" si="1041"/>
        <v>G</v>
      </c>
      <c r="H3922" t="str">
        <f t="shared" si="1041"/>
        <v>T</v>
      </c>
      <c r="I3922" t="str">
        <f t="shared" si="1041"/>
        <v>A</v>
      </c>
      <c r="J3922" t="str">
        <f t="shared" si="1041"/>
        <v>H</v>
      </c>
      <c r="K3922" t="str">
        <f t="shared" si="1041"/>
        <v>L</v>
      </c>
      <c r="L3922" t="str">
        <f t="shared" si="1041"/>
        <v>V</v>
      </c>
      <c r="M3922" t="str">
        <f t="shared" si="1041"/>
        <v>K</v>
      </c>
      <c r="N3922">
        <f t="shared" si="1027"/>
        <v>1.0836909871244634E-2</v>
      </c>
      <c r="O3922">
        <f t="shared" si="1028"/>
        <v>3.2296137339055793E-2</v>
      </c>
      <c r="P3922">
        <f t="shared" si="1029"/>
        <v>3.2296137339055793E-2</v>
      </c>
      <c r="Q3922">
        <f t="shared" si="1030"/>
        <v>0.98723175965665233</v>
      </c>
      <c r="R3922">
        <f t="shared" si="1031"/>
        <v>2.1566523605150212E-2</v>
      </c>
      <c r="S3922">
        <f t="shared" si="1032"/>
        <v>0.48293991416309007</v>
      </c>
      <c r="T3922">
        <f t="shared" si="1033"/>
        <v>1.0729613733905579E-4</v>
      </c>
      <c r="U3922">
        <f t="shared" si="1034"/>
        <v>1.0729613733905579E-4</v>
      </c>
      <c r="V3922">
        <f t="shared" si="1035"/>
        <v>1.0729613733905579E-4</v>
      </c>
      <c r="W3922">
        <f t="shared" si="1036"/>
        <v>3.2296137339055793E-2</v>
      </c>
      <c r="X3922">
        <f t="shared" si="1037"/>
        <v>4.6366235645694842E-21</v>
      </c>
      <c r="Y3922">
        <f t="shared" si="1038"/>
        <v>-46.820300531574112</v>
      </c>
      <c r="Z3922">
        <v>0</v>
      </c>
      <c r="AA3922">
        <f t="shared" si="1040"/>
        <v>1.7117766391741322E-10</v>
      </c>
      <c r="AB3922">
        <f t="shared" si="1039"/>
        <v>-1.7117762764273387E-10</v>
      </c>
    </row>
    <row r="3923" spans="2:28" x14ac:dyDescent="0.3">
      <c r="B3923">
        <v>0.64071699422195272</v>
      </c>
      <c r="C3923" t="s">
        <v>3921</v>
      </c>
      <c r="D3923" t="str">
        <f t="shared" si="1042"/>
        <v>H</v>
      </c>
      <c r="E3923" t="str">
        <f t="shared" si="1042"/>
        <v>A</v>
      </c>
      <c r="F3923" t="str">
        <f t="shared" si="1041"/>
        <v>V</v>
      </c>
      <c r="G3923" t="str">
        <f t="shared" si="1041"/>
        <v>G</v>
      </c>
      <c r="H3923" t="str">
        <f t="shared" si="1041"/>
        <v>P</v>
      </c>
      <c r="I3923" t="str">
        <f t="shared" si="1041"/>
        <v>N</v>
      </c>
      <c r="J3923" t="str">
        <f t="shared" si="1041"/>
        <v>F</v>
      </c>
      <c r="K3923" t="str">
        <f t="shared" si="1041"/>
        <v>S</v>
      </c>
      <c r="L3923" t="str">
        <f t="shared" si="1041"/>
        <v>R</v>
      </c>
      <c r="M3923" t="str">
        <f t="shared" si="1041"/>
        <v>V</v>
      </c>
      <c r="N3923">
        <f t="shared" si="1027"/>
        <v>5.3755364806866948E-2</v>
      </c>
      <c r="O3923">
        <f t="shared" si="1028"/>
        <v>3.2296137339055793E-2</v>
      </c>
      <c r="P3923">
        <f t="shared" si="1029"/>
        <v>0.24688841201716738</v>
      </c>
      <c r="Q3923">
        <f t="shared" si="1030"/>
        <v>0.98723175965665233</v>
      </c>
      <c r="R3923">
        <f t="shared" si="1031"/>
        <v>1.0729613733905579E-4</v>
      </c>
      <c r="S3923">
        <f t="shared" si="1032"/>
        <v>1.0729613733905579E-4</v>
      </c>
      <c r="T3923">
        <f t="shared" si="1033"/>
        <v>1.0729613733905579E-4</v>
      </c>
      <c r="U3923">
        <f t="shared" si="1034"/>
        <v>0.18251072961373391</v>
      </c>
      <c r="V3923">
        <f t="shared" si="1035"/>
        <v>1.0729613733905579E-4</v>
      </c>
      <c r="W3923">
        <f t="shared" si="1036"/>
        <v>1.0729613733905579E-4</v>
      </c>
      <c r="X3923">
        <f t="shared" si="1037"/>
        <v>1.0982496180663919E-24</v>
      </c>
      <c r="Y3923">
        <f t="shared" si="1038"/>
        <v>-55.16832457574904</v>
      </c>
      <c r="Z3923">
        <v>0</v>
      </c>
      <c r="AA3923">
        <f t="shared" si="1040"/>
        <v>2.0899367875273775E-13</v>
      </c>
      <c r="AB3923">
        <f t="shared" si="1039"/>
        <v>-2.089439732344763E-13</v>
      </c>
    </row>
    <row r="3924" spans="2:28" x14ac:dyDescent="0.3">
      <c r="B3924">
        <v>0.97686589611771901</v>
      </c>
      <c r="C3924" t="s">
        <v>3922</v>
      </c>
      <c r="D3924" t="str">
        <f t="shared" si="1042"/>
        <v>E</v>
      </c>
      <c r="E3924" t="str">
        <f t="shared" si="1042"/>
        <v>T</v>
      </c>
      <c r="F3924" t="str">
        <f t="shared" si="1041"/>
        <v>E</v>
      </c>
      <c r="G3924" t="str">
        <f t="shared" si="1041"/>
        <v>G</v>
      </c>
      <c r="H3924" t="str">
        <f t="shared" si="1041"/>
        <v>N</v>
      </c>
      <c r="I3924" t="str">
        <f t="shared" si="1041"/>
        <v>Q</v>
      </c>
      <c r="J3924" t="str">
        <f t="shared" si="1041"/>
        <v>K</v>
      </c>
      <c r="K3924" t="str">
        <f t="shared" si="1041"/>
        <v>L</v>
      </c>
      <c r="L3924" t="str">
        <f t="shared" si="1041"/>
        <v>S</v>
      </c>
      <c r="M3924" t="str">
        <f t="shared" si="1041"/>
        <v>E</v>
      </c>
      <c r="N3924">
        <f t="shared" si="1027"/>
        <v>6.4484978540772522E-2</v>
      </c>
      <c r="O3924">
        <f t="shared" si="1028"/>
        <v>2.1566523605150212E-2</v>
      </c>
      <c r="P3924">
        <f t="shared" si="1029"/>
        <v>1.0836909871244634E-2</v>
      </c>
      <c r="Q3924">
        <f t="shared" si="1030"/>
        <v>0.98723175965665233</v>
      </c>
      <c r="R3924">
        <f t="shared" si="1031"/>
        <v>1.0836909871244634E-2</v>
      </c>
      <c r="S3924">
        <f t="shared" si="1032"/>
        <v>1.0729613733905579E-4</v>
      </c>
      <c r="T3924">
        <f t="shared" si="1033"/>
        <v>1.0729613733905579E-4</v>
      </c>
      <c r="U3924">
        <f t="shared" si="1034"/>
        <v>1.0729613733905579E-4</v>
      </c>
      <c r="V3924">
        <f t="shared" si="1035"/>
        <v>0.26834763948497853</v>
      </c>
      <c r="W3924">
        <f t="shared" si="1036"/>
        <v>1.0729613733905579E-4</v>
      </c>
      <c r="X3924">
        <f t="shared" si="1037"/>
        <v>5.7345966396122269E-24</v>
      </c>
      <c r="Y3924">
        <f t="shared" si="1038"/>
        <v>-53.515524816859589</v>
      </c>
      <c r="Z3924">
        <v>0</v>
      </c>
      <c r="AA3924">
        <f t="shared" si="1040"/>
        <v>7.8873528857255986E-13</v>
      </c>
      <c r="AB3924">
        <f t="shared" si="1039"/>
        <v>-7.8870243669402221E-13</v>
      </c>
    </row>
    <row r="3925" spans="2:28" x14ac:dyDescent="0.3">
      <c r="B3925">
        <v>0.37861602708073971</v>
      </c>
      <c r="C3925" t="s">
        <v>3923</v>
      </c>
      <c r="D3925" t="str">
        <f t="shared" si="1042"/>
        <v>C</v>
      </c>
      <c r="E3925" t="str">
        <f t="shared" si="1042"/>
        <v>L</v>
      </c>
      <c r="F3925" t="str">
        <f t="shared" si="1041"/>
        <v>V</v>
      </c>
      <c r="G3925" t="str">
        <f t="shared" si="1041"/>
        <v>G</v>
      </c>
      <c r="H3925" t="str">
        <f t="shared" si="1041"/>
        <v>R</v>
      </c>
      <c r="I3925" t="str">
        <f t="shared" si="1041"/>
        <v>P</v>
      </c>
      <c r="J3925" t="str">
        <f t="shared" si="1041"/>
        <v>G</v>
      </c>
      <c r="K3925" t="str">
        <f t="shared" si="1041"/>
        <v>Y</v>
      </c>
      <c r="L3925" t="str">
        <f t="shared" si="1041"/>
        <v>S</v>
      </c>
      <c r="M3925" t="str">
        <f t="shared" si="1041"/>
        <v>T</v>
      </c>
      <c r="N3925">
        <f t="shared" si="1027"/>
        <v>1.0729613733905579E-4</v>
      </c>
      <c r="O3925">
        <f t="shared" si="1028"/>
        <v>1.0729613733905579E-4</v>
      </c>
      <c r="P3925">
        <f t="shared" si="1029"/>
        <v>0.24688841201716738</v>
      </c>
      <c r="Q3925">
        <f t="shared" si="1030"/>
        <v>0.98723175965665233</v>
      </c>
      <c r="R3925">
        <f t="shared" si="1031"/>
        <v>2.1566523605150212E-2</v>
      </c>
      <c r="S3925">
        <f t="shared" si="1032"/>
        <v>1.0729613733905579E-4</v>
      </c>
      <c r="T3925">
        <f t="shared" si="1033"/>
        <v>1.0729613733905579E-4</v>
      </c>
      <c r="U3925">
        <f t="shared" si="1034"/>
        <v>1.0729613733905579E-4</v>
      </c>
      <c r="V3925">
        <f t="shared" si="1035"/>
        <v>0.26834763948497853</v>
      </c>
      <c r="W3925">
        <f t="shared" si="1036"/>
        <v>0.3863733905579399</v>
      </c>
      <c r="X3925">
        <f t="shared" si="1037"/>
        <v>7.750422829049518E-24</v>
      </c>
      <c r="Y3925">
        <f t="shared" si="1038"/>
        <v>-53.214294831393069</v>
      </c>
      <c r="Z3925">
        <v>0</v>
      </c>
      <c r="AA3925">
        <f t="shared" si="1040"/>
        <v>1.00474360910923E-12</v>
      </c>
      <c r="AB3925">
        <f t="shared" si="1039"/>
        <v>-1.0047518372862713E-12</v>
      </c>
    </row>
    <row r="3926" spans="2:28" x14ac:dyDescent="0.3">
      <c r="B3926">
        <v>0.63297395209328899</v>
      </c>
      <c r="C3926" t="s">
        <v>3924</v>
      </c>
      <c r="D3926" t="str">
        <f t="shared" si="1042"/>
        <v>G</v>
      </c>
      <c r="E3926" t="str">
        <f t="shared" si="1042"/>
        <v>R</v>
      </c>
      <c r="F3926" t="str">
        <f t="shared" si="1041"/>
        <v>P</v>
      </c>
      <c r="G3926" t="str">
        <f t="shared" si="1041"/>
        <v>G</v>
      </c>
      <c r="H3926" t="str">
        <f t="shared" si="1041"/>
        <v>Y</v>
      </c>
      <c r="I3926" t="str">
        <f t="shared" si="1041"/>
        <v>S</v>
      </c>
      <c r="J3926" t="str">
        <f t="shared" si="1041"/>
        <v>T</v>
      </c>
      <c r="K3926" t="str">
        <f t="shared" si="1041"/>
        <v>N</v>
      </c>
      <c r="L3926" t="str">
        <f t="shared" si="1041"/>
        <v>E</v>
      </c>
      <c r="M3926" t="str">
        <f t="shared" si="1041"/>
        <v>G</v>
      </c>
      <c r="N3926">
        <f t="shared" si="1027"/>
        <v>4.3025751072961367E-2</v>
      </c>
      <c r="O3926">
        <f t="shared" si="1028"/>
        <v>0.26834763948497853</v>
      </c>
      <c r="P3926">
        <f t="shared" si="1029"/>
        <v>4.3025751072961367E-2</v>
      </c>
      <c r="Q3926">
        <f t="shared" si="1030"/>
        <v>0.98723175965665233</v>
      </c>
      <c r="R3926">
        <f t="shared" si="1031"/>
        <v>1.0729613733905579E-4</v>
      </c>
      <c r="S3926">
        <f t="shared" si="1032"/>
        <v>1.0729613733905579E-4</v>
      </c>
      <c r="T3926">
        <f t="shared" si="1033"/>
        <v>4.3025751072961367E-2</v>
      </c>
      <c r="U3926">
        <f t="shared" si="1034"/>
        <v>1.0836909871244634E-2</v>
      </c>
      <c r="V3926">
        <f t="shared" si="1035"/>
        <v>0.2790772532188841</v>
      </c>
      <c r="W3926">
        <f t="shared" si="1036"/>
        <v>1.0729613733905579E-4</v>
      </c>
      <c r="X3926">
        <f t="shared" si="1037"/>
        <v>7.8828714204610795E-20</v>
      </c>
      <c r="Y3926">
        <f t="shared" si="1038"/>
        <v>-43.987009628926771</v>
      </c>
      <c r="Z3926">
        <v>0</v>
      </c>
      <c r="AA3926">
        <f t="shared" si="1040"/>
        <v>1.6680763157921794E-9</v>
      </c>
      <c r="AB3926">
        <f t="shared" si="1039"/>
        <v>-1.6680763451105885E-9</v>
      </c>
    </row>
    <row r="3927" spans="2:28" x14ac:dyDescent="0.3">
      <c r="B3927">
        <v>0.92496521334032644</v>
      </c>
      <c r="C3927" t="s">
        <v>3925</v>
      </c>
      <c r="D3927" t="str">
        <f t="shared" si="1042"/>
        <v>T</v>
      </c>
      <c r="E3927" t="str">
        <f t="shared" si="1042"/>
        <v>N</v>
      </c>
      <c r="F3927" t="str">
        <f t="shared" si="1041"/>
        <v>E</v>
      </c>
      <c r="G3927" t="str">
        <f t="shared" si="1041"/>
        <v>G</v>
      </c>
      <c r="H3927" t="str">
        <f t="shared" si="1041"/>
        <v>K</v>
      </c>
      <c r="I3927" t="str">
        <f t="shared" si="1041"/>
        <v>V</v>
      </c>
      <c r="J3927" t="str">
        <f t="shared" si="1041"/>
        <v>H</v>
      </c>
      <c r="K3927" t="str">
        <f t="shared" si="1041"/>
        <v>S</v>
      </c>
      <c r="L3927" t="str">
        <f t="shared" si="1041"/>
        <v>Y</v>
      </c>
      <c r="M3927" t="str">
        <f t="shared" si="1041"/>
        <v>L</v>
      </c>
      <c r="N3927">
        <f t="shared" si="1027"/>
        <v>9.6673819742489259E-2</v>
      </c>
      <c r="O3927">
        <f t="shared" si="1028"/>
        <v>1.0729613733905579E-4</v>
      </c>
      <c r="P3927">
        <f t="shared" si="1029"/>
        <v>1.0836909871244634E-2</v>
      </c>
      <c r="Q3927">
        <f t="shared" si="1030"/>
        <v>0.98723175965665233</v>
      </c>
      <c r="R3927">
        <f t="shared" si="1031"/>
        <v>1.0729613733905579E-4</v>
      </c>
      <c r="S3927">
        <f t="shared" si="1032"/>
        <v>1.0729613733905579E-4</v>
      </c>
      <c r="T3927">
        <f t="shared" si="1033"/>
        <v>1.0729613733905579E-4</v>
      </c>
      <c r="U3927">
        <f t="shared" si="1034"/>
        <v>0.18251072961373391</v>
      </c>
      <c r="V3927">
        <f t="shared" si="1035"/>
        <v>0.35418454935622312</v>
      </c>
      <c r="W3927">
        <f t="shared" si="1036"/>
        <v>1.0729613733905579E-4</v>
      </c>
      <c r="X3927">
        <f t="shared" si="1037"/>
        <v>9.507622064871276E-25</v>
      </c>
      <c r="Y3927">
        <f t="shared" si="1038"/>
        <v>-55.312533525315352</v>
      </c>
      <c r="Z3927">
        <v>0</v>
      </c>
      <c r="AA3927">
        <f t="shared" si="1040"/>
        <v>1.861258769566681E-13</v>
      </c>
      <c r="AB3927">
        <f t="shared" si="1039"/>
        <v>-1.8607337892719355E-13</v>
      </c>
    </row>
    <row r="3928" spans="2:28" x14ac:dyDescent="0.3">
      <c r="B3928">
        <v>0.22091440596744616</v>
      </c>
      <c r="C3928" t="s">
        <v>3926</v>
      </c>
      <c r="D3928" t="str">
        <f t="shared" si="1042"/>
        <v>Y</v>
      </c>
      <c r="E3928" t="str">
        <f t="shared" si="1042"/>
        <v>V</v>
      </c>
      <c r="F3928" t="str">
        <f t="shared" si="1041"/>
        <v>L</v>
      </c>
      <c r="G3928" t="str">
        <f t="shared" si="1041"/>
        <v>G</v>
      </c>
      <c r="H3928" t="str">
        <f t="shared" si="1041"/>
        <v>E</v>
      </c>
      <c r="I3928" t="str">
        <f t="shared" si="1041"/>
        <v>S</v>
      </c>
      <c r="J3928" t="str">
        <f t="shared" si="1041"/>
        <v>M</v>
      </c>
      <c r="K3928" t="str">
        <f t="shared" si="1041"/>
        <v>T</v>
      </c>
      <c r="L3928" t="str">
        <f t="shared" si="1041"/>
        <v>S</v>
      </c>
      <c r="M3928" t="str">
        <f t="shared" si="1041"/>
        <v>I</v>
      </c>
      <c r="N3928">
        <f t="shared" si="1027"/>
        <v>5.3755364806866948E-2</v>
      </c>
      <c r="O3928">
        <f t="shared" si="1028"/>
        <v>1.0729613733905579E-4</v>
      </c>
      <c r="P3928">
        <f t="shared" si="1029"/>
        <v>1.0836909871244634E-2</v>
      </c>
      <c r="Q3928">
        <f t="shared" si="1030"/>
        <v>0.98723175965665233</v>
      </c>
      <c r="R3928">
        <f t="shared" si="1031"/>
        <v>1.0836909871244634E-2</v>
      </c>
      <c r="S3928">
        <f t="shared" si="1032"/>
        <v>1.0729613733905579E-4</v>
      </c>
      <c r="T3928">
        <f t="shared" si="1033"/>
        <v>1.0836909871244634E-2</v>
      </c>
      <c r="U3928">
        <f t="shared" si="1034"/>
        <v>2.1566523605150212E-2</v>
      </c>
      <c r="V3928">
        <f t="shared" si="1035"/>
        <v>0.26834763948497853</v>
      </c>
      <c r="W3928">
        <f t="shared" si="1036"/>
        <v>1.0729613733905579E-4</v>
      </c>
      <c r="X3928">
        <f t="shared" si="1037"/>
        <v>4.8282250342931487E-22</v>
      </c>
      <c r="Y3928">
        <f t="shared" si="1038"/>
        <v>-49.08239313346867</v>
      </c>
      <c r="Z3928">
        <v>0</v>
      </c>
      <c r="AA3928">
        <f t="shared" si="1040"/>
        <v>2.7798186248528738E-11</v>
      </c>
      <c r="AB3928">
        <f t="shared" si="1039"/>
        <v>-2.779820818016089E-11</v>
      </c>
    </row>
    <row r="3929" spans="2:28" x14ac:dyDescent="0.3">
      <c r="B3929">
        <v>0.5366594720368274</v>
      </c>
      <c r="C3929" t="s">
        <v>3927</v>
      </c>
      <c r="D3929" t="str">
        <f t="shared" si="1042"/>
        <v>R</v>
      </c>
      <c r="E3929" t="str">
        <f t="shared" si="1042"/>
        <v>I</v>
      </c>
      <c r="F3929" t="str">
        <f t="shared" si="1041"/>
        <v>S</v>
      </c>
      <c r="G3929" t="str">
        <f t="shared" si="1041"/>
        <v>G</v>
      </c>
      <c r="H3929" t="str">
        <f t="shared" si="1041"/>
        <v>V</v>
      </c>
      <c r="I3929" t="str">
        <f t="shared" si="1041"/>
        <v>Q</v>
      </c>
      <c r="J3929" t="str">
        <f t="shared" si="1041"/>
        <v>K</v>
      </c>
      <c r="K3929" t="str">
        <f t="shared" si="1041"/>
        <v>I</v>
      </c>
      <c r="L3929" t="str">
        <f t="shared" si="1041"/>
        <v>Q</v>
      </c>
      <c r="M3929" t="str">
        <f t="shared" si="1041"/>
        <v>C</v>
      </c>
      <c r="N3929">
        <f t="shared" si="1027"/>
        <v>1.0729613733905579E-4</v>
      </c>
      <c r="O3929">
        <f t="shared" si="1028"/>
        <v>1.0729613733905579E-4</v>
      </c>
      <c r="P3929">
        <f t="shared" si="1029"/>
        <v>1.0836909871244634E-2</v>
      </c>
      <c r="Q3929">
        <f t="shared" si="1030"/>
        <v>0.98723175965665233</v>
      </c>
      <c r="R3929">
        <f t="shared" si="1031"/>
        <v>1.0729613733905579E-4</v>
      </c>
      <c r="S3929">
        <f t="shared" si="1032"/>
        <v>1.0729613733905579E-4</v>
      </c>
      <c r="T3929">
        <f t="shared" si="1033"/>
        <v>1.0729613733905579E-4</v>
      </c>
      <c r="U3929">
        <f t="shared" si="1034"/>
        <v>0.10740343347639485</v>
      </c>
      <c r="V3929">
        <f t="shared" si="1035"/>
        <v>1.0729613733905579E-4</v>
      </c>
      <c r="W3929">
        <f t="shared" si="1036"/>
        <v>5.3755364806866948E-2</v>
      </c>
      <c r="X3929">
        <f t="shared" si="1037"/>
        <v>9.4247336223559039E-29</v>
      </c>
      <c r="Y3929">
        <f t="shared" si="1038"/>
        <v>-64.531630226772663</v>
      </c>
      <c r="Z3929">
        <v>0</v>
      </c>
      <c r="AA3929">
        <f t="shared" si="1040"/>
        <v>1.1285056450485027E-16</v>
      </c>
      <c r="AB3929">
        <f t="shared" si="1039"/>
        <v>-1.1102230246251565E-16</v>
      </c>
    </row>
    <row r="3930" spans="2:28" x14ac:dyDescent="0.3">
      <c r="B3930">
        <v>9.130558325977689E-2</v>
      </c>
      <c r="C3930" t="s">
        <v>3928</v>
      </c>
      <c r="D3930" t="str">
        <f t="shared" si="1042"/>
        <v>I</v>
      </c>
      <c r="E3930" t="str">
        <f t="shared" si="1042"/>
        <v>F</v>
      </c>
      <c r="F3930" t="str">
        <f t="shared" si="1041"/>
        <v>S</v>
      </c>
      <c r="G3930" t="str">
        <f t="shared" si="1041"/>
        <v>G</v>
      </c>
      <c r="H3930" t="str">
        <f t="shared" si="1041"/>
        <v>V</v>
      </c>
      <c r="I3930" t="str">
        <f t="shared" si="1041"/>
        <v>V</v>
      </c>
      <c r="J3930" t="str">
        <f t="shared" si="1041"/>
        <v>P</v>
      </c>
      <c r="K3930" t="str">
        <f t="shared" si="1041"/>
        <v>P</v>
      </c>
      <c r="L3930" t="str">
        <f t="shared" si="1041"/>
        <v>A</v>
      </c>
      <c r="M3930" t="str">
        <f t="shared" si="1041"/>
        <v>I</v>
      </c>
      <c r="N3930">
        <f t="shared" si="1027"/>
        <v>1.0836909871244634E-2</v>
      </c>
      <c r="O3930">
        <f t="shared" si="1028"/>
        <v>1.0836909871244634E-2</v>
      </c>
      <c r="P3930">
        <f t="shared" si="1029"/>
        <v>1.0836909871244634E-2</v>
      </c>
      <c r="Q3930">
        <f t="shared" si="1030"/>
        <v>0.98723175965665233</v>
      </c>
      <c r="R3930">
        <f t="shared" si="1031"/>
        <v>1.0729613733905579E-4</v>
      </c>
      <c r="S3930">
        <f t="shared" si="1032"/>
        <v>1.0729613733905579E-4</v>
      </c>
      <c r="T3930">
        <f t="shared" si="1033"/>
        <v>0.35418454935622312</v>
      </c>
      <c r="U3930">
        <f t="shared" si="1034"/>
        <v>1.0729613733905579E-4</v>
      </c>
      <c r="V3930">
        <f t="shared" si="1035"/>
        <v>1.0729613733905579E-4</v>
      </c>
      <c r="W3930">
        <f t="shared" si="1036"/>
        <v>1.0729613733905579E-4</v>
      </c>
      <c r="X3930">
        <f t="shared" si="1037"/>
        <v>6.3282780504352948E-27</v>
      </c>
      <c r="Y3930">
        <f t="shared" si="1038"/>
        <v>-60.324769341637037</v>
      </c>
      <c r="Z3930">
        <v>0</v>
      </c>
      <c r="AA3930">
        <f t="shared" si="1040"/>
        <v>3.3160753106585183E-15</v>
      </c>
      <c r="AB3930">
        <f t="shared" si="1039"/>
        <v>-3.3306690738754751E-15</v>
      </c>
    </row>
    <row r="3931" spans="2:28" x14ac:dyDescent="0.3">
      <c r="B3931">
        <v>0.66028011039424184</v>
      </c>
      <c r="C3931" t="s">
        <v>3929</v>
      </c>
      <c r="D3931" t="str">
        <f t="shared" si="1042"/>
        <v>S</v>
      </c>
      <c r="E3931" t="str">
        <f t="shared" si="1042"/>
        <v>L</v>
      </c>
      <c r="F3931" t="str">
        <f t="shared" si="1041"/>
        <v>D</v>
      </c>
      <c r="G3931" t="str">
        <f t="shared" si="1041"/>
        <v>G</v>
      </c>
      <c r="H3931" t="str">
        <f t="shared" si="1041"/>
        <v>N</v>
      </c>
      <c r="I3931" t="str">
        <f t="shared" si="1041"/>
        <v>T</v>
      </c>
      <c r="J3931" t="str">
        <f t="shared" si="1041"/>
        <v>D</v>
      </c>
      <c r="K3931" t="str">
        <f t="shared" si="1041"/>
        <v>T</v>
      </c>
      <c r="L3931" t="str">
        <f t="shared" si="1041"/>
        <v>S</v>
      </c>
      <c r="M3931" t="str">
        <f t="shared" si="1041"/>
        <v>V</v>
      </c>
      <c r="N3931">
        <f t="shared" si="1027"/>
        <v>2.1566523605150212E-2</v>
      </c>
      <c r="O3931">
        <f t="shared" si="1028"/>
        <v>1.0729613733905579E-4</v>
      </c>
      <c r="P3931">
        <f t="shared" si="1029"/>
        <v>1.0729613733905579E-4</v>
      </c>
      <c r="Q3931">
        <f t="shared" si="1030"/>
        <v>0.98723175965665233</v>
      </c>
      <c r="R3931">
        <f t="shared" si="1031"/>
        <v>1.0836909871244634E-2</v>
      </c>
      <c r="S3931">
        <f t="shared" si="1032"/>
        <v>6.4484978540772522E-2</v>
      </c>
      <c r="T3931">
        <f t="shared" si="1033"/>
        <v>1.0729613733905579E-4</v>
      </c>
      <c r="U3931">
        <f t="shared" si="1034"/>
        <v>2.1566523605150212E-2</v>
      </c>
      <c r="V3931">
        <f t="shared" si="1035"/>
        <v>0.26834763948497853</v>
      </c>
      <c r="W3931">
        <f t="shared" si="1036"/>
        <v>1.0729613733905579E-4</v>
      </c>
      <c r="X3931">
        <f t="shared" si="1037"/>
        <v>1.1412415094673838E-23</v>
      </c>
      <c r="Y3931">
        <f t="shared" si="1038"/>
        <v>-52.827340425641772</v>
      </c>
      <c r="Z3931">
        <v>0</v>
      </c>
      <c r="AA3931">
        <f t="shared" si="1040"/>
        <v>1.3711834155949346E-12</v>
      </c>
      <c r="AB3931">
        <f t="shared" si="1039"/>
        <v>-1.3712364577154709E-12</v>
      </c>
    </row>
    <row r="3932" spans="2:28" x14ac:dyDescent="0.3">
      <c r="B3932">
        <v>0.36851370610087153</v>
      </c>
      <c r="C3932" t="s">
        <v>3930</v>
      </c>
      <c r="D3932" t="str">
        <f t="shared" si="1042"/>
        <v>S</v>
      </c>
      <c r="E3932" t="str">
        <f t="shared" si="1042"/>
        <v>V</v>
      </c>
      <c r="F3932" t="str">
        <f t="shared" si="1041"/>
        <v>S</v>
      </c>
      <c r="G3932" t="str">
        <f t="shared" si="1041"/>
        <v>G</v>
      </c>
      <c r="H3932" t="str">
        <f t="shared" si="1041"/>
        <v>T</v>
      </c>
      <c r="I3932" t="str">
        <f t="shared" si="1041"/>
        <v>A</v>
      </c>
      <c r="J3932" t="str">
        <f t="shared" si="1041"/>
        <v>L</v>
      </c>
      <c r="K3932" t="str">
        <f t="shared" si="1041"/>
        <v>S</v>
      </c>
      <c r="L3932" t="str">
        <f t="shared" si="1041"/>
        <v>S</v>
      </c>
      <c r="M3932" t="str">
        <f t="shared" si="1041"/>
        <v>V</v>
      </c>
      <c r="N3932">
        <f t="shared" si="1027"/>
        <v>2.1566523605150212E-2</v>
      </c>
      <c r="O3932">
        <f t="shared" si="1028"/>
        <v>1.0729613733905579E-4</v>
      </c>
      <c r="P3932">
        <f t="shared" si="1029"/>
        <v>1.0836909871244634E-2</v>
      </c>
      <c r="Q3932">
        <f t="shared" si="1030"/>
        <v>0.98723175965665233</v>
      </c>
      <c r="R3932">
        <f t="shared" si="1031"/>
        <v>2.1566523605150212E-2</v>
      </c>
      <c r="S3932">
        <f t="shared" si="1032"/>
        <v>0.48293991416309007</v>
      </c>
      <c r="T3932">
        <f t="shared" si="1033"/>
        <v>0.12886266094420601</v>
      </c>
      <c r="U3932">
        <f t="shared" si="1034"/>
        <v>0.18251072961373391</v>
      </c>
      <c r="V3932">
        <f t="shared" si="1035"/>
        <v>0.26834763948497853</v>
      </c>
      <c r="W3932">
        <f t="shared" si="1036"/>
        <v>1.0729613733905579E-4</v>
      </c>
      <c r="X3932">
        <f t="shared" si="1037"/>
        <v>1.7460610378730215E-16</v>
      </c>
      <c r="Y3932">
        <f t="shared" si="1038"/>
        <v>-36.2839990724082</v>
      </c>
      <c r="Z3932">
        <v>0</v>
      </c>
      <c r="AA3932">
        <f t="shared" si="1040"/>
        <v>8.1363779880050376E-7</v>
      </c>
      <c r="AB3932">
        <f t="shared" si="1039"/>
        <v>-8.1363812980558261E-7</v>
      </c>
    </row>
    <row r="3933" spans="2:28" x14ac:dyDescent="0.3">
      <c r="B3933">
        <v>0.95854527110153143</v>
      </c>
      <c r="C3933" t="s">
        <v>3931</v>
      </c>
      <c r="D3933" t="str">
        <f t="shared" si="1042"/>
        <v>A</v>
      </c>
      <c r="E3933" t="str">
        <f t="shared" si="1042"/>
        <v>S</v>
      </c>
      <c r="F3933" t="str">
        <f t="shared" si="1041"/>
        <v>F</v>
      </c>
      <c r="G3933" t="str">
        <f t="shared" si="1041"/>
        <v>G</v>
      </c>
      <c r="H3933" t="str">
        <f t="shared" si="1041"/>
        <v>S</v>
      </c>
      <c r="I3933" t="str">
        <f t="shared" si="1041"/>
        <v>Q</v>
      </c>
      <c r="J3933" t="str">
        <f t="shared" si="1041"/>
        <v>W</v>
      </c>
      <c r="K3933" t="str">
        <f t="shared" si="1041"/>
        <v>S</v>
      </c>
      <c r="L3933" t="str">
        <f t="shared" si="1041"/>
        <v>I</v>
      </c>
      <c r="M3933" t="str">
        <f t="shared" si="1041"/>
        <v>P</v>
      </c>
      <c r="N3933">
        <f t="shared" si="1027"/>
        <v>5.3755364806866948E-2</v>
      </c>
      <c r="O3933">
        <f t="shared" si="1028"/>
        <v>1.0729613733905579E-4</v>
      </c>
      <c r="P3933">
        <f t="shared" si="1029"/>
        <v>1.0729613733905579E-4</v>
      </c>
      <c r="Q3933">
        <f t="shared" si="1030"/>
        <v>0.98723175965665233</v>
      </c>
      <c r="R3933">
        <f t="shared" si="1031"/>
        <v>8.5944206008583685E-2</v>
      </c>
      <c r="S3933">
        <f t="shared" si="1032"/>
        <v>1.0729613733905579E-4</v>
      </c>
      <c r="T3933">
        <f t="shared" si="1033"/>
        <v>1.0729613733905579E-4</v>
      </c>
      <c r="U3933">
        <f t="shared" si="1034"/>
        <v>0.18251072961373391</v>
      </c>
      <c r="V3933">
        <f t="shared" si="1035"/>
        <v>1.0729613733905579E-4</v>
      </c>
      <c r="W3933">
        <f t="shared" si="1036"/>
        <v>1.0729613733905579E-4</v>
      </c>
      <c r="X3933">
        <f t="shared" si="1037"/>
        <v>1.2701366935236588E-27</v>
      </c>
      <c r="Y3933">
        <f t="shared" si="1038"/>
        <v>-61.930672983464923</v>
      </c>
      <c r="Z3933">
        <v>0</v>
      </c>
      <c r="AA3933">
        <f t="shared" si="1040"/>
        <v>9.1241451594537914E-16</v>
      </c>
      <c r="AB3933">
        <f t="shared" si="1039"/>
        <v>-8.8817841970012563E-16</v>
      </c>
    </row>
    <row r="3934" spans="2:28" x14ac:dyDescent="0.3">
      <c r="B3934">
        <v>0.47054947525002644</v>
      </c>
      <c r="C3934" t="s">
        <v>3932</v>
      </c>
      <c r="D3934" t="str">
        <f t="shared" si="1042"/>
        <v>S</v>
      </c>
      <c r="E3934" t="str">
        <f t="shared" si="1042"/>
        <v>A</v>
      </c>
      <c r="F3934" t="str">
        <f t="shared" si="1041"/>
        <v>T</v>
      </c>
      <c r="G3934" t="str">
        <f t="shared" si="1041"/>
        <v>G</v>
      </c>
      <c r="H3934" t="str">
        <f t="shared" si="1041"/>
        <v>F</v>
      </c>
      <c r="I3934" t="str">
        <f t="shared" si="1041"/>
        <v>D</v>
      </c>
      <c r="J3934" t="str">
        <f t="shared" si="1041"/>
        <v>I</v>
      </c>
      <c r="K3934" t="str">
        <f t="shared" si="1041"/>
        <v>P</v>
      </c>
      <c r="L3934" t="str">
        <f t="shared" si="1041"/>
        <v>E</v>
      </c>
      <c r="M3934" t="str">
        <f t="shared" si="1041"/>
        <v>D</v>
      </c>
      <c r="N3934">
        <f t="shared" si="1027"/>
        <v>2.1566523605150212E-2</v>
      </c>
      <c r="O3934">
        <f t="shared" si="1028"/>
        <v>3.2296137339055793E-2</v>
      </c>
      <c r="P3934">
        <f t="shared" si="1029"/>
        <v>3.2296137339055793E-2</v>
      </c>
      <c r="Q3934">
        <f t="shared" si="1030"/>
        <v>0.98723175965665233</v>
      </c>
      <c r="R3934">
        <f t="shared" si="1031"/>
        <v>1.0729613733905579E-4</v>
      </c>
      <c r="S3934">
        <f t="shared" si="1032"/>
        <v>1.0729613733905579E-4</v>
      </c>
      <c r="T3934">
        <f t="shared" si="1033"/>
        <v>0.33272532188841203</v>
      </c>
      <c r="U3934">
        <f t="shared" si="1034"/>
        <v>1.0729613733905579E-4</v>
      </c>
      <c r="V3934">
        <f t="shared" si="1035"/>
        <v>0.2790772532188841</v>
      </c>
      <c r="W3934">
        <f t="shared" si="1036"/>
        <v>1.0836909871244634E-2</v>
      </c>
      <c r="X3934">
        <f t="shared" si="1037"/>
        <v>2.7603773042219232E-20</v>
      </c>
      <c r="Y3934">
        <f t="shared" si="1038"/>
        <v>-45.036334485066824</v>
      </c>
      <c r="Z3934">
        <v>0</v>
      </c>
      <c r="AA3934">
        <f t="shared" si="1040"/>
        <v>7.1782726447315947E-10</v>
      </c>
      <c r="AB3934">
        <f t="shared" si="1039"/>
        <v>-7.1782724234921124E-10</v>
      </c>
    </row>
    <row r="3935" spans="2:28" x14ac:dyDescent="0.3">
      <c r="B3935">
        <v>0.15737499597227866</v>
      </c>
      <c r="C3935" t="s">
        <v>3933</v>
      </c>
      <c r="D3935" t="str">
        <f t="shared" si="1042"/>
        <v>S</v>
      </c>
      <c r="E3935" t="str">
        <f t="shared" si="1042"/>
        <v>S</v>
      </c>
      <c r="F3935" t="str">
        <f t="shared" si="1041"/>
        <v>E</v>
      </c>
      <c r="G3935" t="str">
        <f t="shared" si="1041"/>
        <v>G</v>
      </c>
      <c r="H3935" t="str">
        <f t="shared" si="1041"/>
        <v>S</v>
      </c>
      <c r="I3935" t="str">
        <f t="shared" si="1041"/>
        <v>I</v>
      </c>
      <c r="J3935" t="str">
        <f t="shared" si="1041"/>
        <v>S</v>
      </c>
      <c r="K3935" t="str">
        <f t="shared" si="1041"/>
        <v>T</v>
      </c>
      <c r="L3935" t="str">
        <f t="shared" si="1041"/>
        <v>H</v>
      </c>
      <c r="M3935" t="str">
        <f t="shared" si="1041"/>
        <v>T</v>
      </c>
      <c r="N3935">
        <f t="shared" si="1027"/>
        <v>2.1566523605150212E-2</v>
      </c>
      <c r="O3935">
        <f t="shared" si="1028"/>
        <v>1.0729613733905579E-4</v>
      </c>
      <c r="P3935">
        <f t="shared" si="1029"/>
        <v>1.0836909871244634E-2</v>
      </c>
      <c r="Q3935">
        <f t="shared" si="1030"/>
        <v>0.98723175965665233</v>
      </c>
      <c r="R3935">
        <f t="shared" si="1031"/>
        <v>8.5944206008583685E-2</v>
      </c>
      <c r="S3935">
        <f t="shared" si="1032"/>
        <v>1.0729613733905579E-4</v>
      </c>
      <c r="T3935">
        <f t="shared" si="1033"/>
        <v>3.2296137339055793E-2</v>
      </c>
      <c r="U3935">
        <f t="shared" si="1034"/>
        <v>2.1566523605150212E-2</v>
      </c>
      <c r="V3935">
        <f t="shared" si="1035"/>
        <v>1.0729613733905579E-4</v>
      </c>
      <c r="W3935">
        <f t="shared" si="1036"/>
        <v>0.3863733905579399</v>
      </c>
      <c r="X3935">
        <f t="shared" si="1037"/>
        <v>6.5919139398877317E-21</v>
      </c>
      <c r="Y3935">
        <f t="shared" si="1038"/>
        <v>-46.468443215588486</v>
      </c>
      <c r="Z3935">
        <v>0</v>
      </c>
      <c r="AA3935">
        <f t="shared" si="1040"/>
        <v>2.2711150013993429E-10</v>
      </c>
      <c r="AB3935">
        <f t="shared" si="1039"/>
        <v>-2.271115518129079E-10</v>
      </c>
    </row>
    <row r="3936" spans="2:28" x14ac:dyDescent="0.3">
      <c r="B3936">
        <v>0.19117055492303847</v>
      </c>
      <c r="C3936" t="s">
        <v>3934</v>
      </c>
      <c r="D3936" t="str">
        <f t="shared" si="1042"/>
        <v>H</v>
      </c>
      <c r="E3936" t="str">
        <f t="shared" si="1042"/>
        <v>T</v>
      </c>
      <c r="F3936" t="str">
        <f t="shared" si="1041"/>
        <v>S</v>
      </c>
      <c r="G3936" t="str">
        <f t="shared" si="1041"/>
        <v>G</v>
      </c>
      <c r="H3936" t="str">
        <f t="shared" si="1041"/>
        <v>V</v>
      </c>
      <c r="I3936" t="str">
        <f t="shared" si="1041"/>
        <v>S</v>
      </c>
      <c r="J3936" t="str">
        <f t="shared" si="1041"/>
        <v>G</v>
      </c>
      <c r="K3936" t="str">
        <f t="shared" si="1041"/>
        <v>H</v>
      </c>
      <c r="L3936" t="str">
        <f t="shared" si="1041"/>
        <v>S</v>
      </c>
      <c r="M3936" t="str">
        <f t="shared" si="1041"/>
        <v>V</v>
      </c>
      <c r="N3936">
        <f t="shared" si="1027"/>
        <v>5.3755364806866948E-2</v>
      </c>
      <c r="O3936">
        <f t="shared" si="1028"/>
        <v>2.1566523605150212E-2</v>
      </c>
      <c r="P3936">
        <f t="shared" si="1029"/>
        <v>1.0836909871244634E-2</v>
      </c>
      <c r="Q3936">
        <f t="shared" si="1030"/>
        <v>0.98723175965665233</v>
      </c>
      <c r="R3936">
        <f t="shared" si="1031"/>
        <v>1.0729613733905579E-4</v>
      </c>
      <c r="S3936">
        <f t="shared" si="1032"/>
        <v>1.0729613733905579E-4</v>
      </c>
      <c r="T3936">
        <f t="shared" si="1033"/>
        <v>1.0729613733905579E-4</v>
      </c>
      <c r="U3936">
        <f t="shared" si="1034"/>
        <v>1.0729613733905579E-4</v>
      </c>
      <c r="V3936">
        <f t="shared" si="1035"/>
        <v>0.26834763948497853</v>
      </c>
      <c r="W3936">
        <f t="shared" si="1036"/>
        <v>1.0729613733905579E-4</v>
      </c>
      <c r="X3936">
        <f t="shared" si="1037"/>
        <v>4.7330899267651705E-26</v>
      </c>
      <c r="Y3936">
        <f t="shared" si="1038"/>
        <v>-58.312634167151188</v>
      </c>
      <c r="Z3936">
        <v>0</v>
      </c>
      <c r="AA3936">
        <f t="shared" si="1040"/>
        <v>1.6704145445571601E-14</v>
      </c>
      <c r="AB3936">
        <f t="shared" si="1039"/>
        <v>-1.6653345369377487E-14</v>
      </c>
    </row>
    <row r="3937" spans="2:28" x14ac:dyDescent="0.3">
      <c r="B3937">
        <v>0.17802977814881693</v>
      </c>
      <c r="C3937" t="s">
        <v>3935</v>
      </c>
      <c r="D3937" t="str">
        <f t="shared" si="1042"/>
        <v>G</v>
      </c>
      <c r="E3937" t="str">
        <f t="shared" si="1042"/>
        <v>V</v>
      </c>
      <c r="F3937" t="str">
        <f t="shared" si="1041"/>
        <v>S</v>
      </c>
      <c r="G3937" t="str">
        <f t="shared" si="1041"/>
        <v>G</v>
      </c>
      <c r="H3937" t="str">
        <f t="shared" si="1041"/>
        <v>H</v>
      </c>
      <c r="I3937" t="str">
        <f t="shared" si="1041"/>
        <v>S</v>
      </c>
      <c r="J3937" t="str">
        <f t="shared" si="1041"/>
        <v>V</v>
      </c>
      <c r="K3937" t="str">
        <f t="shared" si="1041"/>
        <v>N</v>
      </c>
      <c r="L3937" t="str">
        <f t="shared" si="1041"/>
        <v>L</v>
      </c>
      <c r="M3937" t="str">
        <f t="shared" si="1041"/>
        <v>I</v>
      </c>
      <c r="N3937">
        <f t="shared" ref="N3937:N4000" si="1043">INDEX(AI$25:AI$44,MATCH(D3937,$AH$25:$AH$44,0))</f>
        <v>4.3025751072961367E-2</v>
      </c>
      <c r="O3937">
        <f t="shared" ref="O3937:O4000" si="1044">INDEX(AJ$25:AJ$44,MATCH(E3937,$AH$25:$AH$44,0))</f>
        <v>1.0729613733905579E-4</v>
      </c>
      <c r="P3937">
        <f t="shared" ref="P3937:P4000" si="1045">INDEX(AK$25:AK$44,MATCH(F3937,$AH$25:$AH$44,0))</f>
        <v>1.0836909871244634E-2</v>
      </c>
      <c r="Q3937">
        <f t="shared" ref="Q3937:Q4000" si="1046">INDEX(AL$25:AL$44,MATCH(G3937,$AH$25:$AH$44,0))</f>
        <v>0.98723175965665233</v>
      </c>
      <c r="R3937">
        <f t="shared" ref="R3937:R4000" si="1047">INDEX(AM$25:AM$44,MATCH(H3937,$AH$25:$AH$44,0))</f>
        <v>1.0729613733905579E-4</v>
      </c>
      <c r="S3937">
        <f t="shared" ref="S3937:S4000" si="1048">INDEX(AN$25:AN$44,MATCH(I3937,$AH$25:$AH$44,0))</f>
        <v>1.0729613733905579E-4</v>
      </c>
      <c r="T3937">
        <f t="shared" ref="T3937:T4000" si="1049">INDEX(AO$25:AO$44,MATCH(J3937,$AH$25:$AH$44,0))</f>
        <v>7.521459227467811E-2</v>
      </c>
      <c r="U3937">
        <f t="shared" ref="U3937:U4000" si="1050">INDEX(AP$25:AP$44,MATCH(K3937,$AH$25:$AH$44,0))</f>
        <v>1.0836909871244634E-2</v>
      </c>
      <c r="V3937">
        <f t="shared" ref="V3937:V4000" si="1051">INDEX(AQ$25:AQ$44,MATCH(L3937,$AH$25:$AH$44,0))</f>
        <v>1.0836909871244634E-2</v>
      </c>
      <c r="W3937">
        <f t="shared" ref="W3937:W4000" si="1052">INDEX(AR$25:AR$44,MATCH(M3937,$AH$25:$AH$44,0))</f>
        <v>1.0729613733905579E-4</v>
      </c>
      <c r="X3937">
        <f t="shared" ref="X3937:X4000" si="1053">PRODUCT(N3937:W3937)</f>
        <v>5.3889284709342996E-25</v>
      </c>
      <c r="Y3937">
        <f t="shared" ref="Y3937:Y4000" si="1054">LN(X3937/(1-X3937))</f>
        <v>-55.880280759149073</v>
      </c>
      <c r="Z3937">
        <v>0</v>
      </c>
      <c r="AA3937">
        <f t="shared" si="1040"/>
        <v>1.1794320691166276E-13</v>
      </c>
      <c r="AB3937">
        <f t="shared" ref="AB3937:AB4000" si="1055">Z3937*LN(AA3937)+(1-Z3937)*LN(1-AA3937)</f>
        <v>-1.1790568521519857E-13</v>
      </c>
    </row>
    <row r="3938" spans="2:28" x14ac:dyDescent="0.3">
      <c r="B3938">
        <v>0.49788167202951128</v>
      </c>
      <c r="C3938" t="s">
        <v>3936</v>
      </c>
      <c r="D3938" t="str">
        <f t="shared" si="1042"/>
        <v>K</v>
      </c>
      <c r="E3938" t="str">
        <f t="shared" si="1042"/>
        <v>P</v>
      </c>
      <c r="F3938" t="str">
        <f t="shared" si="1041"/>
        <v>P</v>
      </c>
      <c r="G3938" t="str">
        <f t="shared" si="1041"/>
        <v>G</v>
      </c>
      <c r="H3938" t="str">
        <f t="shared" si="1041"/>
        <v>V</v>
      </c>
      <c r="I3938" t="str">
        <f t="shared" si="1041"/>
        <v>A</v>
      </c>
      <c r="J3938" t="str">
        <f t="shared" si="1041"/>
        <v>R</v>
      </c>
      <c r="K3938" t="str">
        <f t="shared" si="1041"/>
        <v>S</v>
      </c>
      <c r="L3938" t="str">
        <f t="shared" si="1041"/>
        <v>I</v>
      </c>
      <c r="M3938" t="str">
        <f t="shared" si="1041"/>
        <v>S</v>
      </c>
      <c r="N3938">
        <f t="shared" si="1043"/>
        <v>1.0729613733905579E-4</v>
      </c>
      <c r="O3938">
        <f t="shared" si="1044"/>
        <v>4.3025751072961367E-2</v>
      </c>
      <c r="P3938">
        <f t="shared" si="1045"/>
        <v>4.3025751072961367E-2</v>
      </c>
      <c r="Q3938">
        <f t="shared" si="1046"/>
        <v>0.98723175965665233</v>
      </c>
      <c r="R3938">
        <f t="shared" si="1047"/>
        <v>1.0729613733905579E-4</v>
      </c>
      <c r="S3938">
        <f t="shared" si="1048"/>
        <v>0.48293991416309007</v>
      </c>
      <c r="T3938">
        <f t="shared" si="1049"/>
        <v>1.0729613733905579E-4</v>
      </c>
      <c r="U3938">
        <f t="shared" si="1050"/>
        <v>0.18251072961373391</v>
      </c>
      <c r="V3938">
        <f t="shared" si="1051"/>
        <v>1.0729613733905579E-4</v>
      </c>
      <c r="W3938">
        <f t="shared" si="1052"/>
        <v>0.24688841201716738</v>
      </c>
      <c r="X3938">
        <f t="shared" si="1053"/>
        <v>5.2710191934599703E-21</v>
      </c>
      <c r="Y3938">
        <f t="shared" si="1054"/>
        <v>-46.692063213676711</v>
      </c>
      <c r="Z3938">
        <v>0</v>
      </c>
      <c r="AA3938">
        <f t="shared" si="1040"/>
        <v>1.8975781437550036E-10</v>
      </c>
      <c r="AB3938">
        <f t="shared" si="1055"/>
        <v>-1.8975776507470128E-10</v>
      </c>
    </row>
    <row r="3939" spans="2:28" x14ac:dyDescent="0.3">
      <c r="B3939">
        <v>0.88725521339427116</v>
      </c>
      <c r="C3939" t="s">
        <v>3937</v>
      </c>
      <c r="D3939" t="str">
        <f t="shared" si="1042"/>
        <v>L</v>
      </c>
      <c r="E3939" t="str">
        <f t="shared" si="1042"/>
        <v>L</v>
      </c>
      <c r="F3939" t="str">
        <f t="shared" si="1041"/>
        <v>Q</v>
      </c>
      <c r="G3939" t="str">
        <f t="shared" si="1041"/>
        <v>G</v>
      </c>
      <c r="H3939" t="str">
        <f t="shared" si="1041"/>
        <v>I</v>
      </c>
      <c r="I3939" t="str">
        <f t="shared" si="1041"/>
        <v>G</v>
      </c>
      <c r="J3939" t="str">
        <f t="shared" si="1041"/>
        <v>A</v>
      </c>
      <c r="K3939" t="str">
        <f t="shared" si="1041"/>
        <v>Y</v>
      </c>
      <c r="L3939" t="str">
        <f t="shared" si="1041"/>
        <v>L</v>
      </c>
      <c r="M3939" t="str">
        <f t="shared" si="1041"/>
        <v>S</v>
      </c>
      <c r="N3939">
        <f t="shared" si="1043"/>
        <v>4.3025751072961367E-2</v>
      </c>
      <c r="O3939">
        <f t="shared" si="1044"/>
        <v>1.0729613733905579E-4</v>
      </c>
      <c r="P3939">
        <f t="shared" si="1045"/>
        <v>1.0729613733905579E-4</v>
      </c>
      <c r="Q3939">
        <f t="shared" si="1046"/>
        <v>0.98723175965665233</v>
      </c>
      <c r="R3939">
        <f t="shared" si="1047"/>
        <v>1.0729613733905579E-4</v>
      </c>
      <c r="S3939">
        <f t="shared" si="1048"/>
        <v>0.18251072961373391</v>
      </c>
      <c r="T3939">
        <f t="shared" si="1049"/>
        <v>1.0836909871244634E-2</v>
      </c>
      <c r="U3939">
        <f t="shared" si="1050"/>
        <v>1.0729613733905579E-4</v>
      </c>
      <c r="V3939">
        <f t="shared" si="1051"/>
        <v>1.0836909871244634E-2</v>
      </c>
      <c r="W3939">
        <f t="shared" si="1052"/>
        <v>0.24688841201716738</v>
      </c>
      <c r="X3939">
        <f t="shared" si="1053"/>
        <v>2.979092304369334E-23</v>
      </c>
      <c r="Y3939">
        <f t="shared" si="1054"/>
        <v>-51.86783848059369</v>
      </c>
      <c r="Z3939">
        <v>0</v>
      </c>
      <c r="AA3939">
        <f t="shared" si="1040"/>
        <v>2.9644552472288934E-12</v>
      </c>
      <c r="AB3939">
        <f t="shared" si="1055"/>
        <v>-2.9644064980560245E-12</v>
      </c>
    </row>
    <row r="3940" spans="2:28" x14ac:dyDescent="0.3">
      <c r="B3940">
        <v>0.74530386159314133</v>
      </c>
      <c r="C3940" t="s">
        <v>3938</v>
      </c>
      <c r="D3940" t="str">
        <f t="shared" si="1042"/>
        <v>Q</v>
      </c>
      <c r="E3940" t="str">
        <f t="shared" si="1042"/>
        <v>G</v>
      </c>
      <c r="F3940" t="str">
        <f t="shared" si="1041"/>
        <v>I</v>
      </c>
      <c r="G3940" t="str">
        <f t="shared" si="1041"/>
        <v>G</v>
      </c>
      <c r="H3940" t="str">
        <f t="shared" si="1041"/>
        <v>A</v>
      </c>
      <c r="I3940" t="str">
        <f t="shared" si="1041"/>
        <v>Y</v>
      </c>
      <c r="J3940" t="str">
        <f t="shared" si="1041"/>
        <v>L</v>
      </c>
      <c r="K3940" t="str">
        <f t="shared" si="1041"/>
        <v>S</v>
      </c>
      <c r="L3940" t="str">
        <f t="shared" si="1041"/>
        <v>A</v>
      </c>
      <c r="M3940" t="str">
        <f t="shared" si="1041"/>
        <v>E</v>
      </c>
      <c r="N3940">
        <f t="shared" si="1043"/>
        <v>0.10740343347639485</v>
      </c>
      <c r="O3940">
        <f t="shared" si="1044"/>
        <v>0.26834763948497853</v>
      </c>
      <c r="P3940">
        <f t="shared" si="1045"/>
        <v>8.5944206008583685E-2</v>
      </c>
      <c r="Q3940">
        <f t="shared" si="1046"/>
        <v>0.98723175965665233</v>
      </c>
      <c r="R3940">
        <f t="shared" si="1047"/>
        <v>0.60096566523605144</v>
      </c>
      <c r="S3940">
        <f t="shared" si="1048"/>
        <v>0.25761802575107295</v>
      </c>
      <c r="T3940">
        <f t="shared" si="1049"/>
        <v>0.12886266094420601</v>
      </c>
      <c r="U3940">
        <f t="shared" si="1050"/>
        <v>0.18251072961373391</v>
      </c>
      <c r="V3940">
        <f t="shared" si="1051"/>
        <v>1.0729613733905579E-4</v>
      </c>
      <c r="W3940">
        <f t="shared" si="1052"/>
        <v>1.0729613733905579E-4</v>
      </c>
      <c r="X3940">
        <f t="shared" si="1053"/>
        <v>1.0250882280954541E-13</v>
      </c>
      <c r="Y3940">
        <f t="shared" si="1054"/>
        <v>-29.908827523845776</v>
      </c>
      <c r="Z3940">
        <v>0</v>
      </c>
      <c r="AA3940">
        <f t="shared" si="1040"/>
        <v>1.3651966333966272E-4</v>
      </c>
      <c r="AB3940">
        <f t="shared" si="1055"/>
        <v>-1.3652898299717795E-4</v>
      </c>
    </row>
    <row r="3941" spans="2:28" x14ac:dyDescent="0.3">
      <c r="B3941">
        <v>0.87263697758079251</v>
      </c>
      <c r="C3941" t="s">
        <v>3939</v>
      </c>
      <c r="D3941" t="str">
        <f t="shared" si="1042"/>
        <v>A</v>
      </c>
      <c r="E3941" t="str">
        <f t="shared" si="1042"/>
        <v>A</v>
      </c>
      <c r="F3941" t="str">
        <f t="shared" si="1041"/>
        <v>F</v>
      </c>
      <c r="G3941" t="str">
        <f t="shared" si="1041"/>
        <v>G</v>
      </c>
      <c r="H3941" t="str">
        <f t="shared" si="1041"/>
        <v>D</v>
      </c>
      <c r="I3941" t="str">
        <f t="shared" si="1041"/>
        <v>I</v>
      </c>
      <c r="J3941" t="str">
        <f t="shared" si="1041"/>
        <v>T</v>
      </c>
      <c r="K3941" t="str">
        <f t="shared" si="1041"/>
        <v>S</v>
      </c>
      <c r="L3941" t="str">
        <f t="shared" si="1041"/>
        <v>V</v>
      </c>
      <c r="M3941" t="str">
        <f t="shared" si="1041"/>
        <v>H</v>
      </c>
      <c r="N3941">
        <f t="shared" si="1043"/>
        <v>5.3755364806866948E-2</v>
      </c>
      <c r="O3941">
        <f t="shared" si="1044"/>
        <v>3.2296137339055793E-2</v>
      </c>
      <c r="P3941">
        <f t="shared" si="1045"/>
        <v>1.0729613733905579E-4</v>
      </c>
      <c r="Q3941">
        <f t="shared" si="1046"/>
        <v>0.98723175965665233</v>
      </c>
      <c r="R3941">
        <f t="shared" si="1047"/>
        <v>1.0729613733905579E-4</v>
      </c>
      <c r="S3941">
        <f t="shared" si="1048"/>
        <v>1.0729613733905579E-4</v>
      </c>
      <c r="T3941">
        <f t="shared" si="1049"/>
        <v>4.3025751072961367E-2</v>
      </c>
      <c r="U3941">
        <f t="shared" si="1050"/>
        <v>0.18251072961373391</v>
      </c>
      <c r="V3941">
        <f t="shared" si="1051"/>
        <v>1.0729613733905579E-4</v>
      </c>
      <c r="W3941">
        <f t="shared" si="1052"/>
        <v>3.2296137339055793E-2</v>
      </c>
      <c r="X3941">
        <f t="shared" si="1053"/>
        <v>5.760965977845786E-23</v>
      </c>
      <c r="Y3941">
        <f t="shared" si="1054"/>
        <v>-51.208351973728959</v>
      </c>
      <c r="Z3941">
        <v>0</v>
      </c>
      <c r="AA3941">
        <f t="shared" si="1040"/>
        <v>5.0360973909793988E-12</v>
      </c>
      <c r="AB3941">
        <f t="shared" si="1055"/>
        <v>-5.0360826620148533E-12</v>
      </c>
    </row>
    <row r="3942" spans="2:28" x14ac:dyDescent="0.3">
      <c r="B3942">
        <v>0.8299644104379722</v>
      </c>
      <c r="C3942" t="s">
        <v>3940</v>
      </c>
      <c r="D3942" t="str">
        <f t="shared" si="1042"/>
        <v>I</v>
      </c>
      <c r="E3942" t="str">
        <f t="shared" si="1042"/>
        <v>V</v>
      </c>
      <c r="F3942" t="str">
        <f t="shared" si="1042"/>
        <v>K</v>
      </c>
      <c r="G3942" t="str">
        <f t="shared" si="1042"/>
        <v>G</v>
      </c>
      <c r="H3942" t="str">
        <f t="shared" si="1042"/>
        <v>V</v>
      </c>
      <c r="I3942" t="str">
        <f t="shared" si="1042"/>
        <v>K</v>
      </c>
      <c r="J3942" t="str">
        <f t="shared" si="1042"/>
        <v>S</v>
      </c>
      <c r="K3942" t="str">
        <f t="shared" si="1042"/>
        <v>D</v>
      </c>
      <c r="L3942" t="str">
        <f t="shared" si="1042"/>
        <v>A</v>
      </c>
      <c r="M3942" t="str">
        <f t="shared" si="1042"/>
        <v>L</v>
      </c>
      <c r="N3942">
        <f t="shared" si="1043"/>
        <v>1.0836909871244634E-2</v>
      </c>
      <c r="O3942">
        <f t="shared" si="1044"/>
        <v>1.0729613733905579E-4</v>
      </c>
      <c r="P3942">
        <f t="shared" si="1045"/>
        <v>1.0729613733905579E-4</v>
      </c>
      <c r="Q3942">
        <f t="shared" si="1046"/>
        <v>0.98723175965665233</v>
      </c>
      <c r="R3942">
        <f t="shared" si="1047"/>
        <v>1.0729613733905579E-4</v>
      </c>
      <c r="S3942">
        <f t="shared" si="1048"/>
        <v>1.0729613733905579E-4</v>
      </c>
      <c r="T3942">
        <f t="shared" si="1049"/>
        <v>3.2296137339055793E-2</v>
      </c>
      <c r="U3942">
        <f t="shared" si="1050"/>
        <v>1.0729613733905579E-4</v>
      </c>
      <c r="V3942">
        <f t="shared" si="1051"/>
        <v>1.0729613733905579E-4</v>
      </c>
      <c r="W3942">
        <f t="shared" si="1052"/>
        <v>1.0729613733905579E-4</v>
      </c>
      <c r="X3942">
        <f t="shared" si="1053"/>
        <v>5.6567082026339491E-32</v>
      </c>
      <c r="Y3942">
        <f t="shared" si="1054"/>
        <v>-71.949880842423866</v>
      </c>
      <c r="Z3942">
        <v>0</v>
      </c>
      <c r="AA3942">
        <f t="shared" si="1040"/>
        <v>2.9084687842345147E-19</v>
      </c>
      <c r="AB3942">
        <f t="shared" si="1055"/>
        <v>0</v>
      </c>
    </row>
    <row r="3943" spans="2:28" x14ac:dyDescent="0.3">
      <c r="B3943">
        <v>6.4716855179833499E-2</v>
      </c>
      <c r="C3943" t="s">
        <v>3941</v>
      </c>
      <c r="D3943" t="str">
        <f t="shared" si="1042"/>
        <v>A</v>
      </c>
      <c r="E3943" t="str">
        <f t="shared" si="1042"/>
        <v>V</v>
      </c>
      <c r="F3943" t="str">
        <f t="shared" si="1042"/>
        <v>V</v>
      </c>
      <c r="G3943" t="str">
        <f t="shared" si="1042"/>
        <v>G</v>
      </c>
      <c r="H3943" t="str">
        <f t="shared" si="1042"/>
        <v>L</v>
      </c>
      <c r="I3943" t="str">
        <f t="shared" si="1042"/>
        <v>K</v>
      </c>
      <c r="J3943" t="str">
        <f t="shared" si="1042"/>
        <v>A</v>
      </c>
      <c r="K3943" t="str">
        <f t="shared" si="1042"/>
        <v>P</v>
      </c>
      <c r="L3943" t="str">
        <f t="shared" si="1042"/>
        <v>Y</v>
      </c>
      <c r="M3943" t="str">
        <f t="shared" si="1042"/>
        <v>F</v>
      </c>
      <c r="N3943">
        <f t="shared" si="1043"/>
        <v>5.3755364806866948E-2</v>
      </c>
      <c r="O3943">
        <f t="shared" si="1044"/>
        <v>1.0729613733905579E-4</v>
      </c>
      <c r="P3943">
        <f t="shared" si="1045"/>
        <v>0.24688841201716738</v>
      </c>
      <c r="Q3943">
        <f t="shared" si="1046"/>
        <v>0.98723175965665233</v>
      </c>
      <c r="R3943">
        <f t="shared" si="1047"/>
        <v>1.0729613733905579E-4</v>
      </c>
      <c r="S3943">
        <f t="shared" si="1048"/>
        <v>1.0729613733905579E-4</v>
      </c>
      <c r="T3943">
        <f t="shared" si="1049"/>
        <v>1.0836909871244634E-2</v>
      </c>
      <c r="U3943">
        <f t="shared" si="1050"/>
        <v>1.0729613733905579E-4</v>
      </c>
      <c r="V3943">
        <f t="shared" si="1051"/>
        <v>0.35418454935622312</v>
      </c>
      <c r="W3943">
        <f t="shared" si="1052"/>
        <v>1.0729613733905579E-4</v>
      </c>
      <c r="X3943">
        <f t="shared" si="1053"/>
        <v>7.1515001125574545E-25</v>
      </c>
      <c r="Y3943">
        <f t="shared" si="1054"/>
        <v>-55.597305184199328</v>
      </c>
      <c r="Z3943">
        <v>0</v>
      </c>
      <c r="AA3943">
        <f t="shared" si="1040"/>
        <v>1.4805614718968242E-13</v>
      </c>
      <c r="AB3943">
        <f t="shared" si="1055"/>
        <v>-1.4810375148500684E-13</v>
      </c>
    </row>
    <row r="3944" spans="2:28" x14ac:dyDescent="0.3">
      <c r="B3944">
        <v>0.65951927378475561</v>
      </c>
      <c r="C3944" t="s">
        <v>3942</v>
      </c>
      <c r="D3944" t="str">
        <f t="shared" si="1042"/>
        <v>Y</v>
      </c>
      <c r="E3944" t="str">
        <f t="shared" si="1042"/>
        <v>F</v>
      </c>
      <c r="F3944" t="str">
        <f t="shared" si="1042"/>
        <v>C</v>
      </c>
      <c r="G3944" t="str">
        <f t="shared" si="1042"/>
        <v>G</v>
      </c>
      <c r="H3944" t="str">
        <f t="shared" si="1042"/>
        <v>G</v>
      </c>
      <c r="I3944" t="str">
        <f t="shared" si="1042"/>
        <v>F</v>
      </c>
      <c r="J3944" t="str">
        <f t="shared" si="1042"/>
        <v>I</v>
      </c>
      <c r="K3944" t="str">
        <f t="shared" si="1042"/>
        <v>I</v>
      </c>
      <c r="L3944" t="str">
        <f t="shared" si="1042"/>
        <v>T</v>
      </c>
      <c r="M3944" t="str">
        <f t="shared" si="1042"/>
        <v>D</v>
      </c>
      <c r="N3944">
        <f t="shared" si="1043"/>
        <v>5.3755364806866948E-2</v>
      </c>
      <c r="O3944">
        <f t="shared" si="1044"/>
        <v>1.0836909871244634E-2</v>
      </c>
      <c r="P3944">
        <f t="shared" si="1045"/>
        <v>1.0729613733905579E-4</v>
      </c>
      <c r="Q3944">
        <f t="shared" si="1046"/>
        <v>0.98723175965665233</v>
      </c>
      <c r="R3944">
        <f t="shared" si="1047"/>
        <v>0.13959227467811158</v>
      </c>
      <c r="S3944">
        <f t="shared" si="1048"/>
        <v>1.0836909871244634E-2</v>
      </c>
      <c r="T3944">
        <f t="shared" si="1049"/>
        <v>0.33272532188841203</v>
      </c>
      <c r="U3944">
        <f t="shared" si="1050"/>
        <v>0.10740343347639485</v>
      </c>
      <c r="V3944">
        <f t="shared" si="1051"/>
        <v>1.0729613733905579E-4</v>
      </c>
      <c r="W3944">
        <f t="shared" si="1052"/>
        <v>1.0836909871244634E-2</v>
      </c>
      <c r="X3944">
        <f t="shared" si="1053"/>
        <v>3.8787420161256692E-18</v>
      </c>
      <c r="Y3944">
        <f t="shared" si="1054"/>
        <v>-40.091020795477192</v>
      </c>
      <c r="Z3944">
        <v>0</v>
      </c>
      <c r="AA3944">
        <f t="shared" si="1040"/>
        <v>3.8181031488220628E-8</v>
      </c>
      <c r="AB3944">
        <f t="shared" si="1055"/>
        <v>-3.8181032176488374E-8</v>
      </c>
    </row>
    <row r="3945" spans="2:28" x14ac:dyDescent="0.3">
      <c r="B3945">
        <v>0.88180641949452909</v>
      </c>
      <c r="C3945" t="s">
        <v>3943</v>
      </c>
      <c r="D3945" t="str">
        <f t="shared" si="1042"/>
        <v>F</v>
      </c>
      <c r="E3945" t="str">
        <f t="shared" si="1042"/>
        <v>C</v>
      </c>
      <c r="F3945" t="str">
        <f t="shared" si="1042"/>
        <v>G</v>
      </c>
      <c r="G3945" t="str">
        <f t="shared" si="1042"/>
        <v>G</v>
      </c>
      <c r="H3945" t="str">
        <f t="shared" si="1042"/>
        <v>F</v>
      </c>
      <c r="I3945" t="str">
        <f t="shared" si="1042"/>
        <v>I</v>
      </c>
      <c r="J3945" t="str">
        <f t="shared" si="1042"/>
        <v>I</v>
      </c>
      <c r="K3945" t="str">
        <f t="shared" si="1042"/>
        <v>T</v>
      </c>
      <c r="L3945" t="str">
        <f t="shared" si="1042"/>
        <v>D</v>
      </c>
      <c r="M3945" t="str">
        <f t="shared" si="1042"/>
        <v>R</v>
      </c>
      <c r="N3945">
        <f t="shared" si="1043"/>
        <v>4.3025751072961367E-2</v>
      </c>
      <c r="O3945">
        <f t="shared" si="1044"/>
        <v>1.0729613733905579E-4</v>
      </c>
      <c r="P3945">
        <f t="shared" si="1045"/>
        <v>1.0729613733905579E-4</v>
      </c>
      <c r="Q3945">
        <f t="shared" si="1046"/>
        <v>0.98723175965665233</v>
      </c>
      <c r="R3945">
        <f t="shared" si="1047"/>
        <v>1.0729613733905579E-4</v>
      </c>
      <c r="S3945">
        <f t="shared" si="1048"/>
        <v>1.0729613733905579E-4</v>
      </c>
      <c r="T3945">
        <f t="shared" si="1049"/>
        <v>0.33272532188841203</v>
      </c>
      <c r="U3945">
        <f t="shared" si="1050"/>
        <v>2.1566523605150212E-2</v>
      </c>
      <c r="V3945">
        <f t="shared" si="1051"/>
        <v>6.4484978540772522E-2</v>
      </c>
      <c r="W3945">
        <f t="shared" si="1052"/>
        <v>0.20396995708154508</v>
      </c>
      <c r="X3945">
        <f t="shared" si="1053"/>
        <v>5.3134266822510871E-22</v>
      </c>
      <c r="Y3945">
        <f t="shared" si="1054"/>
        <v>-48.986635092524274</v>
      </c>
      <c r="Z3945">
        <v>0</v>
      </c>
      <c r="AA3945">
        <f t="shared" si="1040"/>
        <v>3.0021634742331117E-11</v>
      </c>
      <c r="AB3945">
        <f t="shared" si="1055"/>
        <v>-3.0021651831641972E-11</v>
      </c>
    </row>
    <row r="3946" spans="2:28" x14ac:dyDescent="0.3">
      <c r="B3946">
        <v>0.25318823133346791</v>
      </c>
      <c r="C3946" t="s">
        <v>3944</v>
      </c>
      <c r="D3946" t="str">
        <f t="shared" si="1042"/>
        <v>R</v>
      </c>
      <c r="E3946" t="str">
        <f t="shared" si="1042"/>
        <v>I</v>
      </c>
      <c r="F3946" t="str">
        <f t="shared" si="1042"/>
        <v>T</v>
      </c>
      <c r="G3946" t="str">
        <f t="shared" si="1042"/>
        <v>G</v>
      </c>
      <c r="H3946" t="str">
        <f t="shared" si="1042"/>
        <v>T</v>
      </c>
      <c r="I3946" t="str">
        <f t="shared" si="1042"/>
        <v>A</v>
      </c>
      <c r="J3946" t="str">
        <f t="shared" si="1042"/>
        <v>C</v>
      </c>
      <c r="K3946" t="str">
        <f t="shared" si="1042"/>
        <v>R</v>
      </c>
      <c r="L3946" t="str">
        <f t="shared" si="1042"/>
        <v>V</v>
      </c>
      <c r="M3946" t="str">
        <f t="shared" si="1042"/>
        <v>A</v>
      </c>
      <c r="N3946">
        <f t="shared" si="1043"/>
        <v>1.0729613733905579E-4</v>
      </c>
      <c r="O3946">
        <f t="shared" si="1044"/>
        <v>1.0729613733905579E-4</v>
      </c>
      <c r="P3946">
        <f t="shared" si="1045"/>
        <v>3.2296137339055793E-2</v>
      </c>
      <c r="Q3946">
        <f t="shared" si="1046"/>
        <v>0.98723175965665233</v>
      </c>
      <c r="R3946">
        <f t="shared" si="1047"/>
        <v>2.1566523605150212E-2</v>
      </c>
      <c r="S3946">
        <f t="shared" si="1048"/>
        <v>0.48293991416309007</v>
      </c>
      <c r="T3946">
        <f t="shared" si="1049"/>
        <v>1.0729613733905579E-4</v>
      </c>
      <c r="U3946">
        <f t="shared" si="1050"/>
        <v>1.0836909871244634E-2</v>
      </c>
      <c r="V3946">
        <f t="shared" si="1051"/>
        <v>1.0729613733905579E-4</v>
      </c>
      <c r="W3946">
        <f t="shared" si="1052"/>
        <v>2.1566523605150212E-2</v>
      </c>
      <c r="X3946">
        <f t="shared" si="1053"/>
        <v>1.0286435430938581E-23</v>
      </c>
      <c r="Y3946">
        <f t="shared" si="1054"/>
        <v>-52.931216153012791</v>
      </c>
      <c r="Z3946">
        <v>0</v>
      </c>
      <c r="AA3946">
        <f t="shared" si="1040"/>
        <v>1.2613765279079807E-12</v>
      </c>
      <c r="AB3946">
        <f t="shared" si="1055"/>
        <v>-1.2613243782774358E-12</v>
      </c>
    </row>
    <row r="3947" spans="2:28" x14ac:dyDescent="0.3">
      <c r="B3947">
        <v>0.46988494523597646</v>
      </c>
      <c r="C3947" t="s">
        <v>3945</v>
      </c>
      <c r="D3947" t="str">
        <f t="shared" si="1042"/>
        <v>F</v>
      </c>
      <c r="E3947" t="str">
        <f t="shared" si="1042"/>
        <v>K</v>
      </c>
      <c r="F3947" t="str">
        <f t="shared" si="1042"/>
        <v>L</v>
      </c>
      <c r="G3947" t="str">
        <f t="shared" si="1042"/>
        <v>G</v>
      </c>
      <c r="H3947" t="str">
        <f t="shared" si="1042"/>
        <v>K</v>
      </c>
      <c r="I3947" t="str">
        <f t="shared" si="1042"/>
        <v>P</v>
      </c>
      <c r="J3947" t="str">
        <f t="shared" si="1042"/>
        <v>L</v>
      </c>
      <c r="K3947" t="str">
        <f t="shared" si="1042"/>
        <v>P</v>
      </c>
      <c r="L3947" t="str">
        <f t="shared" si="1042"/>
        <v>L</v>
      </c>
      <c r="M3947" t="str">
        <f t="shared" si="1042"/>
        <v>E</v>
      </c>
      <c r="N3947">
        <f t="shared" si="1043"/>
        <v>4.3025751072961367E-2</v>
      </c>
      <c r="O3947">
        <f t="shared" si="1044"/>
        <v>1.0729613733905579E-4</v>
      </c>
      <c r="P3947">
        <f t="shared" si="1045"/>
        <v>1.0836909871244634E-2</v>
      </c>
      <c r="Q3947">
        <f t="shared" si="1046"/>
        <v>0.98723175965665233</v>
      </c>
      <c r="R3947">
        <f t="shared" si="1047"/>
        <v>1.0729613733905579E-4</v>
      </c>
      <c r="S3947">
        <f t="shared" si="1048"/>
        <v>1.0729613733905579E-4</v>
      </c>
      <c r="T3947">
        <f t="shared" si="1049"/>
        <v>0.12886266094420601</v>
      </c>
      <c r="U3947">
        <f t="shared" si="1050"/>
        <v>1.0729613733905579E-4</v>
      </c>
      <c r="V3947">
        <f t="shared" si="1051"/>
        <v>1.0836909871244634E-2</v>
      </c>
      <c r="W3947">
        <f t="shared" si="1052"/>
        <v>1.0729613733905579E-4</v>
      </c>
      <c r="X3947">
        <f t="shared" si="1053"/>
        <v>9.1412594364374709E-27</v>
      </c>
      <c r="Y3947">
        <f t="shared" si="1054"/>
        <v>-59.95699934094494</v>
      </c>
      <c r="Z3947">
        <v>0</v>
      </c>
      <c r="AA3947">
        <f t="shared" si="1040"/>
        <v>4.4562511957107017E-15</v>
      </c>
      <c r="AB3947">
        <f t="shared" si="1055"/>
        <v>-4.4408920985006356E-15</v>
      </c>
    </row>
    <row r="3948" spans="2:28" x14ac:dyDescent="0.3">
      <c r="B3948">
        <v>4.4870533337139751E-2</v>
      </c>
      <c r="C3948" t="s">
        <v>3946</v>
      </c>
      <c r="D3948" t="str">
        <f t="shared" si="1042"/>
        <v>N</v>
      </c>
      <c r="E3948" t="str">
        <f t="shared" si="1042"/>
        <v>R</v>
      </c>
      <c r="F3948" t="str">
        <f t="shared" si="1042"/>
        <v>I</v>
      </c>
      <c r="G3948" t="str">
        <f t="shared" si="1042"/>
        <v>G</v>
      </c>
      <c r="H3948" t="str">
        <f t="shared" si="1042"/>
        <v>I</v>
      </c>
      <c r="I3948" t="str">
        <f t="shared" si="1042"/>
        <v>T</v>
      </c>
      <c r="J3948" t="str">
        <f t="shared" si="1042"/>
        <v>D</v>
      </c>
      <c r="K3948" t="str">
        <f t="shared" si="1042"/>
        <v>E</v>
      </c>
      <c r="L3948" t="str">
        <f t="shared" si="1042"/>
        <v>L</v>
      </c>
      <c r="M3948" t="str">
        <f t="shared" si="1042"/>
        <v>I</v>
      </c>
      <c r="N3948">
        <f t="shared" si="1043"/>
        <v>2.1566523605150212E-2</v>
      </c>
      <c r="O3948">
        <f t="shared" si="1044"/>
        <v>0.26834763948497853</v>
      </c>
      <c r="P3948">
        <f t="shared" si="1045"/>
        <v>8.5944206008583685E-2</v>
      </c>
      <c r="Q3948">
        <f t="shared" si="1046"/>
        <v>0.98723175965665233</v>
      </c>
      <c r="R3948">
        <f t="shared" si="1047"/>
        <v>1.0729613733905579E-4</v>
      </c>
      <c r="S3948">
        <f t="shared" si="1048"/>
        <v>6.4484978540772522E-2</v>
      </c>
      <c r="T3948">
        <f t="shared" si="1049"/>
        <v>1.0729613733905579E-4</v>
      </c>
      <c r="U3948">
        <f t="shared" si="1050"/>
        <v>1.0729613733905579E-4</v>
      </c>
      <c r="V3948">
        <f t="shared" si="1051"/>
        <v>1.0836909871244634E-2</v>
      </c>
      <c r="W3948">
        <f t="shared" si="1052"/>
        <v>1.0729613733905579E-4</v>
      </c>
      <c r="X3948">
        <f t="shared" si="1053"/>
        <v>4.5479325825043504E-23</v>
      </c>
      <c r="Y3948">
        <f t="shared" si="1054"/>
        <v>-51.444784386632485</v>
      </c>
      <c r="Z3948">
        <v>0</v>
      </c>
      <c r="AA3948">
        <f t="shared" si="1040"/>
        <v>4.1646964788128165E-12</v>
      </c>
      <c r="AB3948">
        <f t="shared" si="1055"/>
        <v>-4.1646686099825597E-12</v>
      </c>
    </row>
    <row r="3949" spans="2:28" x14ac:dyDescent="0.3">
      <c r="B3949">
        <v>0.16524467065211768</v>
      </c>
      <c r="C3949" t="s">
        <v>3947</v>
      </c>
      <c r="D3949" t="str">
        <f t="shared" si="1042"/>
        <v>H</v>
      </c>
      <c r="E3949" t="str">
        <f t="shared" si="1042"/>
        <v>I</v>
      </c>
      <c r="F3949" t="str">
        <f t="shared" si="1042"/>
        <v>R</v>
      </c>
      <c r="G3949" t="str">
        <f t="shared" si="1042"/>
        <v>G</v>
      </c>
      <c r="H3949" t="str">
        <f t="shared" si="1042"/>
        <v>N</v>
      </c>
      <c r="I3949" t="str">
        <f t="shared" si="1042"/>
        <v>P</v>
      </c>
      <c r="J3949" t="str">
        <f t="shared" si="1042"/>
        <v>I</v>
      </c>
      <c r="K3949" t="str">
        <f t="shared" si="1042"/>
        <v>T</v>
      </c>
      <c r="L3949" t="str">
        <f t="shared" si="1042"/>
        <v>L</v>
      </c>
      <c r="M3949" t="str">
        <f t="shared" si="1042"/>
        <v>Y</v>
      </c>
      <c r="N3949">
        <f t="shared" si="1043"/>
        <v>5.3755364806866948E-2</v>
      </c>
      <c r="O3949">
        <f t="shared" si="1044"/>
        <v>1.0729613733905579E-4</v>
      </c>
      <c r="P3949">
        <f t="shared" si="1045"/>
        <v>1.0729613733905579E-4</v>
      </c>
      <c r="Q3949">
        <f t="shared" si="1046"/>
        <v>0.98723175965665233</v>
      </c>
      <c r="R3949">
        <f t="shared" si="1047"/>
        <v>1.0836909871244634E-2</v>
      </c>
      <c r="S3949">
        <f t="shared" si="1048"/>
        <v>1.0729613733905579E-4</v>
      </c>
      <c r="T3949">
        <f t="shared" si="1049"/>
        <v>0.33272532188841203</v>
      </c>
      <c r="U3949">
        <f t="shared" si="1050"/>
        <v>2.1566523605150212E-2</v>
      </c>
      <c r="V3949">
        <f t="shared" si="1051"/>
        <v>1.0836909871244634E-2</v>
      </c>
      <c r="W3949">
        <f t="shared" si="1052"/>
        <v>1.0729613733905579E-4</v>
      </c>
      <c r="X3949">
        <f t="shared" si="1053"/>
        <v>5.9272630873761622E-24</v>
      </c>
      <c r="Y3949">
        <f t="shared" si="1054"/>
        <v>-53.482479662087101</v>
      </c>
      <c r="Z3949">
        <v>0</v>
      </c>
      <c r="AA3949">
        <f t="shared" si="1040"/>
        <v>8.0995977528376373E-13</v>
      </c>
      <c r="AB3949">
        <f t="shared" si="1055"/>
        <v>-8.0990769646437966E-13</v>
      </c>
    </row>
    <row r="3950" spans="2:28" x14ac:dyDescent="0.3">
      <c r="B3950">
        <v>0.60626598633507855</v>
      </c>
      <c r="C3950" t="s">
        <v>3948</v>
      </c>
      <c r="D3950" t="str">
        <f t="shared" si="1042"/>
        <v>R</v>
      </c>
      <c r="E3950" t="str">
        <f t="shared" si="1042"/>
        <v>Y</v>
      </c>
      <c r="F3950" t="str">
        <f t="shared" si="1042"/>
        <v>H</v>
      </c>
      <c r="G3950" t="str">
        <f t="shared" si="1042"/>
        <v>G</v>
      </c>
      <c r="H3950" t="str">
        <f t="shared" si="1042"/>
        <v>T</v>
      </c>
      <c r="I3950" t="str">
        <f t="shared" si="1042"/>
        <v>V</v>
      </c>
      <c r="J3950" t="str">
        <f t="shared" si="1042"/>
        <v>A</v>
      </c>
      <c r="K3950" t="str">
        <f t="shared" si="1042"/>
        <v>V</v>
      </c>
      <c r="L3950" t="str">
        <f t="shared" si="1042"/>
        <v>Y</v>
      </c>
      <c r="M3950" t="str">
        <f t="shared" si="1042"/>
        <v>Q</v>
      </c>
      <c r="N3950">
        <f t="shared" si="1043"/>
        <v>1.0729613733905579E-4</v>
      </c>
      <c r="O3950">
        <f t="shared" si="1044"/>
        <v>1.0729613733905579E-4</v>
      </c>
      <c r="P3950">
        <f t="shared" si="1045"/>
        <v>1.0729613733905579E-4</v>
      </c>
      <c r="Q3950">
        <f t="shared" si="1046"/>
        <v>0.98723175965665233</v>
      </c>
      <c r="R3950">
        <f t="shared" si="1047"/>
        <v>2.1566523605150212E-2</v>
      </c>
      <c r="S3950">
        <f t="shared" si="1048"/>
        <v>1.0729613733905579E-4</v>
      </c>
      <c r="T3950">
        <f t="shared" si="1049"/>
        <v>1.0836909871244634E-2</v>
      </c>
      <c r="U3950">
        <f t="shared" si="1050"/>
        <v>0.24688841201716738</v>
      </c>
      <c r="V3950">
        <f t="shared" si="1051"/>
        <v>0.35418454935622312</v>
      </c>
      <c r="W3950">
        <f t="shared" si="1052"/>
        <v>1.0729613733905579E-4</v>
      </c>
      <c r="X3950">
        <f t="shared" si="1053"/>
        <v>2.869164715816464E-25</v>
      </c>
      <c r="Y3950">
        <f t="shared" si="1054"/>
        <v>-56.510606377225116</v>
      </c>
      <c r="Z3950">
        <v>0</v>
      </c>
      <c r="AA3950">
        <f t="shared" si="1040"/>
        <v>7.1072296570099714E-14</v>
      </c>
      <c r="AB3950">
        <f t="shared" si="1055"/>
        <v>-7.1054273576012543E-14</v>
      </c>
    </row>
    <row r="3951" spans="2:28" x14ac:dyDescent="0.3">
      <c r="B3951">
        <v>0.89422967040503132</v>
      </c>
      <c r="C3951" t="s">
        <v>3949</v>
      </c>
      <c r="D3951" t="str">
        <f t="shared" si="1042"/>
        <v>K</v>
      </c>
      <c r="E3951" t="str">
        <f t="shared" si="1042"/>
        <v>R</v>
      </c>
      <c r="F3951" t="str">
        <f t="shared" si="1042"/>
        <v>L</v>
      </c>
      <c r="G3951" t="str">
        <f t="shared" si="1042"/>
        <v>G</v>
      </c>
      <c r="H3951" t="str">
        <f t="shared" si="1042"/>
        <v>K</v>
      </c>
      <c r="I3951" t="str">
        <f t="shared" si="1042"/>
        <v>I</v>
      </c>
      <c r="J3951" t="str">
        <f t="shared" si="1042"/>
        <v>S</v>
      </c>
      <c r="K3951" t="str">
        <f t="shared" si="1042"/>
        <v>I</v>
      </c>
      <c r="L3951" t="str">
        <f t="shared" si="1042"/>
        <v>M</v>
      </c>
      <c r="M3951" t="str">
        <f t="shared" si="1042"/>
        <v>R</v>
      </c>
      <c r="N3951">
        <f t="shared" si="1043"/>
        <v>1.0729613733905579E-4</v>
      </c>
      <c r="O3951">
        <f t="shared" si="1044"/>
        <v>0.26834763948497853</v>
      </c>
      <c r="P3951">
        <f t="shared" si="1045"/>
        <v>1.0836909871244634E-2</v>
      </c>
      <c r="Q3951">
        <f t="shared" si="1046"/>
        <v>0.98723175965665233</v>
      </c>
      <c r="R3951">
        <f t="shared" si="1047"/>
        <v>1.0729613733905579E-4</v>
      </c>
      <c r="S3951">
        <f t="shared" si="1048"/>
        <v>1.0729613733905579E-4</v>
      </c>
      <c r="T3951">
        <f t="shared" si="1049"/>
        <v>3.2296137339055793E-2</v>
      </c>
      <c r="U3951">
        <f t="shared" si="1050"/>
        <v>0.10740343347639485</v>
      </c>
      <c r="V3951">
        <f t="shared" si="1051"/>
        <v>1.0729613733905579E-4</v>
      </c>
      <c r="W3951">
        <f t="shared" si="1052"/>
        <v>0.20396995708154508</v>
      </c>
      <c r="X3951">
        <f t="shared" si="1053"/>
        <v>2.6921153394446364E-22</v>
      </c>
      <c r="Y3951">
        <f t="shared" si="1054"/>
        <v>-49.666544789742602</v>
      </c>
      <c r="Z3951">
        <v>0</v>
      </c>
      <c r="AA3951">
        <f t="shared" si="1040"/>
        <v>1.7384322894731839E-11</v>
      </c>
      <c r="AB3951">
        <f t="shared" si="1055"/>
        <v>-1.7384316208941657E-11</v>
      </c>
    </row>
    <row r="3952" spans="2:28" x14ac:dyDescent="0.3">
      <c r="B3952">
        <v>0.65466814145167529</v>
      </c>
      <c r="C3952" t="s">
        <v>3950</v>
      </c>
      <c r="D3952" t="str">
        <f t="shared" si="1042"/>
        <v>I</v>
      </c>
      <c r="E3952" t="str">
        <f t="shared" si="1042"/>
        <v>S</v>
      </c>
      <c r="F3952" t="str">
        <f t="shared" si="1042"/>
        <v>P</v>
      </c>
      <c r="G3952" t="str">
        <f t="shared" si="1042"/>
        <v>G</v>
      </c>
      <c r="H3952" t="str">
        <f t="shared" si="1042"/>
        <v>I</v>
      </c>
      <c r="I3952" t="str">
        <f t="shared" si="1042"/>
        <v>Y</v>
      </c>
      <c r="J3952" t="str">
        <f t="shared" si="1042"/>
        <v>G</v>
      </c>
      <c r="K3952" t="str">
        <f t="shared" si="1042"/>
        <v>K</v>
      </c>
      <c r="L3952" t="str">
        <f t="shared" si="1042"/>
        <v>V</v>
      </c>
      <c r="M3952" t="str">
        <f t="shared" si="1042"/>
        <v>D</v>
      </c>
      <c r="N3952">
        <f t="shared" si="1043"/>
        <v>1.0836909871244634E-2</v>
      </c>
      <c r="O3952">
        <f t="shared" si="1044"/>
        <v>1.0729613733905579E-4</v>
      </c>
      <c r="P3952">
        <f t="shared" si="1045"/>
        <v>4.3025751072961367E-2</v>
      </c>
      <c r="Q3952">
        <f t="shared" si="1046"/>
        <v>0.98723175965665233</v>
      </c>
      <c r="R3952">
        <f t="shared" si="1047"/>
        <v>1.0729613733905579E-4</v>
      </c>
      <c r="S3952">
        <f t="shared" si="1048"/>
        <v>0.25761802575107295</v>
      </c>
      <c r="T3952">
        <f t="shared" si="1049"/>
        <v>1.0729613733905579E-4</v>
      </c>
      <c r="U3952">
        <f t="shared" si="1050"/>
        <v>1.0729613733905579E-4</v>
      </c>
      <c r="V3952">
        <f t="shared" si="1051"/>
        <v>1.0729613733905579E-4</v>
      </c>
      <c r="W3952">
        <f t="shared" si="1052"/>
        <v>1.0836909871244634E-2</v>
      </c>
      <c r="X3952">
        <f t="shared" si="1053"/>
        <v>1.8274907499489067E-26</v>
      </c>
      <c r="Y3952">
        <f t="shared" si="1054"/>
        <v>-59.264268566803665</v>
      </c>
      <c r="Z3952">
        <v>0</v>
      </c>
      <c r="AA3952">
        <f t="shared" si="1040"/>
        <v>7.7753608146411133E-15</v>
      </c>
      <c r="AB3952">
        <f t="shared" si="1055"/>
        <v>-7.7715611723761258E-15</v>
      </c>
    </row>
    <row r="3953" spans="2:28" x14ac:dyDescent="0.3">
      <c r="B3953">
        <v>0.65983960785461915</v>
      </c>
      <c r="C3953" t="s">
        <v>3951</v>
      </c>
      <c r="D3953" t="str">
        <f t="shared" si="1042"/>
        <v>K</v>
      </c>
      <c r="E3953" t="str">
        <f t="shared" si="1042"/>
        <v>D</v>
      </c>
      <c r="F3953" t="str">
        <f t="shared" si="1042"/>
        <v>L</v>
      </c>
      <c r="G3953" t="str">
        <f t="shared" si="1042"/>
        <v>G</v>
      </c>
      <c r="H3953" t="str">
        <f t="shared" si="1042"/>
        <v>V</v>
      </c>
      <c r="I3953" t="str">
        <f t="shared" si="1042"/>
        <v>R</v>
      </c>
      <c r="J3953" t="str">
        <f t="shared" si="1042"/>
        <v>E</v>
      </c>
      <c r="K3953" t="str">
        <f t="shared" si="1042"/>
        <v>R</v>
      </c>
      <c r="L3953" t="str">
        <f t="shared" si="1042"/>
        <v>S</v>
      </c>
      <c r="M3953" t="str">
        <f t="shared" si="1042"/>
        <v>L</v>
      </c>
      <c r="N3953">
        <f t="shared" si="1043"/>
        <v>1.0729613733905579E-4</v>
      </c>
      <c r="O3953">
        <f t="shared" si="1044"/>
        <v>0.16105150214592273</v>
      </c>
      <c r="P3953">
        <f t="shared" si="1045"/>
        <v>1.0836909871244634E-2</v>
      </c>
      <c r="Q3953">
        <f t="shared" si="1046"/>
        <v>0.98723175965665233</v>
      </c>
      <c r="R3953">
        <f t="shared" si="1047"/>
        <v>1.0729613733905579E-4</v>
      </c>
      <c r="S3953">
        <f t="shared" si="1048"/>
        <v>1.0729613733905579E-4</v>
      </c>
      <c r="T3953">
        <f t="shared" si="1049"/>
        <v>1.0729613733905579E-4</v>
      </c>
      <c r="U3953">
        <f t="shared" si="1050"/>
        <v>1.0836909871244634E-2</v>
      </c>
      <c r="V3953">
        <f t="shared" si="1051"/>
        <v>0.26834763948497853</v>
      </c>
      <c r="W3953">
        <f t="shared" si="1052"/>
        <v>1.0729613733905579E-4</v>
      </c>
      <c r="X3953">
        <f t="shared" si="1053"/>
        <v>7.1254621700631238E-26</v>
      </c>
      <c r="Y3953">
        <f t="shared" si="1054"/>
        <v>-57.903537827820408</v>
      </c>
      <c r="Z3953">
        <v>0</v>
      </c>
      <c r="AA3953">
        <f t="shared" si="1040"/>
        <v>2.3205541578931404E-14</v>
      </c>
      <c r="AB3953">
        <f t="shared" si="1055"/>
        <v>-2.320366121466604E-14</v>
      </c>
    </row>
    <row r="3954" spans="2:28" x14ac:dyDescent="0.3">
      <c r="B3954">
        <v>0.32103457804473357</v>
      </c>
      <c r="C3954" t="s">
        <v>3952</v>
      </c>
      <c r="D3954" t="str">
        <f t="shared" si="1042"/>
        <v>N</v>
      </c>
      <c r="E3954" t="str">
        <f t="shared" si="1042"/>
        <v>S</v>
      </c>
      <c r="F3954" t="str">
        <f t="shared" si="1042"/>
        <v>Y</v>
      </c>
      <c r="G3954" t="str">
        <f t="shared" si="1042"/>
        <v>G</v>
      </c>
      <c r="H3954" t="str">
        <f t="shared" si="1042"/>
        <v>L</v>
      </c>
      <c r="I3954" t="str">
        <f t="shared" si="1042"/>
        <v>D</v>
      </c>
      <c r="J3954" t="str">
        <f t="shared" si="1042"/>
        <v>I</v>
      </c>
      <c r="K3954" t="str">
        <f t="shared" si="1042"/>
        <v>G</v>
      </c>
      <c r="L3954" t="str">
        <f t="shared" si="1042"/>
        <v>L</v>
      </c>
      <c r="M3954" t="str">
        <f t="shared" si="1042"/>
        <v>R</v>
      </c>
      <c r="N3954">
        <f t="shared" si="1043"/>
        <v>2.1566523605150212E-2</v>
      </c>
      <c r="O3954">
        <f t="shared" si="1044"/>
        <v>1.0729613733905579E-4</v>
      </c>
      <c r="P3954">
        <f t="shared" si="1045"/>
        <v>1.0729613733905579E-4</v>
      </c>
      <c r="Q3954">
        <f t="shared" si="1046"/>
        <v>0.98723175965665233</v>
      </c>
      <c r="R3954">
        <f t="shared" si="1047"/>
        <v>1.0729613733905579E-4</v>
      </c>
      <c r="S3954">
        <f t="shared" si="1048"/>
        <v>1.0729613733905579E-4</v>
      </c>
      <c r="T3954">
        <f t="shared" si="1049"/>
        <v>0.33272532188841203</v>
      </c>
      <c r="U3954">
        <f t="shared" si="1050"/>
        <v>1.0836909871244634E-2</v>
      </c>
      <c r="V3954">
        <f t="shared" si="1051"/>
        <v>1.0836909871244634E-2</v>
      </c>
      <c r="W3954">
        <f t="shared" si="1052"/>
        <v>0.20396995708154508</v>
      </c>
      <c r="X3954">
        <f t="shared" si="1053"/>
        <v>2.2490473311581009E-23</v>
      </c>
      <c r="Y3954">
        <f t="shared" si="1054"/>
        <v>-52.148950420683533</v>
      </c>
      <c r="Z3954">
        <v>0</v>
      </c>
      <c r="AA3954">
        <f t="shared" si="1040"/>
        <v>2.3650578206792023E-12</v>
      </c>
      <c r="AB3954">
        <f t="shared" si="1055"/>
        <v>-2.365108109361768E-12</v>
      </c>
    </row>
    <row r="3955" spans="2:28" x14ac:dyDescent="0.3">
      <c r="B3955">
        <v>5.9480429780134125E-2</v>
      </c>
      <c r="C3955" t="s">
        <v>3953</v>
      </c>
      <c r="D3955" t="str">
        <f t="shared" si="1042"/>
        <v>T</v>
      </c>
      <c r="E3955" t="str">
        <f t="shared" si="1042"/>
        <v>Y</v>
      </c>
      <c r="F3955" t="str">
        <f t="shared" si="1042"/>
        <v>P</v>
      </c>
      <c r="G3955" t="str">
        <f t="shared" si="1042"/>
        <v>G</v>
      </c>
      <c r="H3955" t="str">
        <f t="shared" si="1042"/>
        <v>E</v>
      </c>
      <c r="I3955" t="str">
        <f t="shared" si="1042"/>
        <v>E</v>
      </c>
      <c r="J3955" t="str">
        <f t="shared" si="1042"/>
        <v>T</v>
      </c>
      <c r="K3955" t="str">
        <f t="shared" si="1042"/>
        <v>I</v>
      </c>
      <c r="L3955" t="str">
        <f t="shared" si="1042"/>
        <v>G</v>
      </c>
      <c r="M3955" t="str">
        <f t="shared" si="1042"/>
        <v>S</v>
      </c>
      <c r="N3955">
        <f t="shared" si="1043"/>
        <v>9.6673819742489259E-2</v>
      </c>
      <c r="O3955">
        <f t="shared" si="1044"/>
        <v>1.0729613733905579E-4</v>
      </c>
      <c r="P3955">
        <f t="shared" si="1045"/>
        <v>4.3025751072961367E-2</v>
      </c>
      <c r="Q3955">
        <f t="shared" si="1046"/>
        <v>0.98723175965665233</v>
      </c>
      <c r="R3955">
        <f t="shared" si="1047"/>
        <v>1.0836909871244634E-2</v>
      </c>
      <c r="S3955">
        <f t="shared" si="1048"/>
        <v>1.0729613733905579E-4</v>
      </c>
      <c r="T3955">
        <f t="shared" si="1049"/>
        <v>4.3025751072961367E-2</v>
      </c>
      <c r="U3955">
        <f t="shared" si="1050"/>
        <v>0.10740343347639485</v>
      </c>
      <c r="V3955">
        <f t="shared" si="1051"/>
        <v>1.0729613733905579E-4</v>
      </c>
      <c r="W3955">
        <f t="shared" si="1052"/>
        <v>0.24688841201716738</v>
      </c>
      <c r="X3955">
        <f t="shared" si="1053"/>
        <v>6.2713568471056938E-20</v>
      </c>
      <c r="Y3955">
        <f t="shared" si="1054"/>
        <v>-44.215709125600689</v>
      </c>
      <c r="Z3955">
        <v>0</v>
      </c>
      <c r="AA3955">
        <f t="shared" si="1040"/>
        <v>1.3880458239814419E-9</v>
      </c>
      <c r="AB3955">
        <f t="shared" si="1055"/>
        <v>-1.3880457903822036E-9</v>
      </c>
    </row>
    <row r="3956" spans="2:28" x14ac:dyDescent="0.3">
      <c r="B3956">
        <v>0.60157836590136915</v>
      </c>
      <c r="C3956" t="s">
        <v>3954</v>
      </c>
      <c r="D3956" t="str">
        <f t="shared" si="1042"/>
        <v>E</v>
      </c>
      <c r="E3956" t="str">
        <f t="shared" si="1042"/>
        <v>T</v>
      </c>
      <c r="F3956" t="str">
        <f t="shared" si="1042"/>
        <v>I</v>
      </c>
      <c r="G3956" t="str">
        <f t="shared" si="1042"/>
        <v>G</v>
      </c>
      <c r="H3956" t="str">
        <f t="shared" si="1042"/>
        <v>S</v>
      </c>
      <c r="I3956" t="str">
        <f t="shared" si="1042"/>
        <v>Y</v>
      </c>
      <c r="J3956" t="str">
        <f t="shared" si="1042"/>
        <v>A</v>
      </c>
      <c r="K3956" t="str">
        <f t="shared" si="1042"/>
        <v>V</v>
      </c>
      <c r="L3956" t="str">
        <f t="shared" si="1042"/>
        <v>L</v>
      </c>
      <c r="M3956" t="str">
        <f t="shared" si="1042"/>
        <v>S</v>
      </c>
      <c r="N3956">
        <f t="shared" si="1043"/>
        <v>6.4484978540772522E-2</v>
      </c>
      <c r="O3956">
        <f t="shared" si="1044"/>
        <v>2.1566523605150212E-2</v>
      </c>
      <c r="P3956">
        <f t="shared" si="1045"/>
        <v>8.5944206008583685E-2</v>
      </c>
      <c r="Q3956">
        <f t="shared" si="1046"/>
        <v>0.98723175965665233</v>
      </c>
      <c r="R3956">
        <f t="shared" si="1047"/>
        <v>8.5944206008583685E-2</v>
      </c>
      <c r="S3956">
        <f t="shared" si="1048"/>
        <v>0.25761802575107295</v>
      </c>
      <c r="T3956">
        <f t="shared" si="1049"/>
        <v>1.0836909871244634E-2</v>
      </c>
      <c r="U3956">
        <f t="shared" si="1050"/>
        <v>0.24688841201716738</v>
      </c>
      <c r="V3956">
        <f t="shared" si="1051"/>
        <v>1.0836909871244634E-2</v>
      </c>
      <c r="W3956">
        <f t="shared" si="1052"/>
        <v>0.24688841201716738</v>
      </c>
      <c r="X3956">
        <f t="shared" si="1053"/>
        <v>1.870163659761492E-11</v>
      </c>
      <c r="Y3956">
        <f t="shared" si="1054"/>
        <v>-24.702410077289802</v>
      </c>
      <c r="Z3956">
        <v>0</v>
      </c>
      <c r="AA3956">
        <f t="shared" si="1040"/>
        <v>8.8783005214616816E-3</v>
      </c>
      <c r="AB3956">
        <f t="shared" si="1055"/>
        <v>-8.9179474710039414E-3</v>
      </c>
    </row>
    <row r="3957" spans="2:28" x14ac:dyDescent="0.3">
      <c r="B3957">
        <v>0.98914774037592479</v>
      </c>
      <c r="C3957" t="s">
        <v>3955</v>
      </c>
      <c r="D3957" t="str">
        <f t="shared" si="1042"/>
        <v>A</v>
      </c>
      <c r="E3957" t="str">
        <f t="shared" si="1042"/>
        <v>I</v>
      </c>
      <c r="F3957" t="str">
        <f t="shared" si="1042"/>
        <v>N</v>
      </c>
      <c r="G3957" t="str">
        <f t="shared" si="1042"/>
        <v>G</v>
      </c>
      <c r="H3957" t="str">
        <f t="shared" si="1042"/>
        <v>G</v>
      </c>
      <c r="I3957" t="str">
        <f t="shared" si="1042"/>
        <v>A</v>
      </c>
      <c r="J3957" t="str">
        <f t="shared" si="1042"/>
        <v>I</v>
      </c>
      <c r="K3957" t="str">
        <f t="shared" si="1042"/>
        <v>N</v>
      </c>
      <c r="L3957" t="str">
        <f t="shared" si="1042"/>
        <v>T</v>
      </c>
      <c r="M3957" t="str">
        <f t="shared" si="1042"/>
        <v>D</v>
      </c>
      <c r="N3957">
        <f t="shared" si="1043"/>
        <v>5.3755364806866948E-2</v>
      </c>
      <c r="O3957">
        <f t="shared" si="1044"/>
        <v>1.0729613733905579E-4</v>
      </c>
      <c r="P3957">
        <f t="shared" si="1045"/>
        <v>1.0729613733905579E-4</v>
      </c>
      <c r="Q3957">
        <f t="shared" si="1046"/>
        <v>0.98723175965665233</v>
      </c>
      <c r="R3957">
        <f t="shared" si="1047"/>
        <v>0.13959227467811158</v>
      </c>
      <c r="S3957">
        <f t="shared" si="1048"/>
        <v>0.48293991416309007</v>
      </c>
      <c r="T3957">
        <f t="shared" si="1049"/>
        <v>0.33272532188841203</v>
      </c>
      <c r="U3957">
        <f t="shared" si="1050"/>
        <v>1.0836909871244634E-2</v>
      </c>
      <c r="V3957">
        <f t="shared" si="1051"/>
        <v>1.0729613733905579E-4</v>
      </c>
      <c r="W3957">
        <f t="shared" si="1052"/>
        <v>1.0836909871244634E-2</v>
      </c>
      <c r="X3957">
        <f t="shared" si="1053"/>
        <v>1.7268096076776329E-19</v>
      </c>
      <c r="Y3957">
        <f t="shared" si="1054"/>
        <v>-43.202841218340737</v>
      </c>
      <c r="Z3957">
        <v>0</v>
      </c>
      <c r="AA3957">
        <f t="shared" si="1040"/>
        <v>3.1323979733605589E-9</v>
      </c>
      <c r="AB3957">
        <f t="shared" si="1055"/>
        <v>-3.1323980125496028E-9</v>
      </c>
    </row>
    <row r="3958" spans="2:28" x14ac:dyDescent="0.3">
      <c r="B3958">
        <v>0.29047554511068541</v>
      </c>
      <c r="C3958" t="s">
        <v>3956</v>
      </c>
      <c r="D3958" t="str">
        <f t="shared" si="1042"/>
        <v>I</v>
      </c>
      <c r="E3958" t="str">
        <f t="shared" si="1042"/>
        <v>N</v>
      </c>
      <c r="F3958" t="str">
        <f t="shared" si="1042"/>
        <v>G</v>
      </c>
      <c r="G3958" t="str">
        <f t="shared" si="1042"/>
        <v>G</v>
      </c>
      <c r="H3958" t="str">
        <f t="shared" si="1042"/>
        <v>A</v>
      </c>
      <c r="I3958" t="str">
        <f t="shared" si="1042"/>
        <v>I</v>
      </c>
      <c r="J3958" t="str">
        <f t="shared" si="1042"/>
        <v>N</v>
      </c>
      <c r="K3958" t="str">
        <f t="shared" si="1042"/>
        <v>T</v>
      </c>
      <c r="L3958" t="str">
        <f t="shared" si="1042"/>
        <v>D</v>
      </c>
      <c r="M3958" t="str">
        <f t="shared" si="1042"/>
        <v>E</v>
      </c>
      <c r="N3958">
        <f t="shared" si="1043"/>
        <v>1.0836909871244634E-2</v>
      </c>
      <c r="O3958">
        <f t="shared" si="1044"/>
        <v>1.0729613733905579E-4</v>
      </c>
      <c r="P3958">
        <f t="shared" si="1045"/>
        <v>1.0729613733905579E-4</v>
      </c>
      <c r="Q3958">
        <f t="shared" si="1046"/>
        <v>0.98723175965665233</v>
      </c>
      <c r="R3958">
        <f t="shared" si="1047"/>
        <v>0.60096566523605144</v>
      </c>
      <c r="S3958">
        <f t="shared" si="1048"/>
        <v>1.0729613733905579E-4</v>
      </c>
      <c r="T3958">
        <f t="shared" si="1049"/>
        <v>1.0729613733905579E-4</v>
      </c>
      <c r="U3958">
        <f t="shared" si="1050"/>
        <v>2.1566523605150212E-2</v>
      </c>
      <c r="V3958">
        <f t="shared" si="1051"/>
        <v>6.4484978540772522E-2</v>
      </c>
      <c r="W3958">
        <f t="shared" si="1052"/>
        <v>1.0729613733905579E-4</v>
      </c>
      <c r="X3958">
        <f t="shared" si="1053"/>
        <v>1.271549826741307E-25</v>
      </c>
      <c r="Y3958">
        <f t="shared" si="1054"/>
        <v>-57.324390832368636</v>
      </c>
      <c r="Z3958">
        <v>0</v>
      </c>
      <c r="AA3958">
        <f t="shared" si="1040"/>
        <v>3.6957607617767081E-14</v>
      </c>
      <c r="AB3958">
        <f t="shared" si="1055"/>
        <v>-3.6970426720018394E-14</v>
      </c>
    </row>
    <row r="3959" spans="2:28" x14ac:dyDescent="0.3">
      <c r="B3959">
        <v>0.71026598475796177</v>
      </c>
      <c r="C3959" t="s">
        <v>3957</v>
      </c>
      <c r="D3959" t="str">
        <f t="shared" si="1042"/>
        <v>A</v>
      </c>
      <c r="E3959" t="str">
        <f t="shared" si="1042"/>
        <v>D</v>
      </c>
      <c r="F3959" t="str">
        <f t="shared" si="1042"/>
        <v>A</v>
      </c>
      <c r="G3959" t="str">
        <f t="shared" si="1042"/>
        <v>G</v>
      </c>
      <c r="H3959" t="str">
        <f t="shared" si="1042"/>
        <v>P</v>
      </c>
      <c r="I3959" t="str">
        <f t="shared" si="1042"/>
        <v>M</v>
      </c>
      <c r="J3959" t="str">
        <f t="shared" si="1042"/>
        <v>C</v>
      </c>
      <c r="K3959" t="str">
        <f t="shared" si="1042"/>
        <v>L</v>
      </c>
      <c r="L3959" t="str">
        <f t="shared" si="1042"/>
        <v>V</v>
      </c>
      <c r="M3959" t="str">
        <f t="shared" si="1042"/>
        <v>G</v>
      </c>
      <c r="N3959">
        <f t="shared" si="1043"/>
        <v>5.3755364806866948E-2</v>
      </c>
      <c r="O3959">
        <f t="shared" si="1044"/>
        <v>0.16105150214592273</v>
      </c>
      <c r="P3959">
        <f t="shared" si="1045"/>
        <v>0.55804721030042914</v>
      </c>
      <c r="Q3959">
        <f t="shared" si="1046"/>
        <v>0.98723175965665233</v>
      </c>
      <c r="R3959">
        <f t="shared" si="1047"/>
        <v>1.0729613733905579E-4</v>
      </c>
      <c r="S3959">
        <f t="shared" si="1048"/>
        <v>1.0729613733905579E-4</v>
      </c>
      <c r="T3959">
        <f t="shared" si="1049"/>
        <v>1.0729613733905579E-4</v>
      </c>
      <c r="U3959">
        <f t="shared" si="1050"/>
        <v>1.0729613733905579E-4</v>
      </c>
      <c r="V3959">
        <f t="shared" si="1051"/>
        <v>1.0729613733905579E-4</v>
      </c>
      <c r="W3959">
        <f t="shared" si="1052"/>
        <v>1.0729613733905579E-4</v>
      </c>
      <c r="X3959">
        <f t="shared" si="1053"/>
        <v>7.2774826554019716E-27</v>
      </c>
      <c r="Y3959">
        <f t="shared" si="1054"/>
        <v>-60.185012497522607</v>
      </c>
      <c r="Z3959">
        <v>0</v>
      </c>
      <c r="AA3959">
        <f t="shared" si="1040"/>
        <v>3.7101978724192855E-15</v>
      </c>
      <c r="AB3959">
        <f t="shared" si="1055"/>
        <v>-3.6637359812630237E-15</v>
      </c>
    </row>
    <row r="3960" spans="2:28" x14ac:dyDescent="0.3">
      <c r="B3960">
        <v>0.87075137881469167</v>
      </c>
      <c r="C3960" t="s">
        <v>3958</v>
      </c>
      <c r="D3960" t="str">
        <f t="shared" si="1042"/>
        <v>R</v>
      </c>
      <c r="E3960" t="str">
        <f t="shared" si="1042"/>
        <v>M</v>
      </c>
      <c r="F3960" t="str">
        <f t="shared" si="1042"/>
        <v>R</v>
      </c>
      <c r="G3960" t="str">
        <f t="shared" si="1042"/>
        <v>G</v>
      </c>
      <c r="H3960" t="str">
        <f t="shared" si="1042"/>
        <v>M</v>
      </c>
      <c r="I3960" t="str">
        <f t="shared" si="1042"/>
        <v>D</v>
      </c>
      <c r="J3960" t="str">
        <f t="shared" si="1042"/>
        <v>V</v>
      </c>
      <c r="K3960" t="str">
        <f t="shared" si="1042"/>
        <v>A</v>
      </c>
      <c r="L3960" t="str">
        <f t="shared" si="1042"/>
        <v>A</v>
      </c>
      <c r="M3960" t="str">
        <f t="shared" si="1042"/>
        <v>R</v>
      </c>
      <c r="N3960">
        <f t="shared" si="1043"/>
        <v>1.0729613733905579E-4</v>
      </c>
      <c r="O3960">
        <f t="shared" si="1044"/>
        <v>2.1566523605150212E-2</v>
      </c>
      <c r="P3960">
        <f t="shared" si="1045"/>
        <v>1.0729613733905579E-4</v>
      </c>
      <c r="Q3960">
        <f t="shared" si="1046"/>
        <v>0.98723175965665233</v>
      </c>
      <c r="R3960">
        <f t="shared" si="1047"/>
        <v>1.0729613733905579E-4</v>
      </c>
      <c r="S3960">
        <f t="shared" si="1048"/>
        <v>1.0729613733905579E-4</v>
      </c>
      <c r="T3960">
        <f t="shared" si="1049"/>
        <v>7.521459227467811E-2</v>
      </c>
      <c r="U3960">
        <f t="shared" si="1050"/>
        <v>0.12886266094420601</v>
      </c>
      <c r="V3960">
        <f t="shared" si="1051"/>
        <v>1.0729613733905579E-4</v>
      </c>
      <c r="W3960">
        <f t="shared" si="1052"/>
        <v>0.20396995708154508</v>
      </c>
      <c r="X3960">
        <f t="shared" si="1053"/>
        <v>5.9857022103046934E-25</v>
      </c>
      <c r="Y3960">
        <f t="shared" si="1054"/>
        <v>-55.775253664351929</v>
      </c>
      <c r="Z3960">
        <v>0</v>
      </c>
      <c r="AA3960">
        <f t="shared" si="1040"/>
        <v>1.2832921741364537E-13</v>
      </c>
      <c r="AB3960">
        <f t="shared" si="1055"/>
        <v>-1.2834178164667633E-13</v>
      </c>
    </row>
    <row r="3961" spans="2:28" x14ac:dyDescent="0.3">
      <c r="B3961">
        <v>0.14395482926101244</v>
      </c>
      <c r="C3961" t="s">
        <v>3959</v>
      </c>
      <c r="D3961" t="str">
        <f t="shared" si="1042"/>
        <v>L</v>
      </c>
      <c r="E3961" t="str">
        <f t="shared" si="1042"/>
        <v>L</v>
      </c>
      <c r="F3961" t="str">
        <f t="shared" si="1042"/>
        <v>N</v>
      </c>
      <c r="G3961" t="str">
        <f t="shared" ref="F3961:M3992" si="1056">MID($C3961,G$1,1)</f>
        <v>G</v>
      </c>
      <c r="H3961" t="str">
        <f t="shared" si="1056"/>
        <v>V</v>
      </c>
      <c r="I3961" t="str">
        <f t="shared" si="1056"/>
        <v>K</v>
      </c>
      <c r="J3961" t="str">
        <f t="shared" si="1056"/>
        <v>H</v>
      </c>
      <c r="K3961" t="str">
        <f t="shared" si="1056"/>
        <v>P</v>
      </c>
      <c r="L3961" t="str">
        <f t="shared" si="1056"/>
        <v>V</v>
      </c>
      <c r="M3961" t="str">
        <f t="shared" si="1056"/>
        <v>D</v>
      </c>
      <c r="N3961">
        <f t="shared" si="1043"/>
        <v>4.3025751072961367E-2</v>
      </c>
      <c r="O3961">
        <f t="shared" si="1044"/>
        <v>1.0729613733905579E-4</v>
      </c>
      <c r="P3961">
        <f t="shared" si="1045"/>
        <v>1.0729613733905579E-4</v>
      </c>
      <c r="Q3961">
        <f t="shared" si="1046"/>
        <v>0.98723175965665233</v>
      </c>
      <c r="R3961">
        <f t="shared" si="1047"/>
        <v>1.0729613733905579E-4</v>
      </c>
      <c r="S3961">
        <f t="shared" si="1048"/>
        <v>1.0729613733905579E-4</v>
      </c>
      <c r="T3961">
        <f t="shared" si="1049"/>
        <v>1.0729613733905579E-4</v>
      </c>
      <c r="U3961">
        <f t="shared" si="1050"/>
        <v>1.0729613733905579E-4</v>
      </c>
      <c r="V3961">
        <f t="shared" si="1051"/>
        <v>1.0729613733905579E-4</v>
      </c>
      <c r="W3961">
        <f t="shared" si="1052"/>
        <v>1.0836909871244634E-2</v>
      </c>
      <c r="X3961">
        <f t="shared" si="1053"/>
        <v>7.5360132533429005E-32</v>
      </c>
      <c r="Y3961">
        <f t="shared" si="1054"/>
        <v>-71.663029679866185</v>
      </c>
      <c r="Z3961">
        <v>0</v>
      </c>
      <c r="AA3961">
        <f t="shared" si="1040"/>
        <v>3.662439257998323E-19</v>
      </c>
      <c r="AB3961">
        <f t="shared" si="1055"/>
        <v>0</v>
      </c>
    </row>
    <row r="3962" spans="2:28" x14ac:dyDescent="0.3">
      <c r="B3962">
        <v>0.98446324640233607</v>
      </c>
      <c r="C3962" t="s">
        <v>3960</v>
      </c>
      <c r="D3962" t="str">
        <f t="shared" ref="D3962:M4012" si="1057">MID($C3962,D$1,1)</f>
        <v>H</v>
      </c>
      <c r="E3962" t="str">
        <f t="shared" si="1057"/>
        <v>Y</v>
      </c>
      <c r="F3962" t="str">
        <f t="shared" si="1056"/>
        <v>P</v>
      </c>
      <c r="G3962" t="str">
        <f t="shared" si="1056"/>
        <v>G</v>
      </c>
      <c r="H3962" t="str">
        <f t="shared" si="1056"/>
        <v>E</v>
      </c>
      <c r="I3962" t="str">
        <f t="shared" si="1056"/>
        <v>F</v>
      </c>
      <c r="J3962" t="str">
        <f t="shared" si="1056"/>
        <v>S</v>
      </c>
      <c r="K3962" t="str">
        <f t="shared" si="1056"/>
        <v>A</v>
      </c>
      <c r="L3962" t="str">
        <f t="shared" si="1056"/>
        <v>T</v>
      </c>
      <c r="M3962" t="str">
        <f t="shared" si="1056"/>
        <v>L</v>
      </c>
      <c r="N3962">
        <f t="shared" si="1043"/>
        <v>5.3755364806866948E-2</v>
      </c>
      <c r="O3962">
        <f t="shared" si="1044"/>
        <v>1.0729613733905579E-4</v>
      </c>
      <c r="P3962">
        <f t="shared" si="1045"/>
        <v>4.3025751072961367E-2</v>
      </c>
      <c r="Q3962">
        <f t="shared" si="1046"/>
        <v>0.98723175965665233</v>
      </c>
      <c r="R3962">
        <f t="shared" si="1047"/>
        <v>1.0836909871244634E-2</v>
      </c>
      <c r="S3962">
        <f t="shared" si="1048"/>
        <v>1.0836909871244634E-2</v>
      </c>
      <c r="T3962">
        <f t="shared" si="1049"/>
        <v>3.2296137339055793E-2</v>
      </c>
      <c r="U3962">
        <f t="shared" si="1050"/>
        <v>0.12886266094420601</v>
      </c>
      <c r="V3962">
        <f t="shared" si="1051"/>
        <v>1.0729613733905579E-4</v>
      </c>
      <c r="W3962">
        <f t="shared" si="1052"/>
        <v>1.0729613733905579E-4</v>
      </c>
      <c r="X3962">
        <f t="shared" si="1053"/>
        <v>1.378511064274207E-21</v>
      </c>
      <c r="Y3962">
        <f t="shared" si="1054"/>
        <v>-48.033282975111199</v>
      </c>
      <c r="Z3962">
        <v>0</v>
      </c>
      <c r="AA3962">
        <f t="shared" si="1040"/>
        <v>6.4585868116732348E-11</v>
      </c>
      <c r="AB3962">
        <f t="shared" si="1055"/>
        <v>-6.4585892192024603E-11</v>
      </c>
    </row>
    <row r="3963" spans="2:28" x14ac:dyDescent="0.3">
      <c r="B3963">
        <v>0.86119886703310566</v>
      </c>
      <c r="C3963" t="s">
        <v>3961</v>
      </c>
      <c r="D3963" t="str">
        <f t="shared" si="1057"/>
        <v>N</v>
      </c>
      <c r="E3963" t="str">
        <f t="shared" si="1057"/>
        <v>R</v>
      </c>
      <c r="F3963" t="str">
        <f t="shared" si="1056"/>
        <v>Y</v>
      </c>
      <c r="G3963" t="str">
        <f t="shared" si="1056"/>
        <v>G</v>
      </c>
      <c r="H3963" t="str">
        <f t="shared" si="1056"/>
        <v>L</v>
      </c>
      <c r="I3963" t="str">
        <f t="shared" si="1056"/>
        <v>C</v>
      </c>
      <c r="J3963" t="str">
        <f t="shared" si="1056"/>
        <v>M</v>
      </c>
      <c r="K3963" t="str">
        <f t="shared" si="1056"/>
        <v>R</v>
      </c>
      <c r="L3963" t="str">
        <f t="shared" si="1056"/>
        <v>T</v>
      </c>
      <c r="M3963" t="str">
        <f t="shared" si="1056"/>
        <v>A</v>
      </c>
      <c r="N3963">
        <f t="shared" si="1043"/>
        <v>2.1566523605150212E-2</v>
      </c>
      <c r="O3963">
        <f t="shared" si="1044"/>
        <v>0.26834763948497853</v>
      </c>
      <c r="P3963">
        <f t="shared" si="1045"/>
        <v>1.0729613733905579E-4</v>
      </c>
      <c r="Q3963">
        <f t="shared" si="1046"/>
        <v>0.98723175965665233</v>
      </c>
      <c r="R3963">
        <f t="shared" si="1047"/>
        <v>1.0729613733905579E-4</v>
      </c>
      <c r="S3963">
        <f t="shared" si="1048"/>
        <v>1.0729613733905579E-4</v>
      </c>
      <c r="T3963">
        <f t="shared" si="1049"/>
        <v>1.0836909871244634E-2</v>
      </c>
      <c r="U3963">
        <f t="shared" si="1050"/>
        <v>1.0836909871244634E-2</v>
      </c>
      <c r="V3963">
        <f t="shared" si="1051"/>
        <v>1.0729613733905579E-4</v>
      </c>
      <c r="W3963">
        <f t="shared" si="1052"/>
        <v>2.1566523605150212E-2</v>
      </c>
      <c r="X3963">
        <f t="shared" si="1053"/>
        <v>1.9178933852946044E-24</v>
      </c>
      <c r="Y3963">
        <f t="shared" si="1054"/>
        <v>-54.610814843335717</v>
      </c>
      <c r="Z3963">
        <v>0</v>
      </c>
      <c r="AA3963">
        <f t="shared" si="1040"/>
        <v>3.2711033588640281E-13</v>
      </c>
      <c r="AB3963">
        <f t="shared" si="1055"/>
        <v>-3.2707170305462458E-13</v>
      </c>
    </row>
    <row r="3964" spans="2:28" x14ac:dyDescent="0.3">
      <c r="B3964">
        <v>9.3946319363938935E-3</v>
      </c>
      <c r="C3964" t="s">
        <v>3962</v>
      </c>
      <c r="D3964" t="str">
        <f t="shared" si="1057"/>
        <v>V</v>
      </c>
      <c r="E3964" t="str">
        <f t="shared" si="1057"/>
        <v>D</v>
      </c>
      <c r="F3964" t="str">
        <f t="shared" si="1056"/>
        <v>T</v>
      </c>
      <c r="G3964" t="str">
        <f t="shared" si="1056"/>
        <v>G</v>
      </c>
      <c r="H3964" t="str">
        <f t="shared" si="1056"/>
        <v>R</v>
      </c>
      <c r="I3964" t="str">
        <f t="shared" si="1056"/>
        <v>L</v>
      </c>
      <c r="J3964" t="str">
        <f t="shared" si="1056"/>
        <v>A</v>
      </c>
      <c r="K3964" t="str">
        <f t="shared" si="1056"/>
        <v>D</v>
      </c>
      <c r="L3964" t="str">
        <f t="shared" si="1056"/>
        <v>V</v>
      </c>
      <c r="M3964" t="str">
        <f t="shared" si="1056"/>
        <v>R</v>
      </c>
      <c r="N3964">
        <f t="shared" si="1043"/>
        <v>1.0729613733905579E-4</v>
      </c>
      <c r="O3964">
        <f t="shared" si="1044"/>
        <v>0.16105150214592273</v>
      </c>
      <c r="P3964">
        <f t="shared" si="1045"/>
        <v>3.2296137339055793E-2</v>
      </c>
      <c r="Q3964">
        <f t="shared" si="1046"/>
        <v>0.98723175965665233</v>
      </c>
      <c r="R3964">
        <f t="shared" si="1047"/>
        <v>2.1566523605150212E-2</v>
      </c>
      <c r="S3964">
        <f t="shared" si="1048"/>
        <v>1.0729613733905579E-4</v>
      </c>
      <c r="T3964">
        <f t="shared" si="1049"/>
        <v>1.0836909871244634E-2</v>
      </c>
      <c r="U3964">
        <f t="shared" si="1050"/>
        <v>1.0729613733905579E-4</v>
      </c>
      <c r="V3964">
        <f t="shared" si="1051"/>
        <v>1.0729613733905579E-4</v>
      </c>
      <c r="W3964">
        <f t="shared" si="1052"/>
        <v>0.20396995708154508</v>
      </c>
      <c r="X3964">
        <f t="shared" si="1053"/>
        <v>3.2443122252628862E-23</v>
      </c>
      <c r="Y3964">
        <f t="shared" si="1054"/>
        <v>-51.782553760242905</v>
      </c>
      <c r="Z3964">
        <v>0</v>
      </c>
      <c r="AA3964">
        <f t="shared" si="1040"/>
        <v>3.1747371183784352E-12</v>
      </c>
      <c r="AB3964">
        <f t="shared" si="1055"/>
        <v>-3.1746827389206745E-12</v>
      </c>
    </row>
    <row r="3965" spans="2:28" x14ac:dyDescent="0.3">
      <c r="B3965">
        <v>0.16058639083274606</v>
      </c>
      <c r="C3965" t="s">
        <v>3963</v>
      </c>
      <c r="D3965" t="str">
        <f t="shared" si="1057"/>
        <v>R</v>
      </c>
      <c r="E3965" t="str">
        <f t="shared" si="1057"/>
        <v>Y</v>
      </c>
      <c r="F3965" t="str">
        <f t="shared" si="1056"/>
        <v>T</v>
      </c>
      <c r="G3965" t="str">
        <f t="shared" si="1056"/>
        <v>G</v>
      </c>
      <c r="H3965" t="str">
        <f t="shared" si="1056"/>
        <v>D</v>
      </c>
      <c r="I3965" t="str">
        <f t="shared" si="1056"/>
        <v>G</v>
      </c>
      <c r="J3965" t="str">
        <f t="shared" si="1056"/>
        <v>N</v>
      </c>
      <c r="K3965" t="str">
        <f t="shared" si="1056"/>
        <v>Y</v>
      </c>
      <c r="L3965" t="str">
        <f t="shared" si="1056"/>
        <v>S</v>
      </c>
      <c r="M3965" t="str">
        <f t="shared" si="1056"/>
        <v>Q</v>
      </c>
      <c r="N3965">
        <f t="shared" si="1043"/>
        <v>1.0729613733905579E-4</v>
      </c>
      <c r="O3965">
        <f t="shared" si="1044"/>
        <v>1.0729613733905579E-4</v>
      </c>
      <c r="P3965">
        <f t="shared" si="1045"/>
        <v>3.2296137339055793E-2</v>
      </c>
      <c r="Q3965">
        <f t="shared" si="1046"/>
        <v>0.98723175965665233</v>
      </c>
      <c r="R3965">
        <f t="shared" si="1047"/>
        <v>1.0729613733905579E-4</v>
      </c>
      <c r="S3965">
        <f t="shared" si="1048"/>
        <v>0.18251072961373391</v>
      </c>
      <c r="T3965">
        <f t="shared" si="1049"/>
        <v>1.0729613733905579E-4</v>
      </c>
      <c r="U3965">
        <f t="shared" si="1050"/>
        <v>1.0729613733905579E-4</v>
      </c>
      <c r="V3965">
        <f t="shared" si="1051"/>
        <v>0.26834763948497853</v>
      </c>
      <c r="W3965">
        <f t="shared" si="1052"/>
        <v>1.0729613733905579E-4</v>
      </c>
      <c r="X3965">
        <f t="shared" si="1053"/>
        <v>2.382650860629064E-27</v>
      </c>
      <c r="Y3965">
        <f t="shared" si="1054"/>
        <v>-61.30158383599165</v>
      </c>
      <c r="Z3965">
        <v>0</v>
      </c>
      <c r="AA3965">
        <f t="shared" si="1040"/>
        <v>1.5126319262909811E-15</v>
      </c>
      <c r="AB3965">
        <f t="shared" si="1055"/>
        <v>-1.5543122344752203E-15</v>
      </c>
    </row>
    <row r="3966" spans="2:28" x14ac:dyDescent="0.3">
      <c r="B3966">
        <v>0.89961773750867813</v>
      </c>
      <c r="C3966" t="s">
        <v>3964</v>
      </c>
      <c r="D3966" t="str">
        <f t="shared" si="1057"/>
        <v>T</v>
      </c>
      <c r="E3966" t="str">
        <f t="shared" si="1057"/>
        <v>G</v>
      </c>
      <c r="F3966" t="str">
        <f t="shared" si="1056"/>
        <v>D</v>
      </c>
      <c r="G3966" t="str">
        <f t="shared" si="1056"/>
        <v>G</v>
      </c>
      <c r="H3966" t="str">
        <f t="shared" si="1056"/>
        <v>N</v>
      </c>
      <c r="I3966" t="str">
        <f t="shared" si="1056"/>
        <v>Y</v>
      </c>
      <c r="J3966" t="str">
        <f t="shared" si="1056"/>
        <v>S</v>
      </c>
      <c r="K3966" t="str">
        <f t="shared" si="1056"/>
        <v>Q</v>
      </c>
      <c r="L3966" t="str">
        <f t="shared" si="1056"/>
        <v>L</v>
      </c>
      <c r="M3966" t="str">
        <f t="shared" si="1056"/>
        <v>L</v>
      </c>
      <c r="N3966">
        <f t="shared" si="1043"/>
        <v>9.6673819742489259E-2</v>
      </c>
      <c r="O3966">
        <f t="shared" si="1044"/>
        <v>0.26834763948497853</v>
      </c>
      <c r="P3966">
        <f t="shared" si="1045"/>
        <v>1.0729613733905579E-4</v>
      </c>
      <c r="Q3966">
        <f t="shared" si="1046"/>
        <v>0.98723175965665233</v>
      </c>
      <c r="R3966">
        <f t="shared" si="1047"/>
        <v>1.0836909871244634E-2</v>
      </c>
      <c r="S3966">
        <f t="shared" si="1048"/>
        <v>0.25761802575107295</v>
      </c>
      <c r="T3966">
        <f t="shared" si="1049"/>
        <v>3.2296137339055793E-2</v>
      </c>
      <c r="U3966">
        <f t="shared" si="1050"/>
        <v>1.0729613733905579E-4</v>
      </c>
      <c r="V3966">
        <f t="shared" si="1051"/>
        <v>1.0836909871244634E-2</v>
      </c>
      <c r="W3966">
        <f t="shared" si="1052"/>
        <v>1.0729613733905579E-4</v>
      </c>
      <c r="X3966">
        <f t="shared" si="1053"/>
        <v>3.0911194875588789E-20</v>
      </c>
      <c r="Y3966">
        <f t="shared" si="1054"/>
        <v>-44.923168540875402</v>
      </c>
      <c r="Z3966">
        <v>0</v>
      </c>
      <c r="AA3966">
        <f t="shared" si="1040"/>
        <v>7.8616350432611767E-10</v>
      </c>
      <c r="AB3966">
        <f t="shared" si="1055"/>
        <v>-7.8616346796772244E-10</v>
      </c>
    </row>
    <row r="3967" spans="2:28" x14ac:dyDescent="0.3">
      <c r="B3967">
        <v>0.76044954084986438</v>
      </c>
      <c r="C3967" t="s">
        <v>3965</v>
      </c>
      <c r="D3967" t="str">
        <f t="shared" si="1057"/>
        <v>K</v>
      </c>
      <c r="E3967" t="str">
        <f t="shared" si="1057"/>
        <v>L</v>
      </c>
      <c r="F3967" t="str">
        <f t="shared" si="1056"/>
        <v>I</v>
      </c>
      <c r="G3967" t="str">
        <f t="shared" si="1056"/>
        <v>G</v>
      </c>
      <c r="H3967" t="str">
        <f t="shared" si="1056"/>
        <v>K</v>
      </c>
      <c r="I3967" t="str">
        <f t="shared" si="1056"/>
        <v>T</v>
      </c>
      <c r="J3967" t="str">
        <f t="shared" si="1056"/>
        <v>V</v>
      </c>
      <c r="K3967" t="str">
        <f t="shared" si="1056"/>
        <v>L</v>
      </c>
      <c r="L3967" t="str">
        <f t="shared" si="1056"/>
        <v>V</v>
      </c>
      <c r="M3967" t="str">
        <f t="shared" si="1056"/>
        <v>I</v>
      </c>
      <c r="N3967">
        <f t="shared" si="1043"/>
        <v>1.0729613733905579E-4</v>
      </c>
      <c r="O3967">
        <f t="shared" si="1044"/>
        <v>1.0729613733905579E-4</v>
      </c>
      <c r="P3967">
        <f t="shared" si="1045"/>
        <v>8.5944206008583685E-2</v>
      </c>
      <c r="Q3967">
        <f t="shared" si="1046"/>
        <v>0.98723175965665233</v>
      </c>
      <c r="R3967">
        <f t="shared" si="1047"/>
        <v>1.0729613733905579E-4</v>
      </c>
      <c r="S3967">
        <f t="shared" si="1048"/>
        <v>6.4484978540772522E-2</v>
      </c>
      <c r="T3967">
        <f t="shared" si="1049"/>
        <v>7.521459227467811E-2</v>
      </c>
      <c r="U3967">
        <f t="shared" si="1050"/>
        <v>1.0729613733905579E-4</v>
      </c>
      <c r="V3967">
        <f t="shared" si="1051"/>
        <v>1.0729613733905579E-4</v>
      </c>
      <c r="W3967">
        <f t="shared" si="1052"/>
        <v>1.0729613733905579E-4</v>
      </c>
      <c r="X3967">
        <f t="shared" si="1053"/>
        <v>6.2791508003183633E-28</v>
      </c>
      <c r="Y3967">
        <f t="shared" si="1054"/>
        <v>-62.635147855375848</v>
      </c>
      <c r="Z3967">
        <v>0</v>
      </c>
      <c r="AA3967">
        <f t="shared" si="1040"/>
        <v>5.1801557066646735E-16</v>
      </c>
      <c r="AB3967">
        <f t="shared" si="1055"/>
        <v>-5.5511151231257847E-16</v>
      </c>
    </row>
    <row r="3968" spans="2:28" x14ac:dyDescent="0.3">
      <c r="B3968">
        <v>0.69528096284001417</v>
      </c>
      <c r="C3968" t="s">
        <v>3966</v>
      </c>
      <c r="D3968" t="str">
        <f t="shared" si="1057"/>
        <v>L</v>
      </c>
      <c r="E3968" t="str">
        <f t="shared" si="1057"/>
        <v>V</v>
      </c>
      <c r="F3968" t="str">
        <f t="shared" si="1056"/>
        <v>I</v>
      </c>
      <c r="G3968" t="str">
        <f t="shared" si="1056"/>
        <v>G</v>
      </c>
      <c r="H3968" t="str">
        <f t="shared" si="1056"/>
        <v>T</v>
      </c>
      <c r="I3968" t="str">
        <f t="shared" si="1056"/>
        <v>P</v>
      </c>
      <c r="J3968" t="str">
        <f t="shared" si="1056"/>
        <v>I</v>
      </c>
      <c r="K3968" t="str">
        <f t="shared" si="1056"/>
        <v>S</v>
      </c>
      <c r="L3968" t="str">
        <f t="shared" si="1056"/>
        <v>I</v>
      </c>
      <c r="M3968" t="str">
        <f t="shared" si="1056"/>
        <v>P</v>
      </c>
      <c r="N3968">
        <f t="shared" si="1043"/>
        <v>4.3025751072961367E-2</v>
      </c>
      <c r="O3968">
        <f t="shared" si="1044"/>
        <v>1.0729613733905579E-4</v>
      </c>
      <c r="P3968">
        <f t="shared" si="1045"/>
        <v>8.5944206008583685E-2</v>
      </c>
      <c r="Q3968">
        <f t="shared" si="1046"/>
        <v>0.98723175965665233</v>
      </c>
      <c r="R3968">
        <f t="shared" si="1047"/>
        <v>2.1566523605150212E-2</v>
      </c>
      <c r="S3968">
        <f t="shared" si="1048"/>
        <v>1.0729613733905579E-4</v>
      </c>
      <c r="T3968">
        <f t="shared" si="1049"/>
        <v>0.33272532188841203</v>
      </c>
      <c r="U3968">
        <f t="shared" si="1050"/>
        <v>0.18251072961373391</v>
      </c>
      <c r="V3968">
        <f t="shared" si="1051"/>
        <v>1.0729613733905579E-4</v>
      </c>
      <c r="W3968">
        <f t="shared" si="1052"/>
        <v>1.0729613733905579E-4</v>
      </c>
      <c r="X3968">
        <f t="shared" si="1053"/>
        <v>6.3365801587865473E-22</v>
      </c>
      <c r="Y3968">
        <f t="shared" si="1054"/>
        <v>-48.810532830083694</v>
      </c>
      <c r="Z3968">
        <v>0</v>
      </c>
      <c r="AA3968">
        <f t="shared" si="1040"/>
        <v>3.4585251415114573E-11</v>
      </c>
      <c r="AB3968">
        <f t="shared" si="1055"/>
        <v>-3.4585223574511097E-11</v>
      </c>
    </row>
    <row r="3969" spans="2:28" x14ac:dyDescent="0.3">
      <c r="B3969">
        <v>0.13842129204050047</v>
      </c>
      <c r="C3969" t="s">
        <v>3967</v>
      </c>
      <c r="D3969" t="str">
        <f t="shared" si="1057"/>
        <v>S</v>
      </c>
      <c r="E3969" t="str">
        <f t="shared" si="1057"/>
        <v>I</v>
      </c>
      <c r="F3969" t="str">
        <f t="shared" si="1056"/>
        <v>P</v>
      </c>
      <c r="G3969" t="str">
        <f t="shared" si="1056"/>
        <v>G</v>
      </c>
      <c r="H3969" t="str">
        <f t="shared" si="1056"/>
        <v>K</v>
      </c>
      <c r="I3969" t="str">
        <f t="shared" si="1056"/>
        <v>R</v>
      </c>
      <c r="J3969" t="str">
        <f t="shared" si="1056"/>
        <v>V</v>
      </c>
      <c r="K3969" t="str">
        <f t="shared" si="1056"/>
        <v>E</v>
      </c>
      <c r="L3969" t="str">
        <f t="shared" si="1056"/>
        <v>T</v>
      </c>
      <c r="M3969" t="str">
        <f t="shared" si="1056"/>
        <v>L</v>
      </c>
      <c r="N3969">
        <f t="shared" si="1043"/>
        <v>2.1566523605150212E-2</v>
      </c>
      <c r="O3969">
        <f t="shared" si="1044"/>
        <v>1.0729613733905579E-4</v>
      </c>
      <c r="P3969">
        <f t="shared" si="1045"/>
        <v>4.3025751072961367E-2</v>
      </c>
      <c r="Q3969">
        <f t="shared" si="1046"/>
        <v>0.98723175965665233</v>
      </c>
      <c r="R3969">
        <f t="shared" si="1047"/>
        <v>1.0729613733905579E-4</v>
      </c>
      <c r="S3969">
        <f t="shared" si="1048"/>
        <v>1.0729613733905579E-4</v>
      </c>
      <c r="T3969">
        <f t="shared" si="1049"/>
        <v>7.521459227467811E-2</v>
      </c>
      <c r="U3969">
        <f t="shared" si="1050"/>
        <v>1.0729613733905579E-4</v>
      </c>
      <c r="V3969">
        <f t="shared" si="1051"/>
        <v>1.0729613733905579E-4</v>
      </c>
      <c r="W3969">
        <f t="shared" si="1052"/>
        <v>1.0729613733905579E-4</v>
      </c>
      <c r="X3969">
        <f t="shared" si="1053"/>
        <v>1.051318617236899E-28</v>
      </c>
      <c r="Y3969">
        <f t="shared" si="1054"/>
        <v>-64.422337401613774</v>
      </c>
      <c r="Z3969">
        <v>0</v>
      </c>
      <c r="AA3969">
        <f t="shared" si="1040"/>
        <v>1.2320973246396275E-16</v>
      </c>
      <c r="AB3969">
        <f t="shared" si="1055"/>
        <v>-1.1102230246251565E-16</v>
      </c>
    </row>
    <row r="3970" spans="2:28" x14ac:dyDescent="0.3">
      <c r="B3970">
        <v>0.4809192099252807</v>
      </c>
      <c r="C3970" t="s">
        <v>3968</v>
      </c>
      <c r="D3970" t="str">
        <f t="shared" si="1057"/>
        <v>E</v>
      </c>
      <c r="E3970" t="str">
        <f t="shared" si="1057"/>
        <v>T</v>
      </c>
      <c r="F3970" t="str">
        <f t="shared" si="1056"/>
        <v>L</v>
      </c>
      <c r="G3970" t="str">
        <f t="shared" si="1056"/>
        <v>G</v>
      </c>
      <c r="H3970" t="str">
        <f t="shared" si="1056"/>
        <v>P</v>
      </c>
      <c r="I3970" t="str">
        <f t="shared" si="1056"/>
        <v>G</v>
      </c>
      <c r="J3970" t="str">
        <f t="shared" si="1056"/>
        <v>P</v>
      </c>
      <c r="K3970" t="str">
        <f t="shared" si="1056"/>
        <v>Q</v>
      </c>
      <c r="L3970" t="str">
        <f t="shared" si="1056"/>
        <v>C</v>
      </c>
      <c r="M3970" t="str">
        <f t="shared" si="1056"/>
        <v>T</v>
      </c>
      <c r="N3970">
        <f t="shared" si="1043"/>
        <v>6.4484978540772522E-2</v>
      </c>
      <c r="O3970">
        <f t="shared" si="1044"/>
        <v>2.1566523605150212E-2</v>
      </c>
      <c r="P3970">
        <f t="shared" si="1045"/>
        <v>1.0836909871244634E-2</v>
      </c>
      <c r="Q3970">
        <f t="shared" si="1046"/>
        <v>0.98723175965665233</v>
      </c>
      <c r="R3970">
        <f t="shared" si="1047"/>
        <v>1.0729613733905579E-4</v>
      </c>
      <c r="S3970">
        <f t="shared" si="1048"/>
        <v>0.18251072961373391</v>
      </c>
      <c r="T3970">
        <f t="shared" si="1049"/>
        <v>0.35418454935622312</v>
      </c>
      <c r="U3970">
        <f t="shared" si="1050"/>
        <v>1.0729613733905579E-4</v>
      </c>
      <c r="V3970">
        <f t="shared" si="1051"/>
        <v>1.0729613733905579E-4</v>
      </c>
      <c r="W3970">
        <f t="shared" si="1052"/>
        <v>0.3863733905579399</v>
      </c>
      <c r="X3970">
        <f t="shared" si="1053"/>
        <v>4.590296827151733E-19</v>
      </c>
      <c r="Y3970">
        <f t="shared" si="1054"/>
        <v>-42.225172076680536</v>
      </c>
      <c r="Z3970">
        <v>0</v>
      </c>
      <c r="AA3970">
        <f t="shared" ref="AA3970:AA4033" si="1058">1/(1+EXP(-AE$2*(Y3970-AE$3)))</f>
        <v>6.8717335612981139E-9</v>
      </c>
      <c r="AB3970">
        <f t="shared" si="1055"/>
        <v>-6.8717335391558472E-9</v>
      </c>
    </row>
    <row r="3971" spans="2:28" x14ac:dyDescent="0.3">
      <c r="B3971">
        <v>0.23350813185925323</v>
      </c>
      <c r="C3971" t="s">
        <v>3969</v>
      </c>
      <c r="D3971" t="str">
        <f t="shared" si="1057"/>
        <v>L</v>
      </c>
      <c r="E3971" t="str">
        <f t="shared" si="1057"/>
        <v>G</v>
      </c>
      <c r="F3971" t="str">
        <f t="shared" si="1056"/>
        <v>P</v>
      </c>
      <c r="G3971" t="str">
        <f t="shared" si="1056"/>
        <v>G</v>
      </c>
      <c r="H3971" t="str">
        <f t="shared" si="1056"/>
        <v>P</v>
      </c>
      <c r="I3971" t="str">
        <f t="shared" si="1056"/>
        <v>Q</v>
      </c>
      <c r="J3971" t="str">
        <f t="shared" si="1056"/>
        <v>C</v>
      </c>
      <c r="K3971" t="str">
        <f t="shared" si="1056"/>
        <v>T</v>
      </c>
      <c r="L3971" t="str">
        <f t="shared" si="1056"/>
        <v>Y</v>
      </c>
      <c r="M3971" t="str">
        <f t="shared" si="1056"/>
        <v>K</v>
      </c>
      <c r="N3971">
        <f t="shared" si="1043"/>
        <v>4.3025751072961367E-2</v>
      </c>
      <c r="O3971">
        <f t="shared" si="1044"/>
        <v>0.26834763948497853</v>
      </c>
      <c r="P3971">
        <f t="shared" si="1045"/>
        <v>4.3025751072961367E-2</v>
      </c>
      <c r="Q3971">
        <f t="shared" si="1046"/>
        <v>0.98723175965665233</v>
      </c>
      <c r="R3971">
        <f t="shared" si="1047"/>
        <v>1.0729613733905579E-4</v>
      </c>
      <c r="S3971">
        <f t="shared" si="1048"/>
        <v>1.0729613733905579E-4</v>
      </c>
      <c r="T3971">
        <f t="shared" si="1049"/>
        <v>1.0729613733905579E-4</v>
      </c>
      <c r="U3971">
        <f t="shared" si="1050"/>
        <v>2.1566523605150212E-2</v>
      </c>
      <c r="V3971">
        <f t="shared" si="1051"/>
        <v>0.35418454935622312</v>
      </c>
      <c r="W3971">
        <f t="shared" si="1052"/>
        <v>3.2296137339055793E-2</v>
      </c>
      <c r="X3971">
        <f t="shared" si="1053"/>
        <v>1.4944673160651984E-19</v>
      </c>
      <c r="Y3971">
        <f t="shared" si="1054"/>
        <v>-43.347346933862106</v>
      </c>
      <c r="Z3971">
        <v>0</v>
      </c>
      <c r="AA3971">
        <f t="shared" si="1058"/>
        <v>2.788990113447488E-9</v>
      </c>
      <c r="AB3971">
        <f t="shared" si="1055"/>
        <v>-2.788990153827064E-9</v>
      </c>
    </row>
    <row r="3972" spans="2:28" x14ac:dyDescent="0.3">
      <c r="B3972">
        <v>0.91078980082623318</v>
      </c>
      <c r="C3972" t="s">
        <v>3970</v>
      </c>
      <c r="D3972" t="str">
        <f t="shared" si="1057"/>
        <v>G</v>
      </c>
      <c r="E3972" t="str">
        <f t="shared" si="1057"/>
        <v>V</v>
      </c>
      <c r="F3972" t="str">
        <f t="shared" si="1056"/>
        <v>C</v>
      </c>
      <c r="G3972" t="str">
        <f t="shared" si="1056"/>
        <v>G</v>
      </c>
      <c r="H3972" t="str">
        <f t="shared" si="1056"/>
        <v>A</v>
      </c>
      <c r="I3972" t="str">
        <f t="shared" si="1056"/>
        <v>L</v>
      </c>
      <c r="J3972" t="str">
        <f t="shared" si="1056"/>
        <v>Y</v>
      </c>
      <c r="K3972" t="str">
        <f t="shared" si="1056"/>
        <v>K</v>
      </c>
      <c r="L3972" t="str">
        <f t="shared" si="1056"/>
        <v>K</v>
      </c>
      <c r="M3972" t="str">
        <f t="shared" si="1056"/>
        <v>W</v>
      </c>
      <c r="N3972">
        <f t="shared" si="1043"/>
        <v>4.3025751072961367E-2</v>
      </c>
      <c r="O3972">
        <f t="shared" si="1044"/>
        <v>1.0729613733905579E-4</v>
      </c>
      <c r="P3972">
        <f t="shared" si="1045"/>
        <v>1.0729613733905579E-4</v>
      </c>
      <c r="Q3972">
        <f t="shared" si="1046"/>
        <v>0.98723175965665233</v>
      </c>
      <c r="R3972">
        <f t="shared" si="1047"/>
        <v>0.60096566523605144</v>
      </c>
      <c r="S3972">
        <f t="shared" si="1048"/>
        <v>1.0729613733905579E-4</v>
      </c>
      <c r="T3972">
        <f t="shared" si="1049"/>
        <v>1.0836909871244634E-2</v>
      </c>
      <c r="U3972">
        <f t="shared" si="1050"/>
        <v>1.0729613733905579E-4</v>
      </c>
      <c r="V3972">
        <f t="shared" si="1051"/>
        <v>1.0729613733905579E-4</v>
      </c>
      <c r="W3972">
        <f t="shared" si="1052"/>
        <v>1.0729613733905579E-4</v>
      </c>
      <c r="X3972">
        <f t="shared" si="1053"/>
        <v>4.2209210231973577E-28</v>
      </c>
      <c r="Y3972">
        <f t="shared" si="1054"/>
        <v>-63.032329247656349</v>
      </c>
      <c r="Z3972">
        <v>0</v>
      </c>
      <c r="AA3972">
        <f t="shared" si="1058"/>
        <v>3.7647268881358607E-16</v>
      </c>
      <c r="AB3972">
        <f t="shared" si="1055"/>
        <v>-3.3306690738754701E-16</v>
      </c>
    </row>
    <row r="3973" spans="2:28" x14ac:dyDescent="0.3">
      <c r="B3973">
        <v>0.51735449493998908</v>
      </c>
      <c r="C3973" t="s">
        <v>3971</v>
      </c>
      <c r="D3973" t="str">
        <f t="shared" si="1057"/>
        <v>K</v>
      </c>
      <c r="E3973" t="str">
        <f t="shared" si="1057"/>
        <v>W</v>
      </c>
      <c r="F3973" t="str">
        <f t="shared" si="1056"/>
        <v>P</v>
      </c>
      <c r="G3973" t="str">
        <f t="shared" si="1056"/>
        <v>G</v>
      </c>
      <c r="H3973" t="str">
        <f t="shared" si="1056"/>
        <v>A</v>
      </c>
      <c r="I3973" t="str">
        <f t="shared" si="1056"/>
        <v>F</v>
      </c>
      <c r="J3973" t="str">
        <f t="shared" si="1056"/>
        <v>D</v>
      </c>
      <c r="K3973" t="str">
        <f t="shared" si="1056"/>
        <v>K</v>
      </c>
      <c r="L3973" t="str">
        <f t="shared" si="1056"/>
        <v>A</v>
      </c>
      <c r="M3973" t="str">
        <f t="shared" si="1056"/>
        <v>P</v>
      </c>
      <c r="N3973">
        <f t="shared" si="1043"/>
        <v>1.0729613733905579E-4</v>
      </c>
      <c r="O3973">
        <f t="shared" si="1044"/>
        <v>1.0729613733905579E-4</v>
      </c>
      <c r="P3973">
        <f t="shared" si="1045"/>
        <v>4.3025751072961367E-2</v>
      </c>
      <c r="Q3973">
        <f t="shared" si="1046"/>
        <v>0.98723175965665233</v>
      </c>
      <c r="R3973">
        <f t="shared" si="1047"/>
        <v>0.60096566523605144</v>
      </c>
      <c r="S3973">
        <f t="shared" si="1048"/>
        <v>1.0836909871244634E-2</v>
      </c>
      <c r="T3973">
        <f t="shared" si="1049"/>
        <v>1.0729613733905579E-4</v>
      </c>
      <c r="U3973">
        <f t="shared" si="1050"/>
        <v>1.0729613733905579E-4</v>
      </c>
      <c r="V3973">
        <f t="shared" si="1051"/>
        <v>1.0729613733905579E-4</v>
      </c>
      <c r="W3973">
        <f t="shared" si="1052"/>
        <v>1.0729613733905579E-4</v>
      </c>
      <c r="X3973">
        <f t="shared" si="1053"/>
        <v>4.2209210231973586E-28</v>
      </c>
      <c r="Y3973">
        <f t="shared" si="1054"/>
        <v>-63.032329247656349</v>
      </c>
      <c r="Z3973">
        <v>0</v>
      </c>
      <c r="AA3973">
        <f t="shared" si="1058"/>
        <v>3.7647268881358607E-16</v>
      </c>
      <c r="AB3973">
        <f t="shared" si="1055"/>
        <v>-3.3306690738754701E-16</v>
      </c>
    </row>
    <row r="3974" spans="2:28" x14ac:dyDescent="0.3">
      <c r="B3974">
        <v>2.5082769992682774E-2</v>
      </c>
      <c r="C3974" t="s">
        <v>3972</v>
      </c>
      <c r="D3974" t="str">
        <f t="shared" si="1057"/>
        <v>E</v>
      </c>
      <c r="E3974" t="str">
        <f t="shared" si="1057"/>
        <v>V</v>
      </c>
      <c r="F3974" t="str">
        <f t="shared" si="1056"/>
        <v>E</v>
      </c>
      <c r="G3974" t="str">
        <f t="shared" si="1056"/>
        <v>G</v>
      </c>
      <c r="H3974" t="str">
        <f t="shared" si="1056"/>
        <v>N</v>
      </c>
      <c r="I3974" t="str">
        <f t="shared" si="1056"/>
        <v>Q</v>
      </c>
      <c r="J3974" t="str">
        <f t="shared" si="1056"/>
        <v>K</v>
      </c>
      <c r="K3974" t="str">
        <f t="shared" si="1056"/>
        <v>L</v>
      </c>
      <c r="L3974" t="str">
        <f t="shared" si="1056"/>
        <v>S</v>
      </c>
      <c r="M3974" t="str">
        <f t="shared" si="1056"/>
        <v>E</v>
      </c>
      <c r="N3974">
        <f t="shared" si="1043"/>
        <v>6.4484978540772522E-2</v>
      </c>
      <c r="O3974">
        <f t="shared" si="1044"/>
        <v>1.0729613733905579E-4</v>
      </c>
      <c r="P3974">
        <f t="shared" si="1045"/>
        <v>1.0836909871244634E-2</v>
      </c>
      <c r="Q3974">
        <f t="shared" si="1046"/>
        <v>0.98723175965665233</v>
      </c>
      <c r="R3974">
        <f t="shared" si="1047"/>
        <v>1.0836909871244634E-2</v>
      </c>
      <c r="S3974">
        <f t="shared" si="1048"/>
        <v>1.0729613733905579E-4</v>
      </c>
      <c r="T3974">
        <f t="shared" si="1049"/>
        <v>1.0729613733905579E-4</v>
      </c>
      <c r="U3974">
        <f t="shared" si="1050"/>
        <v>1.0729613733905579E-4</v>
      </c>
      <c r="V3974">
        <f t="shared" si="1051"/>
        <v>0.26834763948497853</v>
      </c>
      <c r="W3974">
        <f t="shared" si="1052"/>
        <v>1.0729613733905579E-4</v>
      </c>
      <c r="X3974">
        <f t="shared" si="1053"/>
        <v>2.8530331540359339E-26</v>
      </c>
      <c r="Y3974">
        <f t="shared" si="1054"/>
        <v>-58.818829724918665</v>
      </c>
      <c r="Z3974">
        <v>0</v>
      </c>
      <c r="AA3974">
        <f t="shared" si="1058"/>
        <v>1.1121692754333862E-14</v>
      </c>
      <c r="AB3974">
        <f t="shared" si="1055"/>
        <v>-1.1102230246251627E-14</v>
      </c>
    </row>
    <row r="3975" spans="2:28" x14ac:dyDescent="0.3">
      <c r="B3975">
        <v>0.16428406249169147</v>
      </c>
      <c r="C3975" t="s">
        <v>3973</v>
      </c>
      <c r="D3975" t="str">
        <f t="shared" si="1057"/>
        <v>G</v>
      </c>
      <c r="E3975" t="str">
        <f t="shared" si="1057"/>
        <v>R</v>
      </c>
      <c r="F3975" t="str">
        <f t="shared" si="1056"/>
        <v>P</v>
      </c>
      <c r="G3975" t="str">
        <f t="shared" si="1056"/>
        <v>G</v>
      </c>
      <c r="H3975" t="str">
        <f t="shared" si="1056"/>
        <v>Y</v>
      </c>
      <c r="I3975" t="str">
        <f t="shared" si="1056"/>
        <v>S</v>
      </c>
      <c r="J3975" t="str">
        <f t="shared" si="1056"/>
        <v>T</v>
      </c>
      <c r="K3975" t="str">
        <f t="shared" si="1056"/>
        <v>D</v>
      </c>
      <c r="L3975" t="str">
        <f t="shared" si="1056"/>
        <v>E</v>
      </c>
      <c r="M3975" t="str">
        <f t="shared" si="1056"/>
        <v>G</v>
      </c>
      <c r="N3975">
        <f t="shared" si="1043"/>
        <v>4.3025751072961367E-2</v>
      </c>
      <c r="O3975">
        <f t="shared" si="1044"/>
        <v>0.26834763948497853</v>
      </c>
      <c r="P3975">
        <f t="shared" si="1045"/>
        <v>4.3025751072961367E-2</v>
      </c>
      <c r="Q3975">
        <f t="shared" si="1046"/>
        <v>0.98723175965665233</v>
      </c>
      <c r="R3975">
        <f t="shared" si="1047"/>
        <v>1.0729613733905579E-4</v>
      </c>
      <c r="S3975">
        <f t="shared" si="1048"/>
        <v>1.0729613733905579E-4</v>
      </c>
      <c r="T3975">
        <f t="shared" si="1049"/>
        <v>4.3025751072961367E-2</v>
      </c>
      <c r="U3975">
        <f t="shared" si="1050"/>
        <v>1.0729613733905579E-4</v>
      </c>
      <c r="V3975">
        <f t="shared" si="1051"/>
        <v>0.2790772532188841</v>
      </c>
      <c r="W3975">
        <f t="shared" si="1052"/>
        <v>1.0729613733905579E-4</v>
      </c>
      <c r="X3975">
        <f t="shared" si="1053"/>
        <v>7.8048231885753272E-22</v>
      </c>
      <c r="Y3975">
        <f t="shared" si="1054"/>
        <v>-48.602130145768029</v>
      </c>
      <c r="Z3975">
        <v>0</v>
      </c>
      <c r="AA3975">
        <f t="shared" si="1058"/>
        <v>4.0890254912415977E-11</v>
      </c>
      <c r="AB3975">
        <f t="shared" si="1055"/>
        <v>-4.0890291153897761E-11</v>
      </c>
    </row>
    <row r="3976" spans="2:28" x14ac:dyDescent="0.3">
      <c r="B3976">
        <v>0.6140552721358199</v>
      </c>
      <c r="C3976" t="s">
        <v>3974</v>
      </c>
      <c r="D3976" t="str">
        <f t="shared" si="1057"/>
        <v>T</v>
      </c>
      <c r="E3976" t="str">
        <f t="shared" si="1057"/>
        <v>D</v>
      </c>
      <c r="F3976" t="str">
        <f t="shared" si="1056"/>
        <v>E</v>
      </c>
      <c r="G3976" t="str">
        <f t="shared" si="1056"/>
        <v>G</v>
      </c>
      <c r="H3976" t="str">
        <f t="shared" si="1056"/>
        <v>K</v>
      </c>
      <c r="I3976" t="str">
        <f t="shared" si="1056"/>
        <v>V</v>
      </c>
      <c r="J3976" t="str">
        <f t="shared" si="1056"/>
        <v>H</v>
      </c>
      <c r="K3976" t="str">
        <f t="shared" si="1056"/>
        <v>S</v>
      </c>
      <c r="L3976" t="str">
        <f t="shared" si="1056"/>
        <v>Y</v>
      </c>
      <c r="M3976" t="str">
        <f t="shared" si="1056"/>
        <v>L</v>
      </c>
      <c r="N3976">
        <f t="shared" si="1043"/>
        <v>9.6673819742489259E-2</v>
      </c>
      <c r="O3976">
        <f t="shared" si="1044"/>
        <v>0.16105150214592273</v>
      </c>
      <c r="P3976">
        <f t="shared" si="1045"/>
        <v>1.0836909871244634E-2</v>
      </c>
      <c r="Q3976">
        <f t="shared" si="1046"/>
        <v>0.98723175965665233</v>
      </c>
      <c r="R3976">
        <f t="shared" si="1047"/>
        <v>1.0729613733905579E-4</v>
      </c>
      <c r="S3976">
        <f t="shared" si="1048"/>
        <v>1.0729613733905579E-4</v>
      </c>
      <c r="T3976">
        <f t="shared" si="1049"/>
        <v>1.0729613733905579E-4</v>
      </c>
      <c r="U3976">
        <f t="shared" si="1050"/>
        <v>0.18251072961373391</v>
      </c>
      <c r="V3976">
        <f t="shared" si="1051"/>
        <v>0.35418454935622312</v>
      </c>
      <c r="W3976">
        <f t="shared" si="1052"/>
        <v>1.0729613733905579E-4</v>
      </c>
      <c r="X3976">
        <f t="shared" si="1053"/>
        <v>1.4270940719371777E-21</v>
      </c>
      <c r="Y3976">
        <f t="shared" si="1054"/>
        <v>-47.998646693681891</v>
      </c>
      <c r="Z3976">
        <v>0</v>
      </c>
      <c r="AA3976">
        <f t="shared" si="1058"/>
        <v>6.6408696536364941E-11</v>
      </c>
      <c r="AB3976">
        <f t="shared" si="1055"/>
        <v>-6.640865635397357E-11</v>
      </c>
    </row>
    <row r="3977" spans="2:28" x14ac:dyDescent="0.3">
      <c r="B3977">
        <v>4.2008163459338332E-2</v>
      </c>
      <c r="C3977" t="s">
        <v>3975</v>
      </c>
      <c r="D3977" t="str">
        <f t="shared" si="1057"/>
        <v>Y</v>
      </c>
      <c r="E3977" t="str">
        <f t="shared" si="1057"/>
        <v>I</v>
      </c>
      <c r="F3977" t="str">
        <f t="shared" si="1056"/>
        <v>L</v>
      </c>
      <c r="G3977" t="str">
        <f t="shared" si="1056"/>
        <v>G</v>
      </c>
      <c r="H3977" t="str">
        <f t="shared" si="1056"/>
        <v>E</v>
      </c>
      <c r="I3977" t="str">
        <f t="shared" si="1056"/>
        <v>S</v>
      </c>
      <c r="J3977" t="str">
        <f t="shared" si="1056"/>
        <v>M</v>
      </c>
      <c r="K3977" t="str">
        <f t="shared" si="1056"/>
        <v>T</v>
      </c>
      <c r="L3977" t="str">
        <f t="shared" si="1056"/>
        <v>S</v>
      </c>
      <c r="M3977" t="str">
        <f t="shared" si="1056"/>
        <v>I</v>
      </c>
      <c r="N3977">
        <f t="shared" si="1043"/>
        <v>5.3755364806866948E-2</v>
      </c>
      <c r="O3977">
        <f t="shared" si="1044"/>
        <v>1.0729613733905579E-4</v>
      </c>
      <c r="P3977">
        <f t="shared" si="1045"/>
        <v>1.0836909871244634E-2</v>
      </c>
      <c r="Q3977">
        <f t="shared" si="1046"/>
        <v>0.98723175965665233</v>
      </c>
      <c r="R3977">
        <f t="shared" si="1047"/>
        <v>1.0836909871244634E-2</v>
      </c>
      <c r="S3977">
        <f t="shared" si="1048"/>
        <v>1.0729613733905579E-4</v>
      </c>
      <c r="T3977">
        <f t="shared" si="1049"/>
        <v>1.0836909871244634E-2</v>
      </c>
      <c r="U3977">
        <f t="shared" si="1050"/>
        <v>2.1566523605150212E-2</v>
      </c>
      <c r="V3977">
        <f t="shared" si="1051"/>
        <v>0.26834763948497853</v>
      </c>
      <c r="W3977">
        <f t="shared" si="1052"/>
        <v>1.0729613733905579E-4</v>
      </c>
      <c r="X3977">
        <f t="shared" si="1053"/>
        <v>4.8282250342931487E-22</v>
      </c>
      <c r="Y3977">
        <f t="shared" si="1054"/>
        <v>-49.08239313346867</v>
      </c>
      <c r="Z3977">
        <v>0</v>
      </c>
      <c r="AA3977">
        <f t="shared" si="1058"/>
        <v>2.7798186248528738E-11</v>
      </c>
      <c r="AB3977">
        <f t="shared" si="1055"/>
        <v>-2.779820818016089E-11</v>
      </c>
    </row>
    <row r="3978" spans="2:28" x14ac:dyDescent="0.3">
      <c r="B3978">
        <v>0.45317439247727154</v>
      </c>
      <c r="C3978" t="s">
        <v>3976</v>
      </c>
      <c r="D3978" t="str">
        <f t="shared" si="1057"/>
        <v>Q</v>
      </c>
      <c r="E3978" t="str">
        <f t="shared" si="1057"/>
        <v>S</v>
      </c>
      <c r="F3978" t="str">
        <f t="shared" si="1056"/>
        <v>L</v>
      </c>
      <c r="G3978" t="str">
        <f t="shared" si="1056"/>
        <v>G</v>
      </c>
      <c r="H3978" t="str">
        <f t="shared" si="1056"/>
        <v>G</v>
      </c>
      <c r="I3978" t="str">
        <f t="shared" si="1056"/>
        <v>S</v>
      </c>
      <c r="J3978" t="str">
        <f t="shared" si="1056"/>
        <v>S</v>
      </c>
      <c r="K3978" t="str">
        <f t="shared" si="1056"/>
        <v>T</v>
      </c>
      <c r="L3978" t="str">
        <f t="shared" si="1056"/>
        <v>L</v>
      </c>
      <c r="M3978" t="str">
        <f t="shared" si="1056"/>
        <v>D</v>
      </c>
      <c r="N3978">
        <f t="shared" si="1043"/>
        <v>0.10740343347639485</v>
      </c>
      <c r="O3978">
        <f t="shared" si="1044"/>
        <v>1.0729613733905579E-4</v>
      </c>
      <c r="P3978">
        <f t="shared" si="1045"/>
        <v>1.0836909871244634E-2</v>
      </c>
      <c r="Q3978">
        <f t="shared" si="1046"/>
        <v>0.98723175965665233</v>
      </c>
      <c r="R3978">
        <f t="shared" si="1047"/>
        <v>0.13959227467811158</v>
      </c>
      <c r="S3978">
        <f t="shared" si="1048"/>
        <v>1.0729613733905579E-4</v>
      </c>
      <c r="T3978">
        <f t="shared" si="1049"/>
        <v>3.2296137339055793E-2</v>
      </c>
      <c r="U3978">
        <f t="shared" si="1050"/>
        <v>2.1566523605150212E-2</v>
      </c>
      <c r="V3978">
        <f t="shared" si="1051"/>
        <v>1.0836909871244634E-2</v>
      </c>
      <c r="W3978">
        <f t="shared" si="1052"/>
        <v>1.0836909871244634E-2</v>
      </c>
      <c r="X3978">
        <f t="shared" si="1053"/>
        <v>1.5104764396883051E-19</v>
      </c>
      <c r="Y3978">
        <f t="shared" si="1054"/>
        <v>-43.336691642854554</v>
      </c>
      <c r="Z3978">
        <v>0</v>
      </c>
      <c r="AA3978">
        <f t="shared" si="1058"/>
        <v>2.8129724865560825E-9</v>
      </c>
      <c r="AB3978">
        <f t="shared" si="1055"/>
        <v>-2.8129725255383763E-9</v>
      </c>
    </row>
    <row r="3979" spans="2:28" x14ac:dyDescent="0.3">
      <c r="B3979">
        <v>0.56463163944673422</v>
      </c>
      <c r="C3979" t="s">
        <v>3977</v>
      </c>
      <c r="D3979" t="str">
        <f t="shared" si="1057"/>
        <v>S</v>
      </c>
      <c r="E3979" t="str">
        <f t="shared" si="1057"/>
        <v>L</v>
      </c>
      <c r="F3979" t="str">
        <f t="shared" si="1056"/>
        <v>G</v>
      </c>
      <c r="G3979" t="str">
        <f t="shared" si="1056"/>
        <v>G</v>
      </c>
      <c r="H3979" t="str">
        <f t="shared" si="1056"/>
        <v>S</v>
      </c>
      <c r="I3979" t="str">
        <f t="shared" si="1056"/>
        <v>S</v>
      </c>
      <c r="J3979" t="str">
        <f t="shared" si="1056"/>
        <v>T</v>
      </c>
      <c r="K3979" t="str">
        <f t="shared" si="1056"/>
        <v>L</v>
      </c>
      <c r="L3979" t="str">
        <f t="shared" si="1056"/>
        <v>D</v>
      </c>
      <c r="M3979" t="str">
        <f t="shared" si="1056"/>
        <v>V</v>
      </c>
      <c r="N3979">
        <f t="shared" si="1043"/>
        <v>2.1566523605150212E-2</v>
      </c>
      <c r="O3979">
        <f t="shared" si="1044"/>
        <v>1.0729613733905579E-4</v>
      </c>
      <c r="P3979">
        <f t="shared" si="1045"/>
        <v>1.0729613733905579E-4</v>
      </c>
      <c r="Q3979">
        <f t="shared" si="1046"/>
        <v>0.98723175965665233</v>
      </c>
      <c r="R3979">
        <f t="shared" si="1047"/>
        <v>8.5944206008583685E-2</v>
      </c>
      <c r="S3979">
        <f t="shared" si="1048"/>
        <v>1.0729613733905579E-4</v>
      </c>
      <c r="T3979">
        <f t="shared" si="1049"/>
        <v>4.3025751072961367E-2</v>
      </c>
      <c r="U3979">
        <f t="shared" si="1050"/>
        <v>1.0729613733905579E-4</v>
      </c>
      <c r="V3979">
        <f t="shared" si="1051"/>
        <v>6.4484978540772522E-2</v>
      </c>
      <c r="W3979">
        <f t="shared" si="1052"/>
        <v>1.0729613733905579E-4</v>
      </c>
      <c r="X3979">
        <f t="shared" si="1053"/>
        <v>7.2197693816898765E-26</v>
      </c>
      <c r="Y3979">
        <f t="shared" si="1054"/>
        <v>-57.890389407044793</v>
      </c>
      <c r="Z3979">
        <v>0</v>
      </c>
      <c r="AA3979">
        <f t="shared" si="1058"/>
        <v>2.3452021128520294E-14</v>
      </c>
      <c r="AB3979">
        <f t="shared" si="1055"/>
        <v>-2.3425705819591078E-14</v>
      </c>
    </row>
    <row r="3980" spans="2:28" x14ac:dyDescent="0.3">
      <c r="B3980">
        <v>0.96495843166917994</v>
      </c>
      <c r="C3980" t="s">
        <v>3978</v>
      </c>
      <c r="D3980" t="str">
        <f t="shared" si="1057"/>
        <v>A</v>
      </c>
      <c r="E3980" t="str">
        <f t="shared" si="1057"/>
        <v>S</v>
      </c>
      <c r="F3980" t="str">
        <f t="shared" si="1056"/>
        <v>Q</v>
      </c>
      <c r="G3980" t="str">
        <f t="shared" si="1056"/>
        <v>G</v>
      </c>
      <c r="H3980" t="str">
        <f t="shared" si="1056"/>
        <v>S</v>
      </c>
      <c r="I3980" t="str">
        <f t="shared" si="1056"/>
        <v>H</v>
      </c>
      <c r="J3980" t="str">
        <f t="shared" si="1056"/>
        <v>W</v>
      </c>
      <c r="K3980" t="str">
        <f t="shared" si="1056"/>
        <v>S</v>
      </c>
      <c r="L3980" t="str">
        <f t="shared" si="1056"/>
        <v>I</v>
      </c>
      <c r="M3980" t="str">
        <f t="shared" si="1056"/>
        <v>P</v>
      </c>
      <c r="N3980">
        <f t="shared" si="1043"/>
        <v>5.3755364806866948E-2</v>
      </c>
      <c r="O3980">
        <f t="shared" si="1044"/>
        <v>1.0729613733905579E-4</v>
      </c>
      <c r="P3980">
        <f t="shared" si="1045"/>
        <v>1.0729613733905579E-4</v>
      </c>
      <c r="Q3980">
        <f t="shared" si="1046"/>
        <v>0.98723175965665233</v>
      </c>
      <c r="R3980">
        <f t="shared" si="1047"/>
        <v>8.5944206008583685E-2</v>
      </c>
      <c r="S3980">
        <f t="shared" si="1048"/>
        <v>1.0729613733905579E-4</v>
      </c>
      <c r="T3980">
        <f t="shared" si="1049"/>
        <v>1.0729613733905579E-4</v>
      </c>
      <c r="U3980">
        <f t="shared" si="1050"/>
        <v>0.18251072961373391</v>
      </c>
      <c r="V3980">
        <f t="shared" si="1051"/>
        <v>1.0729613733905579E-4</v>
      </c>
      <c r="W3980">
        <f t="shared" si="1052"/>
        <v>1.0729613733905579E-4</v>
      </c>
      <c r="X3980">
        <f t="shared" si="1053"/>
        <v>1.2701366935236588E-27</v>
      </c>
      <c r="Y3980">
        <f t="shared" si="1054"/>
        <v>-61.930672983464923</v>
      </c>
      <c r="Z3980">
        <v>0</v>
      </c>
      <c r="AA3980">
        <f t="shared" si="1058"/>
        <v>9.1241451594537914E-16</v>
      </c>
      <c r="AB3980">
        <f t="shared" si="1055"/>
        <v>-8.8817841970012563E-16</v>
      </c>
    </row>
    <row r="3981" spans="2:28" x14ac:dyDescent="0.3">
      <c r="B3981">
        <v>6.3436660357355512E-2</v>
      </c>
      <c r="C3981" t="s">
        <v>3979</v>
      </c>
      <c r="D3981" t="str">
        <f t="shared" si="1057"/>
        <v>S</v>
      </c>
      <c r="E3981" t="str">
        <f t="shared" si="1057"/>
        <v>A</v>
      </c>
      <c r="F3981" t="str">
        <f t="shared" si="1056"/>
        <v>S</v>
      </c>
      <c r="G3981" t="str">
        <f t="shared" si="1056"/>
        <v>G</v>
      </c>
      <c r="H3981" t="str">
        <f t="shared" si="1056"/>
        <v>F</v>
      </c>
      <c r="I3981" t="str">
        <f t="shared" si="1056"/>
        <v>E</v>
      </c>
      <c r="J3981" t="str">
        <f t="shared" si="1056"/>
        <v>I</v>
      </c>
      <c r="K3981" t="str">
        <f t="shared" si="1056"/>
        <v>R</v>
      </c>
      <c r="L3981" t="str">
        <f t="shared" si="1056"/>
        <v>E</v>
      </c>
      <c r="M3981" t="str">
        <f t="shared" si="1056"/>
        <v>L</v>
      </c>
      <c r="N3981">
        <f t="shared" si="1043"/>
        <v>2.1566523605150212E-2</v>
      </c>
      <c r="O3981">
        <f t="shared" si="1044"/>
        <v>3.2296137339055793E-2</v>
      </c>
      <c r="P3981">
        <f t="shared" si="1045"/>
        <v>1.0836909871244634E-2</v>
      </c>
      <c r="Q3981">
        <f t="shared" si="1046"/>
        <v>0.98723175965665233</v>
      </c>
      <c r="R3981">
        <f t="shared" si="1047"/>
        <v>1.0729613733905579E-4</v>
      </c>
      <c r="S3981">
        <f t="shared" si="1048"/>
        <v>1.0729613733905579E-4</v>
      </c>
      <c r="T3981">
        <f t="shared" si="1049"/>
        <v>0.33272532188841203</v>
      </c>
      <c r="U3981">
        <f t="shared" si="1050"/>
        <v>1.0836909871244634E-2</v>
      </c>
      <c r="V3981">
        <f t="shared" si="1051"/>
        <v>0.2790772532188841</v>
      </c>
      <c r="W3981">
        <f t="shared" si="1052"/>
        <v>1.0729613733905579E-4</v>
      </c>
      <c r="X3981">
        <f t="shared" si="1053"/>
        <v>9.2623956055287119E-21</v>
      </c>
      <c r="Y3981">
        <f t="shared" si="1054"/>
        <v>-46.128324232974435</v>
      </c>
      <c r="Z3981">
        <v>0</v>
      </c>
      <c r="AA3981">
        <f t="shared" si="1058"/>
        <v>2.9849336658294283E-10</v>
      </c>
      <c r="AB3981">
        <f t="shared" si="1055"/>
        <v>-2.9849334119994166E-10</v>
      </c>
    </row>
    <row r="3982" spans="2:28" x14ac:dyDescent="0.3">
      <c r="B3982">
        <v>0.95938260270317988</v>
      </c>
      <c r="C3982" t="s">
        <v>3980</v>
      </c>
      <c r="D3982" t="str">
        <f t="shared" si="1057"/>
        <v>S</v>
      </c>
      <c r="E3982" t="str">
        <f t="shared" si="1057"/>
        <v>I</v>
      </c>
      <c r="F3982" t="str">
        <f t="shared" si="1056"/>
        <v>S</v>
      </c>
      <c r="G3982" t="str">
        <f t="shared" si="1056"/>
        <v>G</v>
      </c>
      <c r="H3982" t="str">
        <f t="shared" si="1056"/>
        <v>S</v>
      </c>
      <c r="I3982" t="str">
        <f t="shared" si="1056"/>
        <v>P</v>
      </c>
      <c r="J3982" t="str">
        <f t="shared" si="1056"/>
        <v>T</v>
      </c>
      <c r="K3982" t="str">
        <f t="shared" si="1056"/>
        <v>T</v>
      </c>
      <c r="L3982" t="str">
        <f t="shared" si="1056"/>
        <v>R</v>
      </c>
      <c r="M3982" t="str">
        <f t="shared" si="1056"/>
        <v>T</v>
      </c>
      <c r="N3982">
        <f t="shared" si="1043"/>
        <v>2.1566523605150212E-2</v>
      </c>
      <c r="O3982">
        <f t="shared" si="1044"/>
        <v>1.0729613733905579E-4</v>
      </c>
      <c r="P3982">
        <f t="shared" si="1045"/>
        <v>1.0836909871244634E-2</v>
      </c>
      <c r="Q3982">
        <f t="shared" si="1046"/>
        <v>0.98723175965665233</v>
      </c>
      <c r="R3982">
        <f t="shared" si="1047"/>
        <v>8.5944206008583685E-2</v>
      </c>
      <c r="S3982">
        <f t="shared" si="1048"/>
        <v>1.0729613733905579E-4</v>
      </c>
      <c r="T3982">
        <f t="shared" si="1049"/>
        <v>4.3025751072961367E-2</v>
      </c>
      <c r="U3982">
        <f t="shared" si="1050"/>
        <v>2.1566523605150212E-2</v>
      </c>
      <c r="V3982">
        <f t="shared" si="1051"/>
        <v>1.0729613733905579E-4</v>
      </c>
      <c r="W3982">
        <f t="shared" si="1052"/>
        <v>0.3863733905579399</v>
      </c>
      <c r="X3982">
        <f t="shared" si="1053"/>
        <v>8.7819185710796655E-21</v>
      </c>
      <c r="Y3982">
        <f t="shared" si="1054"/>
        <v>-46.181592053030791</v>
      </c>
      <c r="Z3982">
        <v>0</v>
      </c>
      <c r="AA3982">
        <f t="shared" si="1058"/>
        <v>2.8598624764863794E-10</v>
      </c>
      <c r="AB3982">
        <f t="shared" si="1055"/>
        <v>-2.8598623473467431E-10</v>
      </c>
    </row>
    <row r="3983" spans="2:28" x14ac:dyDescent="0.3">
      <c r="B3983">
        <v>0.88356532050695802</v>
      </c>
      <c r="C3983" t="s">
        <v>3981</v>
      </c>
      <c r="D3983" t="str">
        <f t="shared" si="1057"/>
        <v>R</v>
      </c>
      <c r="E3983" t="str">
        <f t="shared" si="1057"/>
        <v>R</v>
      </c>
      <c r="F3983" t="str">
        <f t="shared" si="1056"/>
        <v>V</v>
      </c>
      <c r="G3983" t="str">
        <f t="shared" si="1056"/>
        <v>G</v>
      </c>
      <c r="H3983" t="str">
        <f t="shared" si="1056"/>
        <v>G</v>
      </c>
      <c r="I3983" t="str">
        <f t="shared" si="1056"/>
        <v>P</v>
      </c>
      <c r="J3983" t="str">
        <f t="shared" si="1056"/>
        <v>E</v>
      </c>
      <c r="K3983" t="str">
        <f t="shared" si="1056"/>
        <v>T</v>
      </c>
      <c r="L3983" t="str">
        <f t="shared" si="1056"/>
        <v>D</v>
      </c>
      <c r="M3983" t="str">
        <f t="shared" si="1056"/>
        <v>T</v>
      </c>
      <c r="N3983">
        <f t="shared" si="1043"/>
        <v>1.0729613733905579E-4</v>
      </c>
      <c r="O3983">
        <f t="shared" si="1044"/>
        <v>0.26834763948497853</v>
      </c>
      <c r="P3983">
        <f t="shared" si="1045"/>
        <v>0.24688841201716738</v>
      </c>
      <c r="Q3983">
        <f t="shared" si="1046"/>
        <v>0.98723175965665233</v>
      </c>
      <c r="R3983">
        <f t="shared" si="1047"/>
        <v>0.13959227467811158</v>
      </c>
      <c r="S3983">
        <f t="shared" si="1048"/>
        <v>1.0729613733905579E-4</v>
      </c>
      <c r="T3983">
        <f t="shared" si="1049"/>
        <v>1.0729613733905579E-4</v>
      </c>
      <c r="U3983">
        <f t="shared" si="1050"/>
        <v>2.1566523605150212E-2</v>
      </c>
      <c r="V3983">
        <f t="shared" si="1051"/>
        <v>6.4484978540772522E-2</v>
      </c>
      <c r="W3983">
        <f t="shared" si="1052"/>
        <v>0.3863733905579399</v>
      </c>
      <c r="X3983">
        <f t="shared" si="1053"/>
        <v>6.0600633604566441E-18</v>
      </c>
      <c r="Y3983">
        <f t="shared" si="1054"/>
        <v>-39.644811418345363</v>
      </c>
      <c r="Z3983">
        <v>0</v>
      </c>
      <c r="AA3983">
        <f t="shared" si="1058"/>
        <v>5.4647071675764016E-8</v>
      </c>
      <c r="AB3983">
        <f t="shared" si="1055"/>
        <v>-5.4647073138748397E-8</v>
      </c>
    </row>
    <row r="3984" spans="2:28" x14ac:dyDescent="0.3">
      <c r="B3984">
        <v>6.5454014933250648E-2</v>
      </c>
      <c r="C3984" t="s">
        <v>3982</v>
      </c>
      <c r="D3984" t="str">
        <f t="shared" si="1057"/>
        <v>R</v>
      </c>
      <c r="E3984" t="str">
        <f t="shared" si="1057"/>
        <v>V</v>
      </c>
      <c r="F3984" t="str">
        <f t="shared" si="1056"/>
        <v>G</v>
      </c>
      <c r="G3984" t="str">
        <f t="shared" si="1056"/>
        <v>G</v>
      </c>
      <c r="H3984" t="str">
        <f t="shared" si="1056"/>
        <v>P</v>
      </c>
      <c r="I3984" t="str">
        <f t="shared" si="1056"/>
        <v>E</v>
      </c>
      <c r="J3984" t="str">
        <f t="shared" si="1056"/>
        <v>T</v>
      </c>
      <c r="K3984" t="str">
        <f t="shared" si="1056"/>
        <v>D</v>
      </c>
      <c r="L3984" t="str">
        <f t="shared" si="1056"/>
        <v>T</v>
      </c>
      <c r="M3984" t="str">
        <f t="shared" si="1056"/>
        <v>K</v>
      </c>
      <c r="N3984">
        <f t="shared" si="1043"/>
        <v>1.0729613733905579E-4</v>
      </c>
      <c r="O3984">
        <f t="shared" si="1044"/>
        <v>1.0729613733905579E-4</v>
      </c>
      <c r="P3984">
        <f t="shared" si="1045"/>
        <v>1.0729613733905579E-4</v>
      </c>
      <c r="Q3984">
        <f t="shared" si="1046"/>
        <v>0.98723175965665233</v>
      </c>
      <c r="R3984">
        <f t="shared" si="1047"/>
        <v>1.0729613733905579E-4</v>
      </c>
      <c r="S3984">
        <f t="shared" si="1048"/>
        <v>1.0729613733905579E-4</v>
      </c>
      <c r="T3984">
        <f t="shared" si="1049"/>
        <v>4.3025751072961367E-2</v>
      </c>
      <c r="U3984">
        <f t="shared" si="1050"/>
        <v>1.0729613733905579E-4</v>
      </c>
      <c r="V3984">
        <f t="shared" si="1051"/>
        <v>1.0729613733905579E-4</v>
      </c>
      <c r="W3984">
        <f t="shared" si="1052"/>
        <v>3.2296137339055793E-2</v>
      </c>
      <c r="X3984">
        <f t="shared" si="1053"/>
        <v>2.2458811774813991E-31</v>
      </c>
      <c r="Y3984">
        <f t="shared" si="1054"/>
        <v>-70.571039931958566</v>
      </c>
      <c r="Z3984">
        <v>0</v>
      </c>
      <c r="AA3984">
        <f t="shared" si="1058"/>
        <v>8.8075617393660165E-19</v>
      </c>
      <c r="AB3984">
        <f t="shared" si="1055"/>
        <v>0</v>
      </c>
    </row>
    <row r="3985" spans="2:28" x14ac:dyDescent="0.3">
      <c r="B3985">
        <v>0.71864569625844921</v>
      </c>
      <c r="C3985" t="s">
        <v>3983</v>
      </c>
      <c r="D3985" t="str">
        <f t="shared" si="1057"/>
        <v>A</v>
      </c>
      <c r="E3985" t="str">
        <f t="shared" si="1057"/>
        <v>I</v>
      </c>
      <c r="F3985" t="str">
        <f t="shared" si="1056"/>
        <v>V</v>
      </c>
      <c r="G3985" t="str">
        <f t="shared" si="1056"/>
        <v>G</v>
      </c>
      <c r="H3985" t="str">
        <f t="shared" si="1056"/>
        <v>V</v>
      </c>
      <c r="I3985" t="str">
        <f t="shared" si="1056"/>
        <v>K</v>
      </c>
      <c r="J3985" t="str">
        <f t="shared" si="1056"/>
        <v>A</v>
      </c>
      <c r="K3985" t="str">
        <f t="shared" si="1056"/>
        <v>P</v>
      </c>
      <c r="L3985" t="str">
        <f t="shared" si="1056"/>
        <v>Y</v>
      </c>
      <c r="M3985" t="str">
        <f t="shared" si="1056"/>
        <v>F</v>
      </c>
      <c r="N3985">
        <f t="shared" si="1043"/>
        <v>5.3755364806866948E-2</v>
      </c>
      <c r="O3985">
        <f t="shared" si="1044"/>
        <v>1.0729613733905579E-4</v>
      </c>
      <c r="P3985">
        <f t="shared" si="1045"/>
        <v>0.24688841201716738</v>
      </c>
      <c r="Q3985">
        <f t="shared" si="1046"/>
        <v>0.98723175965665233</v>
      </c>
      <c r="R3985">
        <f t="shared" si="1047"/>
        <v>1.0729613733905579E-4</v>
      </c>
      <c r="S3985">
        <f t="shared" si="1048"/>
        <v>1.0729613733905579E-4</v>
      </c>
      <c r="T3985">
        <f t="shared" si="1049"/>
        <v>1.0836909871244634E-2</v>
      </c>
      <c r="U3985">
        <f t="shared" si="1050"/>
        <v>1.0729613733905579E-4</v>
      </c>
      <c r="V3985">
        <f t="shared" si="1051"/>
        <v>0.35418454935622312</v>
      </c>
      <c r="W3985">
        <f t="shared" si="1052"/>
        <v>1.0729613733905579E-4</v>
      </c>
      <c r="X3985">
        <f t="shared" si="1053"/>
        <v>7.1515001125574545E-25</v>
      </c>
      <c r="Y3985">
        <f t="shared" si="1054"/>
        <v>-55.597305184199328</v>
      </c>
      <c r="Z3985">
        <v>0</v>
      </c>
      <c r="AA3985">
        <f t="shared" si="1058"/>
        <v>1.4805614718968242E-13</v>
      </c>
      <c r="AB3985">
        <f t="shared" si="1055"/>
        <v>-1.4810375148500684E-13</v>
      </c>
    </row>
    <row r="3986" spans="2:28" x14ac:dyDescent="0.3">
      <c r="B3986">
        <v>0.37011820426315523</v>
      </c>
      <c r="C3986" t="s">
        <v>3984</v>
      </c>
      <c r="D3986" t="str">
        <f t="shared" si="1057"/>
        <v>Q</v>
      </c>
      <c r="E3986" t="str">
        <f t="shared" si="1057"/>
        <v>V</v>
      </c>
      <c r="F3986" t="str">
        <f t="shared" si="1056"/>
        <v>T</v>
      </c>
      <c r="G3986" t="str">
        <f t="shared" si="1056"/>
        <v>G</v>
      </c>
      <c r="H3986" t="str">
        <f t="shared" si="1056"/>
        <v>T</v>
      </c>
      <c r="I3986" t="str">
        <f t="shared" si="1056"/>
        <v>A</v>
      </c>
      <c r="J3986" t="str">
        <f t="shared" si="1056"/>
        <v>C</v>
      </c>
      <c r="K3986" t="str">
        <f t="shared" si="1056"/>
        <v>R</v>
      </c>
      <c r="L3986" t="str">
        <f t="shared" si="1056"/>
        <v>V</v>
      </c>
      <c r="M3986" t="str">
        <f t="shared" si="1056"/>
        <v>A</v>
      </c>
      <c r="N3986">
        <f t="shared" si="1043"/>
        <v>0.10740343347639485</v>
      </c>
      <c r="O3986">
        <f t="shared" si="1044"/>
        <v>1.0729613733905579E-4</v>
      </c>
      <c r="P3986">
        <f t="shared" si="1045"/>
        <v>3.2296137339055793E-2</v>
      </c>
      <c r="Q3986">
        <f t="shared" si="1046"/>
        <v>0.98723175965665233</v>
      </c>
      <c r="R3986">
        <f t="shared" si="1047"/>
        <v>2.1566523605150212E-2</v>
      </c>
      <c r="S3986">
        <f t="shared" si="1048"/>
        <v>0.48293991416309007</v>
      </c>
      <c r="T3986">
        <f t="shared" si="1049"/>
        <v>1.0729613733905579E-4</v>
      </c>
      <c r="U3986">
        <f t="shared" si="1050"/>
        <v>1.0836909871244634E-2</v>
      </c>
      <c r="V3986">
        <f t="shared" si="1051"/>
        <v>1.0729613733905579E-4</v>
      </c>
      <c r="W3986">
        <f t="shared" si="1052"/>
        <v>2.1566523605150212E-2</v>
      </c>
      <c r="X3986">
        <f t="shared" si="1053"/>
        <v>1.0296721866369516E-20</v>
      </c>
      <c r="Y3986">
        <f t="shared" si="1054"/>
        <v>-46.022461373697567</v>
      </c>
      <c r="Z3986">
        <v>0</v>
      </c>
      <c r="AA3986">
        <f t="shared" si="1058"/>
        <v>3.24996710333356E-10</v>
      </c>
      <c r="AB3986">
        <f t="shared" si="1055"/>
        <v>-3.2499669627435815E-10</v>
      </c>
    </row>
    <row r="3987" spans="2:28" x14ac:dyDescent="0.3">
      <c r="B3987">
        <v>0.21570814342701372</v>
      </c>
      <c r="C3987" t="s">
        <v>3985</v>
      </c>
      <c r="D3987" t="str">
        <f t="shared" si="1057"/>
        <v>D</v>
      </c>
      <c r="E3987" t="str">
        <f t="shared" si="1057"/>
        <v>Q</v>
      </c>
      <c r="F3987" t="str">
        <f t="shared" si="1056"/>
        <v>D</v>
      </c>
      <c r="G3987" t="str">
        <f t="shared" si="1056"/>
        <v>G</v>
      </c>
      <c r="H3987" t="str">
        <f t="shared" si="1056"/>
        <v>D</v>
      </c>
      <c r="I3987" t="str">
        <f t="shared" si="1056"/>
        <v>R</v>
      </c>
      <c r="J3987" t="str">
        <f t="shared" si="1056"/>
        <v>R</v>
      </c>
      <c r="K3987" t="str">
        <f t="shared" si="1056"/>
        <v>R</v>
      </c>
      <c r="L3987" t="str">
        <f t="shared" si="1056"/>
        <v>A</v>
      </c>
      <c r="M3987" t="str">
        <f t="shared" si="1056"/>
        <v>L</v>
      </c>
      <c r="N3987">
        <f t="shared" si="1043"/>
        <v>0.33272532188841203</v>
      </c>
      <c r="O3987">
        <f t="shared" si="1044"/>
        <v>2.1566523605150212E-2</v>
      </c>
      <c r="P3987">
        <f t="shared" si="1045"/>
        <v>1.0729613733905579E-4</v>
      </c>
      <c r="Q3987">
        <f t="shared" si="1046"/>
        <v>0.98723175965665233</v>
      </c>
      <c r="R3987">
        <f t="shared" si="1047"/>
        <v>1.0729613733905579E-4</v>
      </c>
      <c r="S3987">
        <f t="shared" si="1048"/>
        <v>1.0729613733905579E-4</v>
      </c>
      <c r="T3987">
        <f t="shared" si="1049"/>
        <v>1.0729613733905579E-4</v>
      </c>
      <c r="U3987">
        <f t="shared" si="1050"/>
        <v>1.0836909871244634E-2</v>
      </c>
      <c r="V3987">
        <f t="shared" si="1051"/>
        <v>1.0729613733905579E-4</v>
      </c>
      <c r="W3987">
        <f t="shared" si="1052"/>
        <v>1.0729613733905579E-4</v>
      </c>
      <c r="X3987">
        <f t="shared" si="1053"/>
        <v>1.1713727174119405E-28</v>
      </c>
      <c r="Y3987">
        <f t="shared" si="1054"/>
        <v>-64.314206280013224</v>
      </c>
      <c r="Z3987">
        <v>0</v>
      </c>
      <c r="AA3987">
        <f t="shared" si="1058"/>
        <v>1.3439430912694714E-16</v>
      </c>
      <c r="AB3987">
        <f t="shared" si="1055"/>
        <v>-1.1102230246251565E-16</v>
      </c>
    </row>
    <row r="3988" spans="2:28" x14ac:dyDescent="0.3">
      <c r="B3988">
        <v>0.41309514839809236</v>
      </c>
      <c r="C3988" t="s">
        <v>3986</v>
      </c>
      <c r="D3988" t="str">
        <f t="shared" si="1057"/>
        <v>S</v>
      </c>
      <c r="E3988" t="str">
        <f t="shared" si="1057"/>
        <v>A</v>
      </c>
      <c r="F3988" t="str">
        <f t="shared" si="1056"/>
        <v>I</v>
      </c>
      <c r="G3988" t="str">
        <f t="shared" si="1056"/>
        <v>G</v>
      </c>
      <c r="H3988" t="str">
        <f t="shared" si="1056"/>
        <v>E</v>
      </c>
      <c r="I3988" t="str">
        <f t="shared" si="1056"/>
        <v>T</v>
      </c>
      <c r="J3988" t="str">
        <f t="shared" si="1056"/>
        <v>V</v>
      </c>
      <c r="K3988" t="str">
        <f t="shared" si="1056"/>
        <v>P</v>
      </c>
      <c r="L3988" t="str">
        <f t="shared" si="1056"/>
        <v>V</v>
      </c>
      <c r="M3988" t="str">
        <f t="shared" si="1056"/>
        <v>T</v>
      </c>
      <c r="N3988">
        <f t="shared" si="1043"/>
        <v>2.1566523605150212E-2</v>
      </c>
      <c r="O3988">
        <f t="shared" si="1044"/>
        <v>3.2296137339055793E-2</v>
      </c>
      <c r="P3988">
        <f t="shared" si="1045"/>
        <v>8.5944206008583685E-2</v>
      </c>
      <c r="Q3988">
        <f t="shared" si="1046"/>
        <v>0.98723175965665233</v>
      </c>
      <c r="R3988">
        <f t="shared" si="1047"/>
        <v>1.0836909871244634E-2</v>
      </c>
      <c r="S3988">
        <f t="shared" si="1048"/>
        <v>6.4484978540772522E-2</v>
      </c>
      <c r="T3988">
        <f t="shared" si="1049"/>
        <v>7.521459227467811E-2</v>
      </c>
      <c r="U3988">
        <f t="shared" si="1050"/>
        <v>1.0729613733905579E-4</v>
      </c>
      <c r="V3988">
        <f t="shared" si="1051"/>
        <v>1.0729613733905579E-4</v>
      </c>
      <c r="W3988">
        <f t="shared" si="1052"/>
        <v>0.3863733905579399</v>
      </c>
      <c r="X3988">
        <f t="shared" si="1053"/>
        <v>1.3816815595963388E-17</v>
      </c>
      <c r="Y3988">
        <f t="shared" si="1054"/>
        <v>-38.820645302077764</v>
      </c>
      <c r="Z3988">
        <v>0</v>
      </c>
      <c r="AA3988">
        <f t="shared" si="1058"/>
        <v>1.0597084294887114E-7</v>
      </c>
      <c r="AB3988">
        <f t="shared" si="1055"/>
        <v>-1.05970848604488E-7</v>
      </c>
    </row>
    <row r="3989" spans="2:28" x14ac:dyDescent="0.3">
      <c r="B3989">
        <v>0.88511038563276023</v>
      </c>
      <c r="C3989" t="s">
        <v>3987</v>
      </c>
      <c r="D3989" t="str">
        <f t="shared" si="1057"/>
        <v>S</v>
      </c>
      <c r="E3989" t="str">
        <f t="shared" si="1057"/>
        <v>A</v>
      </c>
      <c r="F3989" t="str">
        <f t="shared" si="1056"/>
        <v>S</v>
      </c>
      <c r="G3989" t="str">
        <f t="shared" si="1056"/>
        <v>G</v>
      </c>
      <c r="H3989" t="str">
        <f t="shared" si="1056"/>
        <v>F</v>
      </c>
      <c r="I3989" t="str">
        <f t="shared" si="1056"/>
        <v>E</v>
      </c>
      <c r="J3989" t="str">
        <f t="shared" si="1056"/>
        <v>I</v>
      </c>
      <c r="K3989" t="str">
        <f t="shared" si="1056"/>
        <v>R</v>
      </c>
      <c r="L3989" t="str">
        <f t="shared" si="1056"/>
        <v>E</v>
      </c>
      <c r="M3989" t="str">
        <f t="shared" si="1056"/>
        <v>V</v>
      </c>
      <c r="N3989">
        <f t="shared" si="1043"/>
        <v>2.1566523605150212E-2</v>
      </c>
      <c r="O3989">
        <f t="shared" si="1044"/>
        <v>3.2296137339055793E-2</v>
      </c>
      <c r="P3989">
        <f t="shared" si="1045"/>
        <v>1.0836909871244634E-2</v>
      </c>
      <c r="Q3989">
        <f t="shared" si="1046"/>
        <v>0.98723175965665233</v>
      </c>
      <c r="R3989">
        <f t="shared" si="1047"/>
        <v>1.0729613733905579E-4</v>
      </c>
      <c r="S3989">
        <f t="shared" si="1048"/>
        <v>1.0729613733905579E-4</v>
      </c>
      <c r="T3989">
        <f t="shared" si="1049"/>
        <v>0.33272532188841203</v>
      </c>
      <c r="U3989">
        <f t="shared" si="1050"/>
        <v>1.0836909871244634E-2</v>
      </c>
      <c r="V3989">
        <f t="shared" si="1051"/>
        <v>0.2790772532188841</v>
      </c>
      <c r="W3989">
        <f t="shared" si="1052"/>
        <v>1.0729613733905579E-4</v>
      </c>
      <c r="X3989">
        <f t="shared" si="1053"/>
        <v>9.2623956055287119E-21</v>
      </c>
      <c r="Y3989">
        <f t="shared" si="1054"/>
        <v>-46.128324232974435</v>
      </c>
      <c r="Z3989">
        <v>0</v>
      </c>
      <c r="AA3989">
        <f t="shared" si="1058"/>
        <v>2.9849336658294283E-10</v>
      </c>
      <c r="AB3989">
        <f t="shared" si="1055"/>
        <v>-2.9849334119994166E-10</v>
      </c>
    </row>
    <row r="3990" spans="2:28" x14ac:dyDescent="0.3">
      <c r="B3990">
        <v>0.48428140070542702</v>
      </c>
      <c r="C3990" t="s">
        <v>3988</v>
      </c>
      <c r="D3990" t="str">
        <f t="shared" si="1057"/>
        <v>S</v>
      </c>
      <c r="E3990" t="str">
        <f t="shared" si="1057"/>
        <v>I</v>
      </c>
      <c r="F3990" t="str">
        <f t="shared" si="1056"/>
        <v>P</v>
      </c>
      <c r="G3990" t="str">
        <f t="shared" si="1056"/>
        <v>G</v>
      </c>
      <c r="H3990" t="str">
        <f t="shared" si="1056"/>
        <v>S</v>
      </c>
      <c r="I3990" t="str">
        <f t="shared" si="1056"/>
        <v>P</v>
      </c>
      <c r="J3990" t="str">
        <f t="shared" si="1056"/>
        <v>T</v>
      </c>
      <c r="K3990" t="str">
        <f t="shared" si="1056"/>
        <v>T</v>
      </c>
      <c r="L3990" t="str">
        <f t="shared" si="1056"/>
        <v>R</v>
      </c>
      <c r="M3990" t="str">
        <f t="shared" si="1056"/>
        <v>T</v>
      </c>
      <c r="N3990">
        <f t="shared" si="1043"/>
        <v>2.1566523605150212E-2</v>
      </c>
      <c r="O3990">
        <f t="shared" si="1044"/>
        <v>1.0729613733905579E-4</v>
      </c>
      <c r="P3990">
        <f t="shared" si="1045"/>
        <v>4.3025751072961367E-2</v>
      </c>
      <c r="Q3990">
        <f t="shared" si="1046"/>
        <v>0.98723175965665233</v>
      </c>
      <c r="R3990">
        <f t="shared" si="1047"/>
        <v>8.5944206008583685E-2</v>
      </c>
      <c r="S3990">
        <f t="shared" si="1048"/>
        <v>1.0729613733905579E-4</v>
      </c>
      <c r="T3990">
        <f t="shared" si="1049"/>
        <v>4.3025751072961367E-2</v>
      </c>
      <c r="U3990">
        <f t="shared" si="1050"/>
        <v>2.1566523605150212E-2</v>
      </c>
      <c r="V3990">
        <f t="shared" si="1051"/>
        <v>1.0729613733905579E-4</v>
      </c>
      <c r="W3990">
        <f t="shared" si="1052"/>
        <v>0.3863733905579399</v>
      </c>
      <c r="X3990">
        <f t="shared" si="1053"/>
        <v>3.4866825217850952E-20</v>
      </c>
      <c r="Y3990">
        <f t="shared" si="1054"/>
        <v>-44.802751142565484</v>
      </c>
      <c r="Z3990">
        <v>0</v>
      </c>
      <c r="AA3990">
        <f t="shared" si="1058"/>
        <v>8.6603698309139297E-10</v>
      </c>
      <c r="AB3990">
        <f t="shared" si="1055"/>
        <v>-8.660370202504309E-10</v>
      </c>
    </row>
    <row r="3991" spans="2:28" x14ac:dyDescent="0.3">
      <c r="B3991">
        <v>0.82412093089078753</v>
      </c>
      <c r="C3991" t="s">
        <v>3989</v>
      </c>
      <c r="D3991" t="str">
        <f t="shared" si="1057"/>
        <v>R</v>
      </c>
      <c r="E3991" t="str">
        <f t="shared" si="1057"/>
        <v>K</v>
      </c>
      <c r="F3991" t="str">
        <f t="shared" si="1056"/>
        <v>V</v>
      </c>
      <c r="G3991" t="str">
        <f t="shared" si="1056"/>
        <v>G</v>
      </c>
      <c r="H3991" t="str">
        <f t="shared" si="1056"/>
        <v>G</v>
      </c>
      <c r="I3991" t="str">
        <f t="shared" si="1056"/>
        <v>P</v>
      </c>
      <c r="J3991" t="str">
        <f t="shared" si="1056"/>
        <v>E</v>
      </c>
      <c r="K3991" t="str">
        <f t="shared" si="1056"/>
        <v>T</v>
      </c>
      <c r="L3991" t="str">
        <f t="shared" si="1056"/>
        <v>D</v>
      </c>
      <c r="M3991" t="str">
        <f t="shared" si="1056"/>
        <v>T</v>
      </c>
      <c r="N3991">
        <f t="shared" si="1043"/>
        <v>1.0729613733905579E-4</v>
      </c>
      <c r="O3991">
        <f t="shared" si="1044"/>
        <v>1.0729613733905579E-4</v>
      </c>
      <c r="P3991">
        <f t="shared" si="1045"/>
        <v>0.24688841201716738</v>
      </c>
      <c r="Q3991">
        <f t="shared" si="1046"/>
        <v>0.98723175965665233</v>
      </c>
      <c r="R3991">
        <f t="shared" si="1047"/>
        <v>0.13959227467811158</v>
      </c>
      <c r="S3991">
        <f t="shared" si="1048"/>
        <v>1.0729613733905579E-4</v>
      </c>
      <c r="T3991">
        <f t="shared" si="1049"/>
        <v>1.0729613733905579E-4</v>
      </c>
      <c r="U3991">
        <f t="shared" si="1050"/>
        <v>2.1566523605150212E-2</v>
      </c>
      <c r="V3991">
        <f t="shared" si="1051"/>
        <v>6.4484978540772522E-2</v>
      </c>
      <c r="W3991">
        <f t="shared" si="1052"/>
        <v>0.3863733905579399</v>
      </c>
      <c r="X3991">
        <f t="shared" si="1053"/>
        <v>2.4230561217339647E-21</v>
      </c>
      <c r="Y3991">
        <f t="shared" si="1054"/>
        <v>-47.469257349222978</v>
      </c>
      <c r="Z3991">
        <v>0</v>
      </c>
      <c r="AA3991">
        <f t="shared" si="1058"/>
        <v>1.0161844626837186E-10</v>
      </c>
      <c r="AB3991">
        <f t="shared" si="1055"/>
        <v>-1.0161849140449881E-10</v>
      </c>
    </row>
    <row r="3992" spans="2:28" x14ac:dyDescent="0.3">
      <c r="B3992">
        <v>0.82426042448713632</v>
      </c>
      <c r="C3992" t="s">
        <v>3990</v>
      </c>
      <c r="D3992" t="str">
        <f t="shared" si="1057"/>
        <v>K</v>
      </c>
      <c r="E3992" t="str">
        <f t="shared" si="1057"/>
        <v>V</v>
      </c>
      <c r="F3992" t="str">
        <f t="shared" si="1056"/>
        <v>G</v>
      </c>
      <c r="G3992" t="str">
        <f t="shared" si="1056"/>
        <v>G</v>
      </c>
      <c r="H3992" t="str">
        <f t="shared" si="1056"/>
        <v>P</v>
      </c>
      <c r="I3992" t="str">
        <f t="shared" si="1056"/>
        <v>E</v>
      </c>
      <c r="J3992" t="str">
        <f t="shared" si="1056"/>
        <v>T</v>
      </c>
      <c r="K3992" t="str">
        <f t="shared" si="1056"/>
        <v>D</v>
      </c>
      <c r="L3992" t="str">
        <f t="shared" si="1056"/>
        <v>T</v>
      </c>
      <c r="M3992" t="str">
        <f t="shared" si="1056"/>
        <v>K</v>
      </c>
      <c r="N3992">
        <f t="shared" si="1043"/>
        <v>1.0729613733905579E-4</v>
      </c>
      <c r="O3992">
        <f t="shared" si="1044"/>
        <v>1.0729613733905579E-4</v>
      </c>
      <c r="P3992">
        <f t="shared" si="1045"/>
        <v>1.0729613733905579E-4</v>
      </c>
      <c r="Q3992">
        <f t="shared" si="1046"/>
        <v>0.98723175965665233</v>
      </c>
      <c r="R3992">
        <f t="shared" si="1047"/>
        <v>1.0729613733905579E-4</v>
      </c>
      <c r="S3992">
        <f t="shared" si="1048"/>
        <v>1.0729613733905579E-4</v>
      </c>
      <c r="T3992">
        <f t="shared" si="1049"/>
        <v>4.3025751072961367E-2</v>
      </c>
      <c r="U3992">
        <f t="shared" si="1050"/>
        <v>1.0729613733905579E-4</v>
      </c>
      <c r="V3992">
        <f t="shared" si="1051"/>
        <v>1.0729613733905579E-4</v>
      </c>
      <c r="W3992">
        <f t="shared" si="1052"/>
        <v>3.2296137339055793E-2</v>
      </c>
      <c r="X3992">
        <f t="shared" si="1053"/>
        <v>2.2458811774813991E-31</v>
      </c>
      <c r="Y3992">
        <f t="shared" si="1054"/>
        <v>-70.571039931958566</v>
      </c>
      <c r="Z3992">
        <v>0</v>
      </c>
      <c r="AA3992">
        <f t="shared" si="1058"/>
        <v>8.8075617393660165E-19</v>
      </c>
      <c r="AB3992">
        <f t="shared" si="1055"/>
        <v>0</v>
      </c>
    </row>
    <row r="3993" spans="2:28" x14ac:dyDescent="0.3">
      <c r="B3993">
        <v>0.59127486159737996</v>
      </c>
      <c r="C3993" t="s">
        <v>3991</v>
      </c>
      <c r="D3993" t="str">
        <f t="shared" si="1057"/>
        <v>S</v>
      </c>
      <c r="E3993" t="str">
        <f t="shared" si="1057"/>
        <v>C</v>
      </c>
      <c r="F3993" t="str">
        <f t="shared" si="1057"/>
        <v>D</v>
      </c>
      <c r="G3993" t="str">
        <f t="shared" si="1057"/>
        <v>G</v>
      </c>
      <c r="H3993" t="str">
        <f t="shared" si="1057"/>
        <v>Y</v>
      </c>
      <c r="I3993" t="str">
        <f t="shared" si="1057"/>
        <v>V</v>
      </c>
      <c r="J3993" t="str">
        <f t="shared" si="1057"/>
        <v>V</v>
      </c>
      <c r="K3993" t="str">
        <f t="shared" si="1057"/>
        <v>K</v>
      </c>
      <c r="L3993" t="str">
        <f t="shared" si="1057"/>
        <v>K</v>
      </c>
      <c r="M3993" t="str">
        <f t="shared" si="1057"/>
        <v>I</v>
      </c>
      <c r="N3993">
        <f t="shared" si="1043"/>
        <v>2.1566523605150212E-2</v>
      </c>
      <c r="O3993">
        <f t="shared" si="1044"/>
        <v>1.0729613733905579E-4</v>
      </c>
      <c r="P3993">
        <f t="shared" si="1045"/>
        <v>1.0729613733905579E-4</v>
      </c>
      <c r="Q3993">
        <f t="shared" si="1046"/>
        <v>0.98723175965665233</v>
      </c>
      <c r="R3993">
        <f t="shared" si="1047"/>
        <v>1.0729613733905579E-4</v>
      </c>
      <c r="S3993">
        <f t="shared" si="1048"/>
        <v>1.0729613733905579E-4</v>
      </c>
      <c r="T3993">
        <f t="shared" si="1049"/>
        <v>7.521459227467811E-2</v>
      </c>
      <c r="U3993">
        <f t="shared" si="1050"/>
        <v>1.0729613733905579E-4</v>
      </c>
      <c r="V3993">
        <f t="shared" si="1051"/>
        <v>1.0729613733905579E-4</v>
      </c>
      <c r="W3993">
        <f t="shared" si="1052"/>
        <v>1.0729613733905579E-4</v>
      </c>
      <c r="X3993">
        <f t="shared" si="1053"/>
        <v>2.62174218762319E-31</v>
      </c>
      <c r="Y3993">
        <f t="shared" si="1054"/>
        <v>-70.416298828920347</v>
      </c>
      <c r="Z3993">
        <v>0</v>
      </c>
      <c r="AA3993">
        <f t="shared" si="1058"/>
        <v>9.9737304448079678E-19</v>
      </c>
      <c r="AB3993">
        <f t="shared" si="1055"/>
        <v>0</v>
      </c>
    </row>
    <row r="3994" spans="2:28" x14ac:dyDescent="0.3">
      <c r="B3994">
        <v>0.71544603048366684</v>
      </c>
      <c r="C3994" t="s">
        <v>3992</v>
      </c>
      <c r="D3994" t="str">
        <f t="shared" si="1057"/>
        <v>N</v>
      </c>
      <c r="E3994" t="str">
        <f t="shared" si="1057"/>
        <v>S</v>
      </c>
      <c r="F3994" t="str">
        <f t="shared" si="1057"/>
        <v>Y</v>
      </c>
      <c r="G3994" t="str">
        <f t="shared" si="1057"/>
        <v>G</v>
      </c>
      <c r="H3994" t="str">
        <f t="shared" si="1057"/>
        <v>L</v>
      </c>
      <c r="I3994" t="str">
        <f t="shared" si="1057"/>
        <v>N</v>
      </c>
      <c r="J3994" t="str">
        <f t="shared" si="1057"/>
        <v>I</v>
      </c>
      <c r="K3994" t="str">
        <f t="shared" si="1057"/>
        <v>G</v>
      </c>
      <c r="L3994" t="str">
        <f t="shared" si="1057"/>
        <v>L</v>
      </c>
      <c r="M3994" t="str">
        <f t="shared" si="1057"/>
        <v>R</v>
      </c>
      <c r="N3994">
        <f t="shared" si="1043"/>
        <v>2.1566523605150212E-2</v>
      </c>
      <c r="O3994">
        <f t="shared" si="1044"/>
        <v>1.0729613733905579E-4</v>
      </c>
      <c r="P3994">
        <f t="shared" si="1045"/>
        <v>1.0729613733905579E-4</v>
      </c>
      <c r="Q3994">
        <f t="shared" si="1046"/>
        <v>0.98723175965665233</v>
      </c>
      <c r="R3994">
        <f t="shared" si="1047"/>
        <v>1.0729613733905579E-4</v>
      </c>
      <c r="S3994">
        <f t="shared" si="1048"/>
        <v>1.0729613733905579E-4</v>
      </c>
      <c r="T3994">
        <f t="shared" si="1049"/>
        <v>0.33272532188841203</v>
      </c>
      <c r="U3994">
        <f t="shared" si="1050"/>
        <v>1.0836909871244634E-2</v>
      </c>
      <c r="V3994">
        <f t="shared" si="1051"/>
        <v>1.0836909871244634E-2</v>
      </c>
      <c r="W3994">
        <f t="shared" si="1052"/>
        <v>0.20396995708154508</v>
      </c>
      <c r="X3994">
        <f t="shared" si="1053"/>
        <v>2.2490473311581009E-23</v>
      </c>
      <c r="Y3994">
        <f t="shared" si="1054"/>
        <v>-52.148950420683533</v>
      </c>
      <c r="Z3994">
        <v>0</v>
      </c>
      <c r="AA3994">
        <f t="shared" si="1058"/>
        <v>2.3650578206792023E-12</v>
      </c>
      <c r="AB3994">
        <f t="shared" si="1055"/>
        <v>-2.365108109361768E-12</v>
      </c>
    </row>
    <row r="3995" spans="2:28" x14ac:dyDescent="0.3">
      <c r="B3995">
        <v>8.6857950954205565E-3</v>
      </c>
      <c r="C3995" t="s">
        <v>3993</v>
      </c>
      <c r="D3995" t="str">
        <f t="shared" si="1057"/>
        <v>L</v>
      </c>
      <c r="E3995" t="str">
        <f t="shared" si="1057"/>
        <v>N</v>
      </c>
      <c r="F3995" t="str">
        <f t="shared" si="1057"/>
        <v>I</v>
      </c>
      <c r="G3995" t="str">
        <f t="shared" si="1057"/>
        <v>G</v>
      </c>
      <c r="H3995" t="str">
        <f t="shared" si="1057"/>
        <v>L</v>
      </c>
      <c r="I3995" t="str">
        <f t="shared" si="1057"/>
        <v>R</v>
      </c>
      <c r="J3995" t="str">
        <f t="shared" si="1057"/>
        <v>R</v>
      </c>
      <c r="K3995" t="str">
        <f t="shared" si="1057"/>
        <v>R</v>
      </c>
      <c r="L3995" t="str">
        <f t="shared" si="1057"/>
        <v>I</v>
      </c>
      <c r="M3995" t="str">
        <f t="shared" si="1057"/>
        <v>K</v>
      </c>
      <c r="N3995">
        <f t="shared" si="1043"/>
        <v>4.3025751072961367E-2</v>
      </c>
      <c r="O3995">
        <f t="shared" si="1044"/>
        <v>1.0729613733905579E-4</v>
      </c>
      <c r="P3995">
        <f t="shared" si="1045"/>
        <v>8.5944206008583685E-2</v>
      </c>
      <c r="Q3995">
        <f t="shared" si="1046"/>
        <v>0.98723175965665233</v>
      </c>
      <c r="R3995">
        <f t="shared" si="1047"/>
        <v>1.0729613733905579E-4</v>
      </c>
      <c r="S3995">
        <f t="shared" si="1048"/>
        <v>1.0729613733905579E-4</v>
      </c>
      <c r="T3995">
        <f t="shared" si="1049"/>
        <v>1.0729613733905579E-4</v>
      </c>
      <c r="U3995">
        <f t="shared" si="1050"/>
        <v>1.0836909871244634E-2</v>
      </c>
      <c r="V3995">
        <f t="shared" si="1051"/>
        <v>1.0729613733905579E-4</v>
      </c>
      <c r="W3995">
        <f t="shared" si="1052"/>
        <v>3.2296137339055793E-2</v>
      </c>
      <c r="X3995">
        <f t="shared" si="1053"/>
        <v>1.8169403313942262E-26</v>
      </c>
      <c r="Y3995">
        <f t="shared" si="1054"/>
        <v>-59.270058468048944</v>
      </c>
      <c r="Z3995">
        <v>0</v>
      </c>
      <c r="AA3995">
        <f t="shared" si="1058"/>
        <v>7.7392696333043641E-15</v>
      </c>
      <c r="AB3995">
        <f t="shared" si="1055"/>
        <v>-7.7715611723761258E-15</v>
      </c>
    </row>
    <row r="3996" spans="2:28" x14ac:dyDescent="0.3">
      <c r="B3996">
        <v>0.62193416201923601</v>
      </c>
      <c r="C3996" t="s">
        <v>3994</v>
      </c>
      <c r="D3996" t="str">
        <f t="shared" si="1057"/>
        <v>L</v>
      </c>
      <c r="E3996" t="str">
        <f t="shared" si="1057"/>
        <v>V</v>
      </c>
      <c r="F3996" t="str">
        <f t="shared" si="1057"/>
        <v>I</v>
      </c>
      <c r="G3996" t="str">
        <f t="shared" si="1057"/>
        <v>G</v>
      </c>
      <c r="H3996" t="str">
        <f t="shared" si="1057"/>
        <v>T</v>
      </c>
      <c r="I3996" t="str">
        <f t="shared" si="1057"/>
        <v>P</v>
      </c>
      <c r="J3996" t="str">
        <f t="shared" si="1057"/>
        <v>I</v>
      </c>
      <c r="K3996" t="str">
        <f t="shared" si="1057"/>
        <v>S</v>
      </c>
      <c r="L3996" t="str">
        <f t="shared" si="1057"/>
        <v>V</v>
      </c>
      <c r="M3996" t="str">
        <f t="shared" si="1057"/>
        <v>P</v>
      </c>
      <c r="N3996">
        <f t="shared" si="1043"/>
        <v>4.3025751072961367E-2</v>
      </c>
      <c r="O3996">
        <f t="shared" si="1044"/>
        <v>1.0729613733905579E-4</v>
      </c>
      <c r="P3996">
        <f t="shared" si="1045"/>
        <v>8.5944206008583685E-2</v>
      </c>
      <c r="Q3996">
        <f t="shared" si="1046"/>
        <v>0.98723175965665233</v>
      </c>
      <c r="R3996">
        <f t="shared" si="1047"/>
        <v>2.1566523605150212E-2</v>
      </c>
      <c r="S3996">
        <f t="shared" si="1048"/>
        <v>1.0729613733905579E-4</v>
      </c>
      <c r="T3996">
        <f t="shared" si="1049"/>
        <v>0.33272532188841203</v>
      </c>
      <c r="U3996">
        <f t="shared" si="1050"/>
        <v>0.18251072961373391</v>
      </c>
      <c r="V3996">
        <f t="shared" si="1051"/>
        <v>1.0729613733905579E-4</v>
      </c>
      <c r="W3996">
        <f t="shared" si="1052"/>
        <v>1.0729613733905579E-4</v>
      </c>
      <c r="X3996">
        <f t="shared" si="1053"/>
        <v>6.3365801587865473E-22</v>
      </c>
      <c r="Y3996">
        <f t="shared" si="1054"/>
        <v>-48.810532830083694</v>
      </c>
      <c r="Z3996">
        <v>0</v>
      </c>
      <c r="AA3996">
        <f t="shared" si="1058"/>
        <v>3.4585251415114573E-11</v>
      </c>
      <c r="AB3996">
        <f t="shared" si="1055"/>
        <v>-3.4585223574511097E-11</v>
      </c>
    </row>
    <row r="3997" spans="2:28" x14ac:dyDescent="0.3">
      <c r="B3997">
        <v>0.7420587432839042</v>
      </c>
      <c r="C3997" t="s">
        <v>3995</v>
      </c>
      <c r="D3997" t="str">
        <f t="shared" si="1057"/>
        <v>S</v>
      </c>
      <c r="E3997" t="str">
        <f t="shared" si="1057"/>
        <v>V</v>
      </c>
      <c r="F3997" t="str">
        <f t="shared" si="1057"/>
        <v>P</v>
      </c>
      <c r="G3997" t="str">
        <f t="shared" si="1057"/>
        <v>G</v>
      </c>
      <c r="H3997" t="str">
        <f t="shared" si="1057"/>
        <v>K</v>
      </c>
      <c r="I3997" t="str">
        <f t="shared" si="1057"/>
        <v>R</v>
      </c>
      <c r="J3997" t="str">
        <f t="shared" si="1057"/>
        <v>V</v>
      </c>
      <c r="K3997" t="str">
        <f t="shared" si="1057"/>
        <v>E</v>
      </c>
      <c r="L3997" t="str">
        <f t="shared" si="1057"/>
        <v>T</v>
      </c>
      <c r="M3997" t="str">
        <f t="shared" si="1057"/>
        <v>L</v>
      </c>
      <c r="N3997">
        <f t="shared" si="1043"/>
        <v>2.1566523605150212E-2</v>
      </c>
      <c r="O3997">
        <f t="shared" si="1044"/>
        <v>1.0729613733905579E-4</v>
      </c>
      <c r="P3997">
        <f t="shared" si="1045"/>
        <v>4.3025751072961367E-2</v>
      </c>
      <c r="Q3997">
        <f t="shared" si="1046"/>
        <v>0.98723175965665233</v>
      </c>
      <c r="R3997">
        <f t="shared" si="1047"/>
        <v>1.0729613733905579E-4</v>
      </c>
      <c r="S3997">
        <f t="shared" si="1048"/>
        <v>1.0729613733905579E-4</v>
      </c>
      <c r="T3997">
        <f t="shared" si="1049"/>
        <v>7.521459227467811E-2</v>
      </c>
      <c r="U3997">
        <f t="shared" si="1050"/>
        <v>1.0729613733905579E-4</v>
      </c>
      <c r="V3997">
        <f t="shared" si="1051"/>
        <v>1.0729613733905579E-4</v>
      </c>
      <c r="W3997">
        <f t="shared" si="1052"/>
        <v>1.0729613733905579E-4</v>
      </c>
      <c r="X3997">
        <f t="shared" si="1053"/>
        <v>1.051318617236899E-28</v>
      </c>
      <c r="Y3997">
        <f t="shared" si="1054"/>
        <v>-64.422337401613774</v>
      </c>
      <c r="Z3997">
        <v>0</v>
      </c>
      <c r="AA3997">
        <f t="shared" si="1058"/>
        <v>1.2320973246396275E-16</v>
      </c>
      <c r="AB3997">
        <f t="shared" si="1055"/>
        <v>-1.1102230246251565E-16</v>
      </c>
    </row>
    <row r="3998" spans="2:28" x14ac:dyDescent="0.3">
      <c r="B3998">
        <v>0.56451900199522254</v>
      </c>
      <c r="C3998" t="s">
        <v>3996</v>
      </c>
      <c r="D3998" t="str">
        <f t="shared" si="1057"/>
        <v>K</v>
      </c>
      <c r="E3998" t="str">
        <f t="shared" si="1057"/>
        <v>W</v>
      </c>
      <c r="F3998" t="str">
        <f t="shared" si="1057"/>
        <v>P</v>
      </c>
      <c r="G3998" t="str">
        <f t="shared" si="1057"/>
        <v>G</v>
      </c>
      <c r="H3998" t="str">
        <f t="shared" si="1057"/>
        <v>A</v>
      </c>
      <c r="I3998" t="str">
        <f t="shared" si="1057"/>
        <v>F</v>
      </c>
      <c r="J3998" t="str">
        <f t="shared" si="1057"/>
        <v>D</v>
      </c>
      <c r="K3998" t="str">
        <f t="shared" si="1057"/>
        <v>K</v>
      </c>
      <c r="L3998" t="str">
        <f t="shared" si="1057"/>
        <v>V</v>
      </c>
      <c r="M3998" t="str">
        <f t="shared" si="1057"/>
        <v>P</v>
      </c>
      <c r="N3998">
        <f t="shared" si="1043"/>
        <v>1.0729613733905579E-4</v>
      </c>
      <c r="O3998">
        <f t="shared" si="1044"/>
        <v>1.0729613733905579E-4</v>
      </c>
      <c r="P3998">
        <f t="shared" si="1045"/>
        <v>4.3025751072961367E-2</v>
      </c>
      <c r="Q3998">
        <f t="shared" si="1046"/>
        <v>0.98723175965665233</v>
      </c>
      <c r="R3998">
        <f t="shared" si="1047"/>
        <v>0.60096566523605144</v>
      </c>
      <c r="S3998">
        <f t="shared" si="1048"/>
        <v>1.0836909871244634E-2</v>
      </c>
      <c r="T3998">
        <f t="shared" si="1049"/>
        <v>1.0729613733905579E-4</v>
      </c>
      <c r="U3998">
        <f t="shared" si="1050"/>
        <v>1.0729613733905579E-4</v>
      </c>
      <c r="V3998">
        <f t="shared" si="1051"/>
        <v>1.0729613733905579E-4</v>
      </c>
      <c r="W3998">
        <f t="shared" si="1052"/>
        <v>1.0729613733905579E-4</v>
      </c>
      <c r="X3998">
        <f t="shared" si="1053"/>
        <v>4.2209210231973586E-28</v>
      </c>
      <c r="Y3998">
        <f t="shared" si="1054"/>
        <v>-63.032329247656349</v>
      </c>
      <c r="Z3998">
        <v>0</v>
      </c>
      <c r="AA3998">
        <f t="shared" si="1058"/>
        <v>3.7647268881358607E-16</v>
      </c>
      <c r="AB3998">
        <f t="shared" si="1055"/>
        <v>-3.3306690738754701E-16</v>
      </c>
    </row>
    <row r="3999" spans="2:28" x14ac:dyDescent="0.3">
      <c r="B3999">
        <v>0.33995919325386403</v>
      </c>
      <c r="C3999" t="s">
        <v>3997</v>
      </c>
      <c r="D3999" t="str">
        <f t="shared" si="1057"/>
        <v>Q</v>
      </c>
      <c r="E3999" t="str">
        <f t="shared" si="1057"/>
        <v>S</v>
      </c>
      <c r="F3999" t="str">
        <f t="shared" si="1057"/>
        <v>L</v>
      </c>
      <c r="G3999" t="str">
        <f t="shared" si="1057"/>
        <v>G</v>
      </c>
      <c r="H3999" t="str">
        <f t="shared" si="1057"/>
        <v>G</v>
      </c>
      <c r="I3999" t="str">
        <f t="shared" si="1057"/>
        <v>S</v>
      </c>
      <c r="J3999" t="str">
        <f t="shared" si="1057"/>
        <v>S</v>
      </c>
      <c r="K3999" t="str">
        <f t="shared" si="1057"/>
        <v>T</v>
      </c>
      <c r="L3999" t="str">
        <f t="shared" si="1057"/>
        <v>S</v>
      </c>
      <c r="M3999" t="str">
        <f t="shared" si="1057"/>
        <v>D</v>
      </c>
      <c r="N3999">
        <f t="shared" si="1043"/>
        <v>0.10740343347639485</v>
      </c>
      <c r="O3999">
        <f t="shared" si="1044"/>
        <v>1.0729613733905579E-4</v>
      </c>
      <c r="P3999">
        <f t="shared" si="1045"/>
        <v>1.0836909871244634E-2</v>
      </c>
      <c r="Q3999">
        <f t="shared" si="1046"/>
        <v>0.98723175965665233</v>
      </c>
      <c r="R3999">
        <f t="shared" si="1047"/>
        <v>0.13959227467811158</v>
      </c>
      <c r="S3999">
        <f t="shared" si="1048"/>
        <v>1.0729613733905579E-4</v>
      </c>
      <c r="T3999">
        <f t="shared" si="1049"/>
        <v>3.2296137339055793E-2</v>
      </c>
      <c r="U3999">
        <f t="shared" si="1050"/>
        <v>2.1566523605150212E-2</v>
      </c>
      <c r="V3999">
        <f t="shared" si="1051"/>
        <v>0.26834763948497853</v>
      </c>
      <c r="W3999">
        <f t="shared" si="1052"/>
        <v>1.0836909871244634E-2</v>
      </c>
      <c r="X3999">
        <f t="shared" si="1053"/>
        <v>3.740298589762823E-18</v>
      </c>
      <c r="Y3999">
        <f t="shared" si="1054"/>
        <v>-40.12736622881819</v>
      </c>
      <c r="Z3999">
        <v>0</v>
      </c>
      <c r="AA3999">
        <f t="shared" si="1058"/>
        <v>3.7082050313992841E-8</v>
      </c>
      <c r="AB3999">
        <f t="shared" si="1055"/>
        <v>-3.7082051006809609E-8</v>
      </c>
    </row>
    <row r="4000" spans="2:28" x14ac:dyDescent="0.3">
      <c r="B4000">
        <v>0.49115208588786596</v>
      </c>
      <c r="C4000" t="s">
        <v>3998</v>
      </c>
      <c r="D4000" t="str">
        <f t="shared" si="1057"/>
        <v>S</v>
      </c>
      <c r="E4000" t="str">
        <f t="shared" si="1057"/>
        <v>L</v>
      </c>
      <c r="F4000" t="str">
        <f t="shared" si="1057"/>
        <v>G</v>
      </c>
      <c r="G4000" t="str">
        <f t="shared" si="1057"/>
        <v>G</v>
      </c>
      <c r="H4000" t="str">
        <f t="shared" si="1057"/>
        <v>S</v>
      </c>
      <c r="I4000" t="str">
        <f t="shared" si="1057"/>
        <v>S</v>
      </c>
      <c r="J4000" t="str">
        <f t="shared" si="1057"/>
        <v>T</v>
      </c>
      <c r="K4000" t="str">
        <f t="shared" si="1057"/>
        <v>S</v>
      </c>
      <c r="L4000" t="str">
        <f t="shared" si="1057"/>
        <v>D</v>
      </c>
      <c r="M4000" t="str">
        <f t="shared" si="1057"/>
        <v>V</v>
      </c>
      <c r="N4000">
        <f t="shared" si="1043"/>
        <v>2.1566523605150212E-2</v>
      </c>
      <c r="O4000">
        <f t="shared" si="1044"/>
        <v>1.0729613733905579E-4</v>
      </c>
      <c r="P4000">
        <f t="shared" si="1045"/>
        <v>1.0729613733905579E-4</v>
      </c>
      <c r="Q4000">
        <f t="shared" si="1046"/>
        <v>0.98723175965665233</v>
      </c>
      <c r="R4000">
        <f t="shared" si="1047"/>
        <v>8.5944206008583685E-2</v>
      </c>
      <c r="S4000">
        <f t="shared" si="1048"/>
        <v>1.0729613733905579E-4</v>
      </c>
      <c r="T4000">
        <f t="shared" si="1049"/>
        <v>4.3025751072961367E-2</v>
      </c>
      <c r="U4000">
        <f t="shared" si="1050"/>
        <v>0.18251072961373391</v>
      </c>
      <c r="V4000">
        <f t="shared" si="1051"/>
        <v>6.4484978540772522E-2</v>
      </c>
      <c r="W4000">
        <f t="shared" si="1052"/>
        <v>1.0729613733905579E-4</v>
      </c>
      <c r="X4000">
        <f t="shared" si="1053"/>
        <v>1.228082771825448E-22</v>
      </c>
      <c r="Y4000">
        <f t="shared" si="1054"/>
        <v>-50.451417814648934</v>
      </c>
      <c r="Z4000">
        <v>0</v>
      </c>
      <c r="AA4000">
        <f t="shared" si="1058"/>
        <v>9.2523246483026526E-12</v>
      </c>
      <c r="AB4000">
        <f t="shared" si="1055"/>
        <v>-9.2523766426639329E-12</v>
      </c>
    </row>
    <row r="4001" spans="2:28" x14ac:dyDescent="0.3">
      <c r="B4001">
        <v>3.0469829920284575E-2</v>
      </c>
      <c r="C4001" t="s">
        <v>3999</v>
      </c>
      <c r="D4001" t="str">
        <f t="shared" si="1057"/>
        <v>S</v>
      </c>
      <c r="E4001" t="str">
        <f t="shared" si="1057"/>
        <v>I</v>
      </c>
      <c r="F4001" t="str">
        <f t="shared" si="1057"/>
        <v>S</v>
      </c>
      <c r="G4001" t="str">
        <f t="shared" si="1057"/>
        <v>G</v>
      </c>
      <c r="H4001" t="str">
        <f t="shared" si="1057"/>
        <v>S</v>
      </c>
      <c r="I4001" t="str">
        <f t="shared" si="1057"/>
        <v>P</v>
      </c>
      <c r="J4001" t="str">
        <f t="shared" si="1057"/>
        <v>T</v>
      </c>
      <c r="K4001" t="str">
        <f t="shared" si="1057"/>
        <v>R</v>
      </c>
      <c r="L4001" t="str">
        <f t="shared" si="1057"/>
        <v>T</v>
      </c>
      <c r="M4001" t="str">
        <f t="shared" si="1057"/>
        <v>S</v>
      </c>
      <c r="N4001">
        <f t="shared" ref="N4001:N4064" si="1059">INDEX(AI$25:AI$44,MATCH(D4001,$AH$25:$AH$44,0))</f>
        <v>2.1566523605150212E-2</v>
      </c>
      <c r="O4001">
        <f t="shared" ref="O4001:O4064" si="1060">INDEX(AJ$25:AJ$44,MATCH(E4001,$AH$25:$AH$44,0))</f>
        <v>1.0729613733905579E-4</v>
      </c>
      <c r="P4001">
        <f t="shared" ref="P4001:P4064" si="1061">INDEX(AK$25:AK$44,MATCH(F4001,$AH$25:$AH$44,0))</f>
        <v>1.0836909871244634E-2</v>
      </c>
      <c r="Q4001">
        <f t="shared" ref="Q4001:Q4064" si="1062">INDEX(AL$25:AL$44,MATCH(G4001,$AH$25:$AH$44,0))</f>
        <v>0.98723175965665233</v>
      </c>
      <c r="R4001">
        <f t="shared" ref="R4001:R4064" si="1063">INDEX(AM$25:AM$44,MATCH(H4001,$AH$25:$AH$44,0))</f>
        <v>8.5944206008583685E-2</v>
      </c>
      <c r="S4001">
        <f t="shared" ref="S4001:S4064" si="1064">INDEX(AN$25:AN$44,MATCH(I4001,$AH$25:$AH$44,0))</f>
        <v>1.0729613733905579E-4</v>
      </c>
      <c r="T4001">
        <f t="shared" ref="T4001:T4064" si="1065">INDEX(AO$25:AO$44,MATCH(J4001,$AH$25:$AH$44,0))</f>
        <v>4.3025751072961367E-2</v>
      </c>
      <c r="U4001">
        <f t="shared" ref="U4001:U4064" si="1066">INDEX(AP$25:AP$44,MATCH(K4001,$AH$25:$AH$44,0))</f>
        <v>1.0836909871244634E-2</v>
      </c>
      <c r="V4001">
        <f t="shared" ref="V4001:V4064" si="1067">INDEX(AQ$25:AQ$44,MATCH(L4001,$AH$25:$AH$44,0))</f>
        <v>1.0729613733905579E-4</v>
      </c>
      <c r="W4001">
        <f t="shared" ref="W4001:W4064" si="1068">INDEX(AR$25:AR$44,MATCH(M4001,$AH$25:$AH$44,0))</f>
        <v>0.24688841201716738</v>
      </c>
      <c r="X4001">
        <f t="shared" ref="X4001:X4064" si="1069">PRODUCT(N4001:W4001)</f>
        <v>2.8197345096752917E-21</v>
      </c>
      <c r="Y4001">
        <f t="shared" ref="Y4001:Y4064" si="1070">LN(X4001/(1-X4001))</f>
        <v>-47.317644217862117</v>
      </c>
      <c r="Z4001">
        <v>0</v>
      </c>
      <c r="AA4001">
        <f t="shared" si="1058"/>
        <v>1.1478440133132079E-10</v>
      </c>
      <c r="AB4001">
        <f t="shared" ref="AB4001:AB4064" si="1071">Z4001*LN(AA4001)+(1-Z4001)*LN(1-AA4001)</f>
        <v>-1.1478440421034819E-10</v>
      </c>
    </row>
    <row r="4002" spans="2:28" x14ac:dyDescent="0.3">
      <c r="B4002">
        <v>0.43920669823745095</v>
      </c>
      <c r="C4002" t="s">
        <v>4000</v>
      </c>
      <c r="D4002" t="str">
        <f t="shared" si="1057"/>
        <v>R</v>
      </c>
      <c r="E4002" t="str">
        <f t="shared" si="1057"/>
        <v>R</v>
      </c>
      <c r="F4002" t="str">
        <f t="shared" si="1057"/>
        <v>V</v>
      </c>
      <c r="G4002" t="str">
        <f t="shared" si="1057"/>
        <v>G</v>
      </c>
      <c r="H4002" t="str">
        <f t="shared" si="1057"/>
        <v>G</v>
      </c>
      <c r="I4002" t="str">
        <f t="shared" si="1057"/>
        <v>F</v>
      </c>
      <c r="J4002" t="str">
        <f t="shared" si="1057"/>
        <v>E</v>
      </c>
      <c r="K4002" t="str">
        <f t="shared" si="1057"/>
        <v>T</v>
      </c>
      <c r="L4002" t="str">
        <f t="shared" si="1057"/>
        <v>D</v>
      </c>
      <c r="M4002" t="str">
        <f t="shared" si="1057"/>
        <v>T</v>
      </c>
      <c r="N4002">
        <f t="shared" si="1059"/>
        <v>1.0729613733905579E-4</v>
      </c>
      <c r="O4002">
        <f t="shared" si="1060"/>
        <v>0.26834763948497853</v>
      </c>
      <c r="P4002">
        <f t="shared" si="1061"/>
        <v>0.24688841201716738</v>
      </c>
      <c r="Q4002">
        <f t="shared" si="1062"/>
        <v>0.98723175965665233</v>
      </c>
      <c r="R4002">
        <f t="shared" si="1063"/>
        <v>0.13959227467811158</v>
      </c>
      <c r="S4002">
        <f t="shared" si="1064"/>
        <v>1.0836909871244634E-2</v>
      </c>
      <c r="T4002">
        <f t="shared" si="1065"/>
        <v>1.0729613733905579E-4</v>
      </c>
      <c r="U4002">
        <f t="shared" si="1066"/>
        <v>2.1566523605150212E-2</v>
      </c>
      <c r="V4002">
        <f t="shared" si="1067"/>
        <v>6.4484978540772522E-2</v>
      </c>
      <c r="W4002">
        <f t="shared" si="1068"/>
        <v>0.3863733905579399</v>
      </c>
      <c r="X4002">
        <f t="shared" si="1069"/>
        <v>6.1206639940612112E-16</v>
      </c>
      <c r="Y4002">
        <f t="shared" si="1070"/>
        <v>-35.029690901504097</v>
      </c>
      <c r="Z4002">
        <v>0</v>
      </c>
      <c r="AA4002">
        <f t="shared" si="1058"/>
        <v>2.2292668046405084E-6</v>
      </c>
      <c r="AB4002">
        <f t="shared" si="1071"/>
        <v>-2.2292692894176091E-6</v>
      </c>
    </row>
    <row r="4003" spans="2:28" x14ac:dyDescent="0.3">
      <c r="B4003">
        <v>0.86506573357986494</v>
      </c>
      <c r="C4003" t="s">
        <v>4001</v>
      </c>
      <c r="D4003" t="str">
        <f t="shared" si="1057"/>
        <v>R</v>
      </c>
      <c r="E4003" t="str">
        <f t="shared" si="1057"/>
        <v>V</v>
      </c>
      <c r="F4003" t="str">
        <f t="shared" si="1057"/>
        <v>G</v>
      </c>
      <c r="G4003" t="str">
        <f t="shared" si="1057"/>
        <v>G</v>
      </c>
      <c r="H4003" t="str">
        <f t="shared" si="1057"/>
        <v>F</v>
      </c>
      <c r="I4003" t="str">
        <f t="shared" si="1057"/>
        <v>E</v>
      </c>
      <c r="J4003" t="str">
        <f t="shared" si="1057"/>
        <v>T</v>
      </c>
      <c r="K4003" t="str">
        <f t="shared" si="1057"/>
        <v>D</v>
      </c>
      <c r="L4003" t="str">
        <f t="shared" si="1057"/>
        <v>T</v>
      </c>
      <c r="M4003" t="str">
        <f t="shared" si="1057"/>
        <v>K</v>
      </c>
      <c r="N4003">
        <f t="shared" si="1059"/>
        <v>1.0729613733905579E-4</v>
      </c>
      <c r="O4003">
        <f t="shared" si="1060"/>
        <v>1.0729613733905579E-4</v>
      </c>
      <c r="P4003">
        <f t="shared" si="1061"/>
        <v>1.0729613733905579E-4</v>
      </c>
      <c r="Q4003">
        <f t="shared" si="1062"/>
        <v>0.98723175965665233</v>
      </c>
      <c r="R4003">
        <f t="shared" si="1063"/>
        <v>1.0729613733905579E-4</v>
      </c>
      <c r="S4003">
        <f t="shared" si="1064"/>
        <v>1.0729613733905579E-4</v>
      </c>
      <c r="T4003">
        <f t="shared" si="1065"/>
        <v>4.3025751072961367E-2</v>
      </c>
      <c r="U4003">
        <f t="shared" si="1066"/>
        <v>1.0729613733905579E-4</v>
      </c>
      <c r="V4003">
        <f t="shared" si="1067"/>
        <v>1.0729613733905579E-4</v>
      </c>
      <c r="W4003">
        <f t="shared" si="1068"/>
        <v>3.2296137339055793E-2</v>
      </c>
      <c r="X4003">
        <f t="shared" si="1069"/>
        <v>2.2458811774813991E-31</v>
      </c>
      <c r="Y4003">
        <f t="shared" si="1070"/>
        <v>-70.571039931958566</v>
      </c>
      <c r="Z4003">
        <v>0</v>
      </c>
      <c r="AA4003">
        <f t="shared" si="1058"/>
        <v>8.8075617393660165E-19</v>
      </c>
      <c r="AB4003">
        <f t="shared" si="1071"/>
        <v>0</v>
      </c>
    </row>
    <row r="4004" spans="2:28" x14ac:dyDescent="0.3">
      <c r="B4004">
        <v>0.87809930760809674</v>
      </c>
      <c r="C4004" t="s">
        <v>4002</v>
      </c>
      <c r="D4004" t="str">
        <f t="shared" si="1057"/>
        <v>A</v>
      </c>
      <c r="E4004" t="str">
        <f t="shared" si="1057"/>
        <v>T</v>
      </c>
      <c r="F4004" t="str">
        <f t="shared" si="1057"/>
        <v>V</v>
      </c>
      <c r="G4004" t="str">
        <f t="shared" si="1057"/>
        <v>G</v>
      </c>
      <c r="H4004" t="str">
        <f t="shared" si="1057"/>
        <v>V</v>
      </c>
      <c r="I4004" t="str">
        <f t="shared" si="1057"/>
        <v>K</v>
      </c>
      <c r="J4004" t="str">
        <f t="shared" si="1057"/>
        <v>A</v>
      </c>
      <c r="K4004" t="str">
        <f t="shared" si="1057"/>
        <v>P</v>
      </c>
      <c r="L4004" t="str">
        <f t="shared" si="1057"/>
        <v>Y</v>
      </c>
      <c r="M4004" t="str">
        <f t="shared" si="1057"/>
        <v>F</v>
      </c>
      <c r="N4004">
        <f t="shared" si="1059"/>
        <v>5.3755364806866948E-2</v>
      </c>
      <c r="O4004">
        <f t="shared" si="1060"/>
        <v>2.1566523605150212E-2</v>
      </c>
      <c r="P4004">
        <f t="shared" si="1061"/>
        <v>0.24688841201716738</v>
      </c>
      <c r="Q4004">
        <f t="shared" si="1062"/>
        <v>0.98723175965665233</v>
      </c>
      <c r="R4004">
        <f t="shared" si="1063"/>
        <v>1.0729613733905579E-4</v>
      </c>
      <c r="S4004">
        <f t="shared" si="1064"/>
        <v>1.0729613733905579E-4</v>
      </c>
      <c r="T4004">
        <f t="shared" si="1065"/>
        <v>1.0836909871244634E-2</v>
      </c>
      <c r="U4004">
        <f t="shared" si="1066"/>
        <v>1.0729613733905579E-4</v>
      </c>
      <c r="V4004">
        <f t="shared" si="1067"/>
        <v>0.35418454935622312</v>
      </c>
      <c r="W4004">
        <f t="shared" si="1068"/>
        <v>1.0729613733905579E-4</v>
      </c>
      <c r="X4004">
        <f t="shared" si="1069"/>
        <v>1.4374515226240485E-22</v>
      </c>
      <c r="Y4004">
        <f t="shared" si="1070"/>
        <v>-50.294000276140252</v>
      </c>
      <c r="Z4004">
        <v>0</v>
      </c>
      <c r="AA4004">
        <f t="shared" si="1058"/>
        <v>1.0499940122152018E-11</v>
      </c>
      <c r="AB4004">
        <f t="shared" si="1071"/>
        <v>-1.0499934255447542E-11</v>
      </c>
    </row>
    <row r="4005" spans="2:28" x14ac:dyDescent="0.3">
      <c r="B4005">
        <v>0.99430828933882998</v>
      </c>
      <c r="C4005" t="s">
        <v>4003</v>
      </c>
      <c r="D4005" t="str">
        <f t="shared" si="1057"/>
        <v>Y</v>
      </c>
      <c r="E4005" t="str">
        <f t="shared" si="1057"/>
        <v>I</v>
      </c>
      <c r="F4005" t="str">
        <f t="shared" si="1057"/>
        <v>R</v>
      </c>
      <c r="G4005" t="str">
        <f t="shared" si="1057"/>
        <v>G</v>
      </c>
      <c r="H4005" t="str">
        <f t="shared" si="1057"/>
        <v>N</v>
      </c>
      <c r="I4005" t="str">
        <f t="shared" si="1057"/>
        <v>P</v>
      </c>
      <c r="J4005" t="str">
        <f t="shared" si="1057"/>
        <v>I</v>
      </c>
      <c r="K4005" t="str">
        <f t="shared" si="1057"/>
        <v>T</v>
      </c>
      <c r="L4005" t="str">
        <f t="shared" si="1057"/>
        <v>L</v>
      </c>
      <c r="M4005" t="str">
        <f t="shared" si="1057"/>
        <v>Y</v>
      </c>
      <c r="N4005">
        <f t="shared" si="1059"/>
        <v>5.3755364806866948E-2</v>
      </c>
      <c r="O4005">
        <f t="shared" si="1060"/>
        <v>1.0729613733905579E-4</v>
      </c>
      <c r="P4005">
        <f t="shared" si="1061"/>
        <v>1.0729613733905579E-4</v>
      </c>
      <c r="Q4005">
        <f t="shared" si="1062"/>
        <v>0.98723175965665233</v>
      </c>
      <c r="R4005">
        <f t="shared" si="1063"/>
        <v>1.0836909871244634E-2</v>
      </c>
      <c r="S4005">
        <f t="shared" si="1064"/>
        <v>1.0729613733905579E-4</v>
      </c>
      <c r="T4005">
        <f t="shared" si="1065"/>
        <v>0.33272532188841203</v>
      </c>
      <c r="U4005">
        <f t="shared" si="1066"/>
        <v>2.1566523605150212E-2</v>
      </c>
      <c r="V4005">
        <f t="shared" si="1067"/>
        <v>1.0836909871244634E-2</v>
      </c>
      <c r="W4005">
        <f t="shared" si="1068"/>
        <v>1.0729613733905579E-4</v>
      </c>
      <c r="X4005">
        <f t="shared" si="1069"/>
        <v>5.9272630873761622E-24</v>
      </c>
      <c r="Y4005">
        <f t="shared" si="1070"/>
        <v>-53.482479662087101</v>
      </c>
      <c r="Z4005">
        <v>0</v>
      </c>
      <c r="AA4005">
        <f t="shared" si="1058"/>
        <v>8.0995977528376373E-13</v>
      </c>
      <c r="AB4005">
        <f t="shared" si="1071"/>
        <v>-8.0990769646437966E-13</v>
      </c>
    </row>
    <row r="4006" spans="2:28" x14ac:dyDescent="0.3">
      <c r="B4006">
        <v>0.3189215649377628</v>
      </c>
      <c r="C4006" t="s">
        <v>4004</v>
      </c>
      <c r="D4006" t="str">
        <f t="shared" si="1057"/>
        <v>R</v>
      </c>
      <c r="E4006" t="str">
        <f t="shared" si="1057"/>
        <v>N</v>
      </c>
      <c r="F4006" t="str">
        <f t="shared" si="1057"/>
        <v>I</v>
      </c>
      <c r="G4006" t="str">
        <f t="shared" si="1057"/>
        <v>G</v>
      </c>
      <c r="H4006" t="str">
        <f t="shared" si="1057"/>
        <v>L</v>
      </c>
      <c r="I4006" t="str">
        <f t="shared" si="1057"/>
        <v>C</v>
      </c>
      <c r="J4006" t="str">
        <f t="shared" si="1057"/>
        <v>G</v>
      </c>
      <c r="K4006" t="str">
        <f t="shared" si="1057"/>
        <v>S</v>
      </c>
      <c r="L4006" t="str">
        <f t="shared" si="1057"/>
        <v>D</v>
      </c>
      <c r="M4006" t="str">
        <f t="shared" si="1057"/>
        <v>L</v>
      </c>
      <c r="N4006">
        <f t="shared" si="1059"/>
        <v>1.0729613733905579E-4</v>
      </c>
      <c r="O4006">
        <f t="shared" si="1060"/>
        <v>1.0729613733905579E-4</v>
      </c>
      <c r="P4006">
        <f t="shared" si="1061"/>
        <v>8.5944206008583685E-2</v>
      </c>
      <c r="Q4006">
        <f t="shared" si="1062"/>
        <v>0.98723175965665233</v>
      </c>
      <c r="R4006">
        <f t="shared" si="1063"/>
        <v>1.0729613733905579E-4</v>
      </c>
      <c r="S4006">
        <f t="shared" si="1064"/>
        <v>1.0729613733905579E-4</v>
      </c>
      <c r="T4006">
        <f t="shared" si="1065"/>
        <v>1.0729613733905579E-4</v>
      </c>
      <c r="U4006">
        <f t="shared" si="1066"/>
        <v>0.18251072961373391</v>
      </c>
      <c r="V4006">
        <f t="shared" si="1067"/>
        <v>6.4484978540772522E-2</v>
      </c>
      <c r="W4006">
        <f t="shared" si="1068"/>
        <v>1.0729613733905579E-4</v>
      </c>
      <c r="X4006">
        <f t="shared" si="1069"/>
        <v>1.5236569916321734E-27</v>
      </c>
      <c r="Y4006">
        <f t="shared" si="1070"/>
        <v>-61.748684150014583</v>
      </c>
      <c r="Z4006">
        <v>0</v>
      </c>
      <c r="AA4006">
        <f t="shared" si="1058"/>
        <v>1.0560952670608628E-15</v>
      </c>
      <c r="AB4006">
        <f t="shared" si="1071"/>
        <v>-1.1102230246251571E-15</v>
      </c>
    </row>
    <row r="4007" spans="2:28" x14ac:dyDescent="0.3">
      <c r="B4007">
        <v>0.25693058040554406</v>
      </c>
      <c r="C4007" t="s">
        <v>4005</v>
      </c>
      <c r="D4007" t="str">
        <f t="shared" si="1057"/>
        <v>G</v>
      </c>
      <c r="E4007" t="str">
        <f t="shared" si="1057"/>
        <v>L</v>
      </c>
      <c r="F4007" t="str">
        <f t="shared" si="1057"/>
        <v>C</v>
      </c>
      <c r="G4007" t="str">
        <f t="shared" si="1057"/>
        <v>G</v>
      </c>
      <c r="H4007" t="str">
        <f t="shared" si="1057"/>
        <v>S</v>
      </c>
      <c r="I4007" t="str">
        <f t="shared" si="1057"/>
        <v>D</v>
      </c>
      <c r="J4007" t="str">
        <f t="shared" si="1057"/>
        <v>L</v>
      </c>
      <c r="K4007" t="str">
        <f t="shared" si="1057"/>
        <v>H</v>
      </c>
      <c r="L4007" t="str">
        <f t="shared" si="1057"/>
        <v>E</v>
      </c>
      <c r="M4007" t="str">
        <f t="shared" si="1057"/>
        <v>K</v>
      </c>
      <c r="N4007">
        <f t="shared" si="1059"/>
        <v>4.3025751072961367E-2</v>
      </c>
      <c r="O4007">
        <f t="shared" si="1060"/>
        <v>1.0729613733905579E-4</v>
      </c>
      <c r="P4007">
        <f t="shared" si="1061"/>
        <v>1.0729613733905579E-4</v>
      </c>
      <c r="Q4007">
        <f t="shared" si="1062"/>
        <v>0.98723175965665233</v>
      </c>
      <c r="R4007">
        <f t="shared" si="1063"/>
        <v>8.5944206008583685E-2</v>
      </c>
      <c r="S4007">
        <f t="shared" si="1064"/>
        <v>1.0729613733905579E-4</v>
      </c>
      <c r="T4007">
        <f t="shared" si="1065"/>
        <v>0.12886266094420601</v>
      </c>
      <c r="U4007">
        <f t="shared" si="1066"/>
        <v>1.0729613733905579E-4</v>
      </c>
      <c r="V4007">
        <f t="shared" si="1067"/>
        <v>0.2790772532188841</v>
      </c>
      <c r="W4007">
        <f t="shared" si="1068"/>
        <v>3.2296137339055793E-2</v>
      </c>
      <c r="X4007">
        <f t="shared" si="1069"/>
        <v>5.6195643803461552E-22</v>
      </c>
      <c r="Y4007">
        <f t="shared" si="1070"/>
        <v>-48.930617897361572</v>
      </c>
      <c r="Z4007">
        <v>0</v>
      </c>
      <c r="AA4007">
        <f t="shared" si="1058"/>
        <v>3.1403883330887524E-11</v>
      </c>
      <c r="AB4007">
        <f t="shared" si="1071"/>
        <v>-3.1403879497342743E-11</v>
      </c>
    </row>
    <row r="4008" spans="2:28" x14ac:dyDescent="0.3">
      <c r="B4008">
        <v>0.193340254942312</v>
      </c>
      <c r="C4008" t="s">
        <v>4006</v>
      </c>
      <c r="D4008" t="str">
        <f t="shared" si="1057"/>
        <v>S</v>
      </c>
      <c r="E4008" t="str">
        <f t="shared" si="1057"/>
        <v>I</v>
      </c>
      <c r="F4008" t="str">
        <f t="shared" si="1057"/>
        <v>P</v>
      </c>
      <c r="G4008" t="str">
        <f t="shared" si="1057"/>
        <v>G</v>
      </c>
      <c r="H4008" t="str">
        <f t="shared" si="1057"/>
        <v>S</v>
      </c>
      <c r="I4008" t="str">
        <f t="shared" si="1057"/>
        <v>P</v>
      </c>
      <c r="J4008" t="str">
        <f t="shared" si="1057"/>
        <v>T</v>
      </c>
      <c r="K4008" t="str">
        <f t="shared" si="1057"/>
        <v>R</v>
      </c>
      <c r="L4008" t="str">
        <f t="shared" si="1057"/>
        <v>T</v>
      </c>
      <c r="M4008" t="str">
        <f t="shared" si="1057"/>
        <v>S</v>
      </c>
      <c r="N4008">
        <f t="shared" si="1059"/>
        <v>2.1566523605150212E-2</v>
      </c>
      <c r="O4008">
        <f t="shared" si="1060"/>
        <v>1.0729613733905579E-4</v>
      </c>
      <c r="P4008">
        <f t="shared" si="1061"/>
        <v>4.3025751072961367E-2</v>
      </c>
      <c r="Q4008">
        <f t="shared" si="1062"/>
        <v>0.98723175965665233</v>
      </c>
      <c r="R4008">
        <f t="shared" si="1063"/>
        <v>8.5944206008583685E-2</v>
      </c>
      <c r="S4008">
        <f t="shared" si="1064"/>
        <v>1.0729613733905579E-4</v>
      </c>
      <c r="T4008">
        <f t="shared" si="1065"/>
        <v>4.3025751072961367E-2</v>
      </c>
      <c r="U4008">
        <f t="shared" si="1066"/>
        <v>1.0836909871244634E-2</v>
      </c>
      <c r="V4008">
        <f t="shared" si="1067"/>
        <v>1.0729613733905579E-4</v>
      </c>
      <c r="W4008">
        <f t="shared" si="1068"/>
        <v>0.24688841201716738</v>
      </c>
      <c r="X4008">
        <f t="shared" si="1069"/>
        <v>1.119518354831477E-20</v>
      </c>
      <c r="Y4008">
        <f t="shared" si="1070"/>
        <v>-45.93880330739681</v>
      </c>
      <c r="Z4008">
        <v>0</v>
      </c>
      <c r="AA4008">
        <f t="shared" si="1058"/>
        <v>3.4759551372406847E-10</v>
      </c>
      <c r="AB4008">
        <f t="shared" si="1071"/>
        <v>-3.4759550799280801E-10</v>
      </c>
    </row>
    <row r="4009" spans="2:28" x14ac:dyDescent="0.3">
      <c r="B4009">
        <v>0.10278662497575386</v>
      </c>
      <c r="C4009" t="s">
        <v>4007</v>
      </c>
      <c r="D4009" t="str">
        <f t="shared" si="1057"/>
        <v>R</v>
      </c>
      <c r="E4009" t="str">
        <f t="shared" si="1057"/>
        <v>R</v>
      </c>
      <c r="F4009" t="str">
        <f t="shared" si="1057"/>
        <v>V</v>
      </c>
      <c r="G4009" t="str">
        <f t="shared" si="1057"/>
        <v>G</v>
      </c>
      <c r="H4009" t="str">
        <f t="shared" si="1057"/>
        <v>G</v>
      </c>
      <c r="I4009" t="str">
        <f t="shared" si="1057"/>
        <v>L</v>
      </c>
      <c r="J4009" t="str">
        <f t="shared" si="1057"/>
        <v>E</v>
      </c>
      <c r="K4009" t="str">
        <f t="shared" si="1057"/>
        <v>T</v>
      </c>
      <c r="L4009" t="str">
        <f t="shared" si="1057"/>
        <v>D</v>
      </c>
      <c r="M4009" t="str">
        <f t="shared" si="1057"/>
        <v>T</v>
      </c>
      <c r="N4009">
        <f t="shared" si="1059"/>
        <v>1.0729613733905579E-4</v>
      </c>
      <c r="O4009">
        <f t="shared" si="1060"/>
        <v>0.26834763948497853</v>
      </c>
      <c r="P4009">
        <f t="shared" si="1061"/>
        <v>0.24688841201716738</v>
      </c>
      <c r="Q4009">
        <f t="shared" si="1062"/>
        <v>0.98723175965665233</v>
      </c>
      <c r="R4009">
        <f t="shared" si="1063"/>
        <v>0.13959227467811158</v>
      </c>
      <c r="S4009">
        <f t="shared" si="1064"/>
        <v>1.0729613733905579E-4</v>
      </c>
      <c r="T4009">
        <f t="shared" si="1065"/>
        <v>1.0729613733905579E-4</v>
      </c>
      <c r="U4009">
        <f t="shared" si="1066"/>
        <v>2.1566523605150212E-2</v>
      </c>
      <c r="V4009">
        <f t="shared" si="1067"/>
        <v>6.4484978540772522E-2</v>
      </c>
      <c r="W4009">
        <f t="shared" si="1068"/>
        <v>0.3863733905579399</v>
      </c>
      <c r="X4009">
        <f t="shared" si="1069"/>
        <v>6.0600633604566441E-18</v>
      </c>
      <c r="Y4009">
        <f t="shared" si="1070"/>
        <v>-39.644811418345363</v>
      </c>
      <c r="Z4009">
        <v>0</v>
      </c>
      <c r="AA4009">
        <f t="shared" si="1058"/>
        <v>5.4647071675764016E-8</v>
      </c>
      <c r="AB4009">
        <f t="shared" si="1071"/>
        <v>-5.4647073138748397E-8</v>
      </c>
    </row>
    <row r="4010" spans="2:28" x14ac:dyDescent="0.3">
      <c r="B4010">
        <v>0.13962343277227973</v>
      </c>
      <c r="C4010" t="s">
        <v>4008</v>
      </c>
      <c r="D4010" t="str">
        <f t="shared" si="1057"/>
        <v>R</v>
      </c>
      <c r="E4010" t="str">
        <f t="shared" si="1057"/>
        <v>V</v>
      </c>
      <c r="F4010" t="str">
        <f t="shared" si="1057"/>
        <v>G</v>
      </c>
      <c r="G4010" t="str">
        <f t="shared" si="1057"/>
        <v>G</v>
      </c>
      <c r="H4010" t="str">
        <f t="shared" si="1057"/>
        <v>L</v>
      </c>
      <c r="I4010" t="str">
        <f t="shared" si="1057"/>
        <v>E</v>
      </c>
      <c r="J4010" t="str">
        <f t="shared" si="1057"/>
        <v>T</v>
      </c>
      <c r="K4010" t="str">
        <f t="shared" si="1057"/>
        <v>D</v>
      </c>
      <c r="L4010" t="str">
        <f t="shared" si="1057"/>
        <v>T</v>
      </c>
      <c r="M4010" t="str">
        <f t="shared" si="1057"/>
        <v>K</v>
      </c>
      <c r="N4010">
        <f t="shared" si="1059"/>
        <v>1.0729613733905579E-4</v>
      </c>
      <c r="O4010">
        <f t="shared" si="1060"/>
        <v>1.0729613733905579E-4</v>
      </c>
      <c r="P4010">
        <f t="shared" si="1061"/>
        <v>1.0729613733905579E-4</v>
      </c>
      <c r="Q4010">
        <f t="shared" si="1062"/>
        <v>0.98723175965665233</v>
      </c>
      <c r="R4010">
        <f t="shared" si="1063"/>
        <v>1.0729613733905579E-4</v>
      </c>
      <c r="S4010">
        <f t="shared" si="1064"/>
        <v>1.0729613733905579E-4</v>
      </c>
      <c r="T4010">
        <f t="shared" si="1065"/>
        <v>4.3025751072961367E-2</v>
      </c>
      <c r="U4010">
        <f t="shared" si="1066"/>
        <v>1.0729613733905579E-4</v>
      </c>
      <c r="V4010">
        <f t="shared" si="1067"/>
        <v>1.0729613733905579E-4</v>
      </c>
      <c r="W4010">
        <f t="shared" si="1068"/>
        <v>3.2296137339055793E-2</v>
      </c>
      <c r="X4010">
        <f t="shared" si="1069"/>
        <v>2.2458811774813991E-31</v>
      </c>
      <c r="Y4010">
        <f t="shared" si="1070"/>
        <v>-70.571039931958566</v>
      </c>
      <c r="Z4010">
        <v>0</v>
      </c>
      <c r="AA4010">
        <f t="shared" si="1058"/>
        <v>8.8075617393660165E-19</v>
      </c>
      <c r="AB4010">
        <f t="shared" si="1071"/>
        <v>0</v>
      </c>
    </row>
    <row r="4011" spans="2:28" x14ac:dyDescent="0.3">
      <c r="B4011">
        <v>9.2896606040651863E-2</v>
      </c>
      <c r="C4011" t="s">
        <v>4009</v>
      </c>
      <c r="D4011" t="str">
        <f t="shared" si="1057"/>
        <v>R</v>
      </c>
      <c r="E4011" t="str">
        <f t="shared" si="1057"/>
        <v>Y</v>
      </c>
      <c r="F4011" t="str">
        <f t="shared" si="1057"/>
        <v>T</v>
      </c>
      <c r="G4011" t="str">
        <f t="shared" si="1057"/>
        <v>G</v>
      </c>
      <c r="H4011" t="str">
        <f t="shared" si="1057"/>
        <v>Q</v>
      </c>
      <c r="I4011" t="str">
        <f t="shared" si="1057"/>
        <v>V</v>
      </c>
      <c r="J4011" t="str">
        <f t="shared" si="1057"/>
        <v>A</v>
      </c>
      <c r="K4011" t="str">
        <f t="shared" si="1057"/>
        <v>V</v>
      </c>
      <c r="L4011" t="str">
        <f t="shared" si="1057"/>
        <v>Y</v>
      </c>
      <c r="M4011" t="str">
        <f t="shared" si="1057"/>
        <v>Q</v>
      </c>
      <c r="N4011">
        <f t="shared" si="1059"/>
        <v>1.0729613733905579E-4</v>
      </c>
      <c r="O4011">
        <f t="shared" si="1060"/>
        <v>1.0729613733905579E-4</v>
      </c>
      <c r="P4011">
        <f t="shared" si="1061"/>
        <v>3.2296137339055793E-2</v>
      </c>
      <c r="Q4011">
        <f t="shared" si="1062"/>
        <v>0.98723175965665233</v>
      </c>
      <c r="R4011">
        <f t="shared" si="1063"/>
        <v>1.0729613733905579E-4</v>
      </c>
      <c r="S4011">
        <f t="shared" si="1064"/>
        <v>1.0729613733905579E-4</v>
      </c>
      <c r="T4011">
        <f t="shared" si="1065"/>
        <v>1.0836909871244634E-2</v>
      </c>
      <c r="U4011">
        <f t="shared" si="1066"/>
        <v>0.24688841201716738</v>
      </c>
      <c r="V4011">
        <f t="shared" si="1067"/>
        <v>0.35418454935622312</v>
      </c>
      <c r="W4011">
        <f t="shared" si="1068"/>
        <v>1.0729613733905579E-4</v>
      </c>
      <c r="X4011">
        <f t="shared" si="1069"/>
        <v>4.2966098480634623E-25</v>
      </c>
      <c r="Y4011">
        <f t="shared" si="1070"/>
        <v>-56.106801020535315</v>
      </c>
      <c r="Z4011">
        <v>0</v>
      </c>
      <c r="AA4011">
        <f t="shared" si="1058"/>
        <v>9.8315351158814249E-14</v>
      </c>
      <c r="AB4011">
        <f t="shared" si="1071"/>
        <v>-9.8365759981793704E-14</v>
      </c>
    </row>
    <row r="4012" spans="2:28" x14ac:dyDescent="0.3">
      <c r="B4012">
        <v>0.12622353814105192</v>
      </c>
      <c r="C4012" t="s">
        <v>4010</v>
      </c>
      <c r="D4012" t="str">
        <f t="shared" si="1057"/>
        <v>P</v>
      </c>
      <c r="E4012" t="str">
        <f t="shared" si="1057"/>
        <v>R</v>
      </c>
      <c r="F4012" t="str">
        <f t="shared" si="1057"/>
        <v>S</v>
      </c>
      <c r="G4012" t="str">
        <f t="shared" ref="F4012:M4043" si="1072">MID($C4012,G$1,1)</f>
        <v>G</v>
      </c>
      <c r="H4012" t="str">
        <f t="shared" si="1072"/>
        <v>S</v>
      </c>
      <c r="I4012" t="str">
        <f t="shared" si="1072"/>
        <v>T</v>
      </c>
      <c r="J4012" t="str">
        <f t="shared" si="1072"/>
        <v>A</v>
      </c>
      <c r="K4012" t="str">
        <f t="shared" si="1072"/>
        <v>L</v>
      </c>
      <c r="L4012" t="str">
        <f t="shared" si="1072"/>
        <v>D</v>
      </c>
      <c r="M4012" t="str">
        <f t="shared" si="1072"/>
        <v>I</v>
      </c>
      <c r="N4012">
        <f t="shared" si="1059"/>
        <v>4.3025751072961367E-2</v>
      </c>
      <c r="O4012">
        <f t="shared" si="1060"/>
        <v>0.26834763948497853</v>
      </c>
      <c r="P4012">
        <f t="shared" si="1061"/>
        <v>1.0836909871244634E-2</v>
      </c>
      <c r="Q4012">
        <f t="shared" si="1062"/>
        <v>0.98723175965665233</v>
      </c>
      <c r="R4012">
        <f t="shared" si="1063"/>
        <v>8.5944206008583685E-2</v>
      </c>
      <c r="S4012">
        <f t="shared" si="1064"/>
        <v>6.4484978540772522E-2</v>
      </c>
      <c r="T4012">
        <f t="shared" si="1065"/>
        <v>1.0836909871244634E-2</v>
      </c>
      <c r="U4012">
        <f t="shared" si="1066"/>
        <v>1.0729613733905579E-4</v>
      </c>
      <c r="V4012">
        <f t="shared" si="1067"/>
        <v>6.4484978540772522E-2</v>
      </c>
      <c r="W4012">
        <f t="shared" si="1068"/>
        <v>1.0729613733905579E-4</v>
      </c>
      <c r="X4012">
        <f t="shared" si="1069"/>
        <v>5.5075465836780698E-18</v>
      </c>
      <c r="Y4012">
        <f t="shared" si="1070"/>
        <v>-39.740412416008525</v>
      </c>
      <c r="Z4012">
        <v>0</v>
      </c>
      <c r="AA4012">
        <f t="shared" si="1058"/>
        <v>5.0606211407268636E-8</v>
      </c>
      <c r="AB4012">
        <f t="shared" si="1071"/>
        <v>-5.0606212724087814E-8</v>
      </c>
    </row>
    <row r="4013" spans="2:28" x14ac:dyDescent="0.3">
      <c r="B4013">
        <v>7.2072220199293269E-2</v>
      </c>
      <c r="C4013" t="s">
        <v>4011</v>
      </c>
      <c r="D4013" t="str">
        <f t="shared" ref="D4013:M4063" si="1073">MID($C4013,D$1,1)</f>
        <v>A</v>
      </c>
      <c r="E4013" t="str">
        <f t="shared" si="1073"/>
        <v>G</v>
      </c>
      <c r="F4013" t="str">
        <f t="shared" si="1072"/>
        <v>A</v>
      </c>
      <c r="G4013" t="str">
        <f t="shared" si="1072"/>
        <v>G</v>
      </c>
      <c r="H4013" t="str">
        <f t="shared" si="1072"/>
        <v>T</v>
      </c>
      <c r="I4013" t="str">
        <f t="shared" si="1072"/>
        <v>V</v>
      </c>
      <c r="J4013" t="str">
        <f t="shared" si="1072"/>
        <v>E</v>
      </c>
      <c r="K4013" t="str">
        <f t="shared" si="1072"/>
        <v>T</v>
      </c>
      <c r="L4013" t="str">
        <f t="shared" si="1072"/>
        <v>P</v>
      </c>
      <c r="M4013" t="str">
        <f t="shared" si="1072"/>
        <v>R</v>
      </c>
      <c r="N4013">
        <f t="shared" si="1059"/>
        <v>5.3755364806866948E-2</v>
      </c>
      <c r="O4013">
        <f t="shared" si="1060"/>
        <v>0.26834763948497853</v>
      </c>
      <c r="P4013">
        <f t="shared" si="1061"/>
        <v>0.55804721030042914</v>
      </c>
      <c r="Q4013">
        <f t="shared" si="1062"/>
        <v>0.98723175965665233</v>
      </c>
      <c r="R4013">
        <f t="shared" si="1063"/>
        <v>2.1566523605150212E-2</v>
      </c>
      <c r="S4013">
        <f t="shared" si="1064"/>
        <v>1.0729613733905579E-4</v>
      </c>
      <c r="T4013">
        <f t="shared" si="1065"/>
        <v>1.0729613733905579E-4</v>
      </c>
      <c r="U4013">
        <f t="shared" si="1066"/>
        <v>2.1566523605150212E-2</v>
      </c>
      <c r="V4013">
        <f t="shared" si="1067"/>
        <v>1.0729613733905579E-4</v>
      </c>
      <c r="W4013">
        <f t="shared" si="1068"/>
        <v>0.20396995708154508</v>
      </c>
      <c r="X4013">
        <f t="shared" si="1069"/>
        <v>9.3129744235148302E-19</v>
      </c>
      <c r="Y4013">
        <f t="shared" si="1070"/>
        <v>-41.517708239671869</v>
      </c>
      <c r="Z4013">
        <v>0</v>
      </c>
      <c r="AA4013">
        <f t="shared" si="1058"/>
        <v>1.2132736850820613E-8</v>
      </c>
      <c r="AB4013">
        <f t="shared" si="1071"/>
        <v>-1.2132736888819634E-8</v>
      </c>
    </row>
    <row r="4014" spans="2:28" x14ac:dyDescent="0.3">
      <c r="B4014">
        <v>0.86328709634902168</v>
      </c>
      <c r="C4014" t="s">
        <v>4012</v>
      </c>
      <c r="D4014" t="str">
        <f t="shared" si="1073"/>
        <v>L</v>
      </c>
      <c r="E4014" t="str">
        <f t="shared" si="1073"/>
        <v>I</v>
      </c>
      <c r="F4014" t="str">
        <f t="shared" si="1072"/>
        <v>T</v>
      </c>
      <c r="G4014" t="str">
        <f t="shared" si="1072"/>
        <v>G</v>
      </c>
      <c r="H4014" t="str">
        <f t="shared" si="1072"/>
        <v>L</v>
      </c>
      <c r="I4014" t="str">
        <f t="shared" si="1072"/>
        <v>G</v>
      </c>
      <c r="J4014" t="str">
        <f t="shared" si="1072"/>
        <v>L</v>
      </c>
      <c r="K4014" t="str">
        <f t="shared" si="1072"/>
        <v>S</v>
      </c>
      <c r="L4014" t="str">
        <f t="shared" si="1072"/>
        <v>G</v>
      </c>
      <c r="M4014" t="str">
        <f t="shared" si="1072"/>
        <v>E</v>
      </c>
      <c r="N4014">
        <f t="shared" si="1059"/>
        <v>4.3025751072961367E-2</v>
      </c>
      <c r="O4014">
        <f t="shared" si="1060"/>
        <v>1.0729613733905579E-4</v>
      </c>
      <c r="P4014">
        <f t="shared" si="1061"/>
        <v>3.2296137339055793E-2</v>
      </c>
      <c r="Q4014">
        <f t="shared" si="1062"/>
        <v>0.98723175965665233</v>
      </c>
      <c r="R4014">
        <f t="shared" si="1063"/>
        <v>1.0729613733905579E-4</v>
      </c>
      <c r="S4014">
        <f t="shared" si="1064"/>
        <v>0.18251072961373391</v>
      </c>
      <c r="T4014">
        <f t="shared" si="1065"/>
        <v>0.12886266094420601</v>
      </c>
      <c r="U4014">
        <f t="shared" si="1066"/>
        <v>0.18251072961373391</v>
      </c>
      <c r="V4014">
        <f t="shared" si="1067"/>
        <v>1.0729613733905579E-4</v>
      </c>
      <c r="W4014">
        <f t="shared" si="1068"/>
        <v>1.0729613733905579E-4</v>
      </c>
      <c r="X4014">
        <f t="shared" si="1069"/>
        <v>7.8043800486118341E-22</v>
      </c>
      <c r="Y4014">
        <f t="shared" si="1070"/>
        <v>-48.602186925086855</v>
      </c>
      <c r="Z4014">
        <v>0</v>
      </c>
      <c r="AA4014">
        <f t="shared" si="1058"/>
        <v>4.0888389308805349E-11</v>
      </c>
      <c r="AB4014">
        <f t="shared" si="1071"/>
        <v>-4.0888403774755821E-11</v>
      </c>
    </row>
    <row r="4015" spans="2:28" x14ac:dyDescent="0.3">
      <c r="B4015">
        <v>0.88937372917207158</v>
      </c>
      <c r="C4015" t="s">
        <v>4013</v>
      </c>
      <c r="D4015" t="str">
        <f t="shared" si="1073"/>
        <v>T</v>
      </c>
      <c r="E4015" t="str">
        <f t="shared" si="1073"/>
        <v>G</v>
      </c>
      <c r="F4015" t="str">
        <f t="shared" si="1072"/>
        <v>L</v>
      </c>
      <c r="G4015" t="str">
        <f t="shared" si="1072"/>
        <v>G</v>
      </c>
      <c r="H4015" t="str">
        <f t="shared" si="1072"/>
        <v>L</v>
      </c>
      <c r="I4015" t="str">
        <f t="shared" si="1072"/>
        <v>S</v>
      </c>
      <c r="J4015" t="str">
        <f t="shared" si="1072"/>
        <v>G</v>
      </c>
      <c r="K4015" t="str">
        <f t="shared" si="1072"/>
        <v>E</v>
      </c>
      <c r="L4015" t="str">
        <f t="shared" si="1072"/>
        <v>L</v>
      </c>
      <c r="M4015" t="str">
        <f t="shared" si="1072"/>
        <v>I</v>
      </c>
      <c r="N4015">
        <f t="shared" si="1059"/>
        <v>9.6673819742489259E-2</v>
      </c>
      <c r="O4015">
        <f t="shared" si="1060"/>
        <v>0.26834763948497853</v>
      </c>
      <c r="P4015">
        <f t="shared" si="1061"/>
        <v>1.0836909871244634E-2</v>
      </c>
      <c r="Q4015">
        <f t="shared" si="1062"/>
        <v>0.98723175965665233</v>
      </c>
      <c r="R4015">
        <f t="shared" si="1063"/>
        <v>1.0729613733905579E-4</v>
      </c>
      <c r="S4015">
        <f t="shared" si="1064"/>
        <v>1.0729613733905579E-4</v>
      </c>
      <c r="T4015">
        <f t="shared" si="1065"/>
        <v>1.0729613733905579E-4</v>
      </c>
      <c r="U4015">
        <f t="shared" si="1066"/>
        <v>1.0729613733905579E-4</v>
      </c>
      <c r="V4015">
        <f t="shared" si="1067"/>
        <v>1.0836909871244634E-2</v>
      </c>
      <c r="W4015">
        <f t="shared" si="1068"/>
        <v>1.0729613733905579E-4</v>
      </c>
      <c r="X4015">
        <f t="shared" si="1069"/>
        <v>4.2771761593783298E-26</v>
      </c>
      <c r="Y4015">
        <f t="shared" si="1070"/>
        <v>-58.413919401845533</v>
      </c>
      <c r="Z4015">
        <v>0</v>
      </c>
      <c r="AA4015">
        <f t="shared" si="1058"/>
        <v>1.53984672152534E-14</v>
      </c>
      <c r="AB4015">
        <f t="shared" si="1071"/>
        <v>-1.5432100042289796E-14</v>
      </c>
    </row>
    <row r="4016" spans="2:28" x14ac:dyDescent="0.3">
      <c r="B4016">
        <v>0.2949377197526174</v>
      </c>
      <c r="C4016" t="s">
        <v>4014</v>
      </c>
      <c r="D4016" t="str">
        <f t="shared" si="1073"/>
        <v>G</v>
      </c>
      <c r="E4016" t="str">
        <f t="shared" si="1073"/>
        <v>L</v>
      </c>
      <c r="F4016" t="str">
        <f t="shared" si="1072"/>
        <v>S</v>
      </c>
      <c r="G4016" t="str">
        <f t="shared" si="1072"/>
        <v>G</v>
      </c>
      <c r="H4016" t="str">
        <f t="shared" si="1072"/>
        <v>E</v>
      </c>
      <c r="I4016" t="str">
        <f t="shared" si="1072"/>
        <v>L</v>
      </c>
      <c r="J4016" t="str">
        <f t="shared" si="1072"/>
        <v>I</v>
      </c>
      <c r="K4016" t="str">
        <f t="shared" si="1072"/>
        <v>E</v>
      </c>
      <c r="L4016" t="str">
        <f t="shared" si="1072"/>
        <v>P</v>
      </c>
      <c r="M4016" t="str">
        <f t="shared" si="1072"/>
        <v>P</v>
      </c>
      <c r="N4016">
        <f t="shared" si="1059"/>
        <v>4.3025751072961367E-2</v>
      </c>
      <c r="O4016">
        <f t="shared" si="1060"/>
        <v>1.0729613733905579E-4</v>
      </c>
      <c r="P4016">
        <f t="shared" si="1061"/>
        <v>1.0836909871244634E-2</v>
      </c>
      <c r="Q4016">
        <f t="shared" si="1062"/>
        <v>0.98723175965665233</v>
      </c>
      <c r="R4016">
        <f t="shared" si="1063"/>
        <v>1.0836909871244634E-2</v>
      </c>
      <c r="S4016">
        <f t="shared" si="1064"/>
        <v>1.0729613733905579E-4</v>
      </c>
      <c r="T4016">
        <f t="shared" si="1065"/>
        <v>0.33272532188841203</v>
      </c>
      <c r="U4016">
        <f t="shared" si="1066"/>
        <v>1.0729613733905579E-4</v>
      </c>
      <c r="V4016">
        <f t="shared" si="1067"/>
        <v>1.0729613733905579E-4</v>
      </c>
      <c r="W4016">
        <f t="shared" si="1068"/>
        <v>1.0729613733905579E-4</v>
      </c>
      <c r="X4016">
        <f t="shared" si="1069"/>
        <v>2.3602868869602503E-26</v>
      </c>
      <c r="Y4016">
        <f t="shared" si="1070"/>
        <v>-59.008429243924468</v>
      </c>
      <c r="Z4016">
        <v>0</v>
      </c>
      <c r="AA4016">
        <f t="shared" si="1058"/>
        <v>9.5500135355614616E-15</v>
      </c>
      <c r="AB4016">
        <f t="shared" si="1071"/>
        <v>-9.547918011776392E-15</v>
      </c>
    </row>
    <row r="4017" spans="2:28" x14ac:dyDescent="0.3">
      <c r="B4017">
        <v>0.99769366307274165</v>
      </c>
      <c r="C4017" t="s">
        <v>4015</v>
      </c>
      <c r="D4017" t="str">
        <f t="shared" si="1073"/>
        <v>R</v>
      </c>
      <c r="E4017" t="str">
        <f t="shared" si="1073"/>
        <v>M</v>
      </c>
      <c r="F4017" t="str">
        <f t="shared" si="1072"/>
        <v>R</v>
      </c>
      <c r="G4017" t="str">
        <f t="shared" si="1072"/>
        <v>G</v>
      </c>
      <c r="H4017" t="str">
        <f t="shared" si="1072"/>
        <v>L</v>
      </c>
      <c r="I4017" t="str">
        <f t="shared" si="1072"/>
        <v>D</v>
      </c>
      <c r="J4017" t="str">
        <f t="shared" si="1072"/>
        <v>V</v>
      </c>
      <c r="K4017" t="str">
        <f t="shared" si="1072"/>
        <v>I</v>
      </c>
      <c r="L4017" t="str">
        <f t="shared" si="1072"/>
        <v>A</v>
      </c>
      <c r="M4017" t="str">
        <f t="shared" si="1072"/>
        <v>R</v>
      </c>
      <c r="N4017">
        <f t="shared" si="1059"/>
        <v>1.0729613733905579E-4</v>
      </c>
      <c r="O4017">
        <f t="shared" si="1060"/>
        <v>2.1566523605150212E-2</v>
      </c>
      <c r="P4017">
        <f t="shared" si="1061"/>
        <v>1.0729613733905579E-4</v>
      </c>
      <c r="Q4017">
        <f t="shared" si="1062"/>
        <v>0.98723175965665233</v>
      </c>
      <c r="R4017">
        <f t="shared" si="1063"/>
        <v>1.0729613733905579E-4</v>
      </c>
      <c r="S4017">
        <f t="shared" si="1064"/>
        <v>1.0729613733905579E-4</v>
      </c>
      <c r="T4017">
        <f t="shared" si="1065"/>
        <v>7.521459227467811E-2</v>
      </c>
      <c r="U4017">
        <f t="shared" si="1066"/>
        <v>0.10740343347639485</v>
      </c>
      <c r="V4017">
        <f t="shared" si="1067"/>
        <v>1.0729613733905579E-4</v>
      </c>
      <c r="W4017">
        <f t="shared" si="1068"/>
        <v>0.20396995708154508</v>
      </c>
      <c r="X4017">
        <f t="shared" si="1069"/>
        <v>4.9889158305703559E-25</v>
      </c>
      <c r="Y4017">
        <f t="shared" si="1070"/>
        <v>-55.957408707116691</v>
      </c>
      <c r="Z4017">
        <v>0</v>
      </c>
      <c r="AA4017">
        <f t="shared" si="1058"/>
        <v>1.1085534334051702E-13</v>
      </c>
      <c r="AB4017">
        <f t="shared" si="1071"/>
        <v>-1.1080025785759676E-13</v>
      </c>
    </row>
    <row r="4018" spans="2:28" x14ac:dyDescent="0.3">
      <c r="B4018">
        <v>0.74106730230477591</v>
      </c>
      <c r="C4018" t="s">
        <v>4016</v>
      </c>
      <c r="D4018" t="str">
        <f t="shared" si="1073"/>
        <v>L</v>
      </c>
      <c r="E4018" t="str">
        <f t="shared" si="1073"/>
        <v>L</v>
      </c>
      <c r="F4018" t="str">
        <f t="shared" si="1072"/>
        <v>N</v>
      </c>
      <c r="G4018" t="str">
        <f t="shared" si="1072"/>
        <v>G</v>
      </c>
      <c r="H4018" t="str">
        <f t="shared" si="1072"/>
        <v>C</v>
      </c>
      <c r="I4018" t="str">
        <f t="shared" si="1072"/>
        <v>K</v>
      </c>
      <c r="J4018" t="str">
        <f t="shared" si="1072"/>
        <v>Y</v>
      </c>
      <c r="K4018" t="str">
        <f t="shared" si="1072"/>
        <v>P</v>
      </c>
      <c r="L4018" t="str">
        <f t="shared" si="1072"/>
        <v>V</v>
      </c>
      <c r="M4018" t="str">
        <f t="shared" si="1072"/>
        <v>D</v>
      </c>
      <c r="N4018">
        <f t="shared" si="1059"/>
        <v>4.3025751072961367E-2</v>
      </c>
      <c r="O4018">
        <f t="shared" si="1060"/>
        <v>1.0729613733905579E-4</v>
      </c>
      <c r="P4018">
        <f t="shared" si="1061"/>
        <v>1.0729613733905579E-4</v>
      </c>
      <c r="Q4018">
        <f t="shared" si="1062"/>
        <v>0.98723175965665233</v>
      </c>
      <c r="R4018">
        <f t="shared" si="1063"/>
        <v>0.10740343347639485</v>
      </c>
      <c r="S4018">
        <f t="shared" si="1064"/>
        <v>1.0729613733905579E-4</v>
      </c>
      <c r="T4018">
        <f t="shared" si="1065"/>
        <v>1.0836909871244634E-2</v>
      </c>
      <c r="U4018">
        <f t="shared" si="1066"/>
        <v>1.0729613733905579E-4</v>
      </c>
      <c r="V4018">
        <f t="shared" si="1067"/>
        <v>1.0729613733905579E-4</v>
      </c>
      <c r="W4018">
        <f t="shared" si="1068"/>
        <v>1.0836909871244634E-2</v>
      </c>
      <c r="X4018">
        <f t="shared" si="1069"/>
        <v>7.6189847592622055E-27</v>
      </c>
      <c r="Y4018">
        <f t="shared" si="1070"/>
        <v>-60.139154383709702</v>
      </c>
      <c r="Z4018">
        <v>0</v>
      </c>
      <c r="AA4018">
        <f t="shared" si="1058"/>
        <v>3.849468314918297E-15</v>
      </c>
      <c r="AB4018">
        <f t="shared" si="1071"/>
        <v>-3.8857805861880558E-15</v>
      </c>
    </row>
    <row r="4019" spans="2:28" x14ac:dyDescent="0.3">
      <c r="B4019">
        <v>0.14123970613412162</v>
      </c>
      <c r="C4019" t="s">
        <v>4017</v>
      </c>
      <c r="D4019" t="str">
        <f t="shared" si="1073"/>
        <v>D</v>
      </c>
      <c r="E4019" t="str">
        <f t="shared" si="1073"/>
        <v>T</v>
      </c>
      <c r="F4019" t="str">
        <f t="shared" si="1072"/>
        <v>V</v>
      </c>
      <c r="G4019" t="str">
        <f t="shared" si="1072"/>
        <v>G</v>
      </c>
      <c r="H4019" t="str">
        <f t="shared" si="1072"/>
        <v>G</v>
      </c>
      <c r="I4019" t="str">
        <f t="shared" si="1072"/>
        <v>T</v>
      </c>
      <c r="J4019" t="str">
        <f t="shared" si="1072"/>
        <v>K</v>
      </c>
      <c r="K4019" t="str">
        <f t="shared" si="1072"/>
        <v>P</v>
      </c>
      <c r="L4019" t="str">
        <f t="shared" si="1072"/>
        <v>R</v>
      </c>
      <c r="M4019" t="str">
        <f t="shared" si="1072"/>
        <v>K</v>
      </c>
      <c r="N4019">
        <f t="shared" si="1059"/>
        <v>0.33272532188841203</v>
      </c>
      <c r="O4019">
        <f t="shared" si="1060"/>
        <v>2.1566523605150212E-2</v>
      </c>
      <c r="P4019">
        <f t="shared" si="1061"/>
        <v>0.24688841201716738</v>
      </c>
      <c r="Q4019">
        <f t="shared" si="1062"/>
        <v>0.98723175965665233</v>
      </c>
      <c r="R4019">
        <f t="shared" si="1063"/>
        <v>0.13959227467811158</v>
      </c>
      <c r="S4019">
        <f t="shared" si="1064"/>
        <v>6.4484978540772522E-2</v>
      </c>
      <c r="T4019">
        <f t="shared" si="1065"/>
        <v>1.0729613733905579E-4</v>
      </c>
      <c r="U4019">
        <f t="shared" si="1066"/>
        <v>1.0729613733905579E-4</v>
      </c>
      <c r="V4019">
        <f t="shared" si="1067"/>
        <v>1.0729613733905579E-4</v>
      </c>
      <c r="W4019">
        <f t="shared" si="1068"/>
        <v>3.2296137339055793E-2</v>
      </c>
      <c r="X4019">
        <f t="shared" si="1069"/>
        <v>6.2807081562971507E-19</v>
      </c>
      <c r="Y4019">
        <f t="shared" si="1070"/>
        <v>-41.91163402902253</v>
      </c>
      <c r="Z4019">
        <v>0</v>
      </c>
      <c r="AA4019">
        <f t="shared" si="1058"/>
        <v>8.8406783444450045E-9</v>
      </c>
      <c r="AB4019">
        <f t="shared" si="1071"/>
        <v>-8.8406783396156048E-9</v>
      </c>
    </row>
    <row r="4020" spans="2:28" x14ac:dyDescent="0.3">
      <c r="B4020">
        <v>0.60724999750779174</v>
      </c>
      <c r="C4020" t="s">
        <v>4018</v>
      </c>
      <c r="D4020" t="str">
        <f t="shared" si="1073"/>
        <v>T</v>
      </c>
      <c r="E4020" t="str">
        <f t="shared" si="1073"/>
        <v>V</v>
      </c>
      <c r="F4020" t="str">
        <f t="shared" si="1072"/>
        <v>G</v>
      </c>
      <c r="G4020" t="str">
        <f t="shared" si="1072"/>
        <v>G</v>
      </c>
      <c r="H4020" t="str">
        <f t="shared" si="1072"/>
        <v>T</v>
      </c>
      <c r="I4020" t="str">
        <f t="shared" si="1072"/>
        <v>K</v>
      </c>
      <c r="J4020" t="str">
        <f t="shared" si="1072"/>
        <v>P</v>
      </c>
      <c r="K4020" t="str">
        <f t="shared" si="1072"/>
        <v>R</v>
      </c>
      <c r="L4020" t="str">
        <f t="shared" si="1072"/>
        <v>K</v>
      </c>
      <c r="M4020" t="str">
        <f t="shared" si="1072"/>
        <v>D</v>
      </c>
      <c r="N4020">
        <f t="shared" si="1059"/>
        <v>9.6673819742489259E-2</v>
      </c>
      <c r="O4020">
        <f t="shared" si="1060"/>
        <v>1.0729613733905579E-4</v>
      </c>
      <c r="P4020">
        <f t="shared" si="1061"/>
        <v>1.0729613733905579E-4</v>
      </c>
      <c r="Q4020">
        <f t="shared" si="1062"/>
        <v>0.98723175965665233</v>
      </c>
      <c r="R4020">
        <f t="shared" si="1063"/>
        <v>2.1566523605150212E-2</v>
      </c>
      <c r="S4020">
        <f t="shared" si="1064"/>
        <v>1.0729613733905579E-4</v>
      </c>
      <c r="T4020">
        <f t="shared" si="1065"/>
        <v>0.35418454935622312</v>
      </c>
      <c r="U4020">
        <f t="shared" si="1066"/>
        <v>1.0836909871244634E-2</v>
      </c>
      <c r="V4020">
        <f t="shared" si="1067"/>
        <v>1.0729613733905579E-4</v>
      </c>
      <c r="W4020">
        <f t="shared" si="1068"/>
        <v>1.0836909871244634E-2</v>
      </c>
      <c r="X4020">
        <f t="shared" si="1069"/>
        <v>1.1347103794177053E-23</v>
      </c>
      <c r="Y4020">
        <f t="shared" si="1070"/>
        <v>-52.833079692810884</v>
      </c>
      <c r="Z4020">
        <v>0</v>
      </c>
      <c r="AA4020">
        <f t="shared" si="1058"/>
        <v>1.3648742749038983E-12</v>
      </c>
      <c r="AB4020">
        <f t="shared" si="1071"/>
        <v>-1.364908186475099E-12</v>
      </c>
    </row>
    <row r="4021" spans="2:28" x14ac:dyDescent="0.3">
      <c r="B4021">
        <v>0.95504907661205207</v>
      </c>
      <c r="C4021" t="s">
        <v>4019</v>
      </c>
      <c r="D4021" t="str">
        <f t="shared" si="1073"/>
        <v>K</v>
      </c>
      <c r="E4021" t="str">
        <f t="shared" si="1073"/>
        <v>Y</v>
      </c>
      <c r="F4021" t="str">
        <f t="shared" si="1072"/>
        <v>P</v>
      </c>
      <c r="G4021" t="str">
        <f t="shared" si="1072"/>
        <v>G</v>
      </c>
      <c r="H4021" t="str">
        <f t="shared" si="1072"/>
        <v>N</v>
      </c>
      <c r="I4021" t="str">
        <f t="shared" si="1072"/>
        <v>F</v>
      </c>
      <c r="J4021" t="str">
        <f t="shared" si="1072"/>
        <v>S</v>
      </c>
      <c r="K4021" t="str">
        <f t="shared" si="1072"/>
        <v>A</v>
      </c>
      <c r="L4021" t="str">
        <f t="shared" si="1072"/>
        <v>T</v>
      </c>
      <c r="M4021" t="str">
        <f t="shared" si="1072"/>
        <v>L</v>
      </c>
      <c r="N4021">
        <f t="shared" si="1059"/>
        <v>1.0729613733905579E-4</v>
      </c>
      <c r="O4021">
        <f t="shared" si="1060"/>
        <v>1.0729613733905579E-4</v>
      </c>
      <c r="P4021">
        <f t="shared" si="1061"/>
        <v>4.3025751072961367E-2</v>
      </c>
      <c r="Q4021">
        <f t="shared" si="1062"/>
        <v>0.98723175965665233</v>
      </c>
      <c r="R4021">
        <f t="shared" si="1063"/>
        <v>1.0836909871244634E-2</v>
      </c>
      <c r="S4021">
        <f t="shared" si="1064"/>
        <v>1.0836909871244634E-2</v>
      </c>
      <c r="T4021">
        <f t="shared" si="1065"/>
        <v>3.2296137339055793E-2</v>
      </c>
      <c r="U4021">
        <f t="shared" si="1066"/>
        <v>0.12886266094420601</v>
      </c>
      <c r="V4021">
        <f t="shared" si="1067"/>
        <v>1.0729613733905579E-4</v>
      </c>
      <c r="W4021">
        <f t="shared" si="1068"/>
        <v>1.0729613733905579E-4</v>
      </c>
      <c r="X4021">
        <f t="shared" si="1069"/>
        <v>2.751519090367679E-24</v>
      </c>
      <c r="Y4021">
        <f t="shared" si="1070"/>
        <v>-54.249889076196062</v>
      </c>
      <c r="Z4021">
        <v>0</v>
      </c>
      <c r="AA4021">
        <f t="shared" si="1058"/>
        <v>4.3717068096342199E-13</v>
      </c>
      <c r="AB4021">
        <f t="shared" si="1071"/>
        <v>-4.3720582709748222E-13</v>
      </c>
    </row>
    <row r="4022" spans="2:28" x14ac:dyDescent="0.3">
      <c r="B4022">
        <v>4.5374061318002257E-2</v>
      </c>
      <c r="C4022" t="s">
        <v>4020</v>
      </c>
      <c r="D4022" t="str">
        <f t="shared" si="1073"/>
        <v>R</v>
      </c>
      <c r="E4022" t="str">
        <f t="shared" si="1073"/>
        <v>T</v>
      </c>
      <c r="F4022" t="str">
        <f t="shared" si="1072"/>
        <v>A</v>
      </c>
      <c r="G4022" t="str">
        <f t="shared" si="1072"/>
        <v>G</v>
      </c>
      <c r="H4022" t="str">
        <f t="shared" si="1072"/>
        <v>I</v>
      </c>
      <c r="I4022" t="str">
        <f t="shared" si="1072"/>
        <v>S</v>
      </c>
      <c r="J4022" t="str">
        <f t="shared" si="1072"/>
        <v>M</v>
      </c>
      <c r="K4022" t="str">
        <f t="shared" si="1072"/>
        <v>T</v>
      </c>
      <c r="L4022" t="str">
        <f t="shared" si="1072"/>
        <v>Q</v>
      </c>
      <c r="M4022" t="str">
        <f t="shared" si="1072"/>
        <v>E</v>
      </c>
      <c r="N4022">
        <f t="shared" si="1059"/>
        <v>1.0729613733905579E-4</v>
      </c>
      <c r="O4022">
        <f t="shared" si="1060"/>
        <v>2.1566523605150212E-2</v>
      </c>
      <c r="P4022">
        <f t="shared" si="1061"/>
        <v>0.55804721030042914</v>
      </c>
      <c r="Q4022">
        <f t="shared" si="1062"/>
        <v>0.98723175965665233</v>
      </c>
      <c r="R4022">
        <f t="shared" si="1063"/>
        <v>1.0729613733905579E-4</v>
      </c>
      <c r="S4022">
        <f t="shared" si="1064"/>
        <v>1.0729613733905579E-4</v>
      </c>
      <c r="T4022">
        <f t="shared" si="1065"/>
        <v>1.0836909871244634E-2</v>
      </c>
      <c r="U4022">
        <f t="shared" si="1066"/>
        <v>2.1566523605150212E-2</v>
      </c>
      <c r="V4022">
        <f t="shared" si="1067"/>
        <v>1.0729613733905579E-4</v>
      </c>
      <c r="W4022">
        <f t="shared" si="1068"/>
        <v>1.0729613733905579E-4</v>
      </c>
      <c r="X4022">
        <f t="shared" si="1069"/>
        <v>3.9489010324255414E-26</v>
      </c>
      <c r="Y4022">
        <f t="shared" si="1070"/>
        <v>-58.493775097281528</v>
      </c>
      <c r="Z4022">
        <v>0</v>
      </c>
      <c r="AA4022">
        <f t="shared" si="1058"/>
        <v>1.4441398622808638E-14</v>
      </c>
      <c r="AB4022">
        <f t="shared" si="1071"/>
        <v>-1.4432899320127139E-14</v>
      </c>
    </row>
    <row r="4023" spans="2:28" x14ac:dyDescent="0.3">
      <c r="B4023">
        <v>0.93666799250515409</v>
      </c>
      <c r="C4023" t="s">
        <v>4021</v>
      </c>
      <c r="D4023" t="str">
        <f t="shared" si="1073"/>
        <v>N</v>
      </c>
      <c r="E4023" t="str">
        <f t="shared" si="1073"/>
        <v>M</v>
      </c>
      <c r="F4023" t="str">
        <f t="shared" si="1072"/>
        <v>Y</v>
      </c>
      <c r="G4023" t="str">
        <f t="shared" si="1072"/>
        <v>G</v>
      </c>
      <c r="H4023" t="str">
        <f t="shared" si="1072"/>
        <v>I</v>
      </c>
      <c r="I4023" t="str">
        <f t="shared" si="1072"/>
        <v>N</v>
      </c>
      <c r="J4023" t="str">
        <f t="shared" si="1072"/>
        <v>K</v>
      </c>
      <c r="K4023" t="str">
        <f t="shared" si="1072"/>
        <v>E</v>
      </c>
      <c r="L4023" t="str">
        <f t="shared" si="1072"/>
        <v>V</v>
      </c>
      <c r="M4023" t="str">
        <f t="shared" si="1072"/>
        <v>V</v>
      </c>
      <c r="N4023">
        <f t="shared" si="1059"/>
        <v>2.1566523605150212E-2</v>
      </c>
      <c r="O4023">
        <f t="shared" si="1060"/>
        <v>2.1566523605150212E-2</v>
      </c>
      <c r="P4023">
        <f t="shared" si="1061"/>
        <v>1.0729613733905579E-4</v>
      </c>
      <c r="Q4023">
        <f t="shared" si="1062"/>
        <v>0.98723175965665233</v>
      </c>
      <c r="R4023">
        <f t="shared" si="1063"/>
        <v>1.0729613733905579E-4</v>
      </c>
      <c r="S4023">
        <f t="shared" si="1064"/>
        <v>1.0729613733905579E-4</v>
      </c>
      <c r="T4023">
        <f t="shared" si="1065"/>
        <v>1.0729613733905579E-4</v>
      </c>
      <c r="U4023">
        <f t="shared" si="1066"/>
        <v>1.0729613733905579E-4</v>
      </c>
      <c r="V4023">
        <f t="shared" si="1067"/>
        <v>1.0729613733905579E-4</v>
      </c>
      <c r="W4023">
        <f t="shared" si="1068"/>
        <v>1.0729613733905579E-4</v>
      </c>
      <c r="X4023">
        <f t="shared" si="1069"/>
        <v>7.5174062726428103E-32</v>
      </c>
      <c r="Y4023">
        <f t="shared" si="1070"/>
        <v>-71.665501807895851</v>
      </c>
      <c r="Z4023">
        <v>0</v>
      </c>
      <c r="AA4023">
        <f t="shared" si="1058"/>
        <v>3.6551710159607632E-19</v>
      </c>
      <c r="AB4023">
        <f t="shared" si="1071"/>
        <v>0</v>
      </c>
    </row>
    <row r="4024" spans="2:28" x14ac:dyDescent="0.3">
      <c r="B4024">
        <v>0.93807156812650316</v>
      </c>
      <c r="C4024" t="s">
        <v>4022</v>
      </c>
      <c r="D4024" t="str">
        <f t="shared" si="1073"/>
        <v>T</v>
      </c>
      <c r="E4024" t="str">
        <f t="shared" si="1073"/>
        <v>A</v>
      </c>
      <c r="F4024" t="str">
        <f t="shared" si="1072"/>
        <v>T</v>
      </c>
      <c r="G4024" t="str">
        <f t="shared" si="1072"/>
        <v>G</v>
      </c>
      <c r="H4024" t="str">
        <f t="shared" si="1072"/>
        <v>R</v>
      </c>
      <c r="I4024" t="str">
        <f t="shared" si="1072"/>
        <v>M</v>
      </c>
      <c r="J4024" t="str">
        <f t="shared" si="1072"/>
        <v>L</v>
      </c>
      <c r="K4024" t="str">
        <f t="shared" si="1072"/>
        <v>D</v>
      </c>
      <c r="L4024" t="str">
        <f t="shared" si="1072"/>
        <v>V</v>
      </c>
      <c r="M4024" t="str">
        <f t="shared" si="1072"/>
        <v>N</v>
      </c>
      <c r="N4024">
        <f t="shared" si="1059"/>
        <v>9.6673819742489259E-2</v>
      </c>
      <c r="O4024">
        <f t="shared" si="1060"/>
        <v>3.2296137339055793E-2</v>
      </c>
      <c r="P4024">
        <f t="shared" si="1061"/>
        <v>3.2296137339055793E-2</v>
      </c>
      <c r="Q4024">
        <f t="shared" si="1062"/>
        <v>0.98723175965665233</v>
      </c>
      <c r="R4024">
        <f t="shared" si="1063"/>
        <v>2.1566523605150212E-2</v>
      </c>
      <c r="S4024">
        <f t="shared" si="1064"/>
        <v>1.0729613733905579E-4</v>
      </c>
      <c r="T4024">
        <f t="shared" si="1065"/>
        <v>0.12886266094420601</v>
      </c>
      <c r="U4024">
        <f t="shared" si="1066"/>
        <v>1.0729613733905579E-4</v>
      </c>
      <c r="V4024">
        <f t="shared" si="1067"/>
        <v>1.0729613733905579E-4</v>
      </c>
      <c r="W4024">
        <f t="shared" si="1068"/>
        <v>1.0836909871244634E-2</v>
      </c>
      <c r="X4024">
        <f t="shared" si="1069"/>
        <v>3.7033446209769574E-21</v>
      </c>
      <c r="Y4024">
        <f t="shared" si="1070"/>
        <v>-47.045050589927598</v>
      </c>
      <c r="Z4024">
        <v>0</v>
      </c>
      <c r="AA4024">
        <f t="shared" si="1058"/>
        <v>1.4289376114937021E-10</v>
      </c>
      <c r="AB4024">
        <f t="shared" si="1071"/>
        <v>-1.4289380790754673E-10</v>
      </c>
    </row>
    <row r="4025" spans="2:28" x14ac:dyDescent="0.3">
      <c r="B4025">
        <v>3.6324760736589634E-2</v>
      </c>
      <c r="C4025" t="s">
        <v>4023</v>
      </c>
      <c r="D4025" t="str">
        <f t="shared" si="1073"/>
        <v>V</v>
      </c>
      <c r="E4025" t="str">
        <f t="shared" si="1073"/>
        <v>N</v>
      </c>
      <c r="F4025" t="str">
        <f t="shared" si="1072"/>
        <v>T</v>
      </c>
      <c r="G4025" t="str">
        <f t="shared" si="1072"/>
        <v>G</v>
      </c>
      <c r="H4025" t="str">
        <f t="shared" si="1072"/>
        <v>T</v>
      </c>
      <c r="I4025" t="str">
        <f t="shared" si="1072"/>
        <v>L</v>
      </c>
      <c r="J4025" t="str">
        <f t="shared" si="1072"/>
        <v>R</v>
      </c>
      <c r="K4025" t="str">
        <f t="shared" si="1072"/>
        <v>E</v>
      </c>
      <c r="L4025" t="str">
        <f t="shared" si="1072"/>
        <v>Y</v>
      </c>
      <c r="M4025" t="str">
        <f t="shared" si="1072"/>
        <v>D</v>
      </c>
      <c r="N4025">
        <f t="shared" si="1059"/>
        <v>1.0729613733905579E-4</v>
      </c>
      <c r="O4025">
        <f t="shared" si="1060"/>
        <v>1.0729613733905579E-4</v>
      </c>
      <c r="P4025">
        <f t="shared" si="1061"/>
        <v>3.2296137339055793E-2</v>
      </c>
      <c r="Q4025">
        <f t="shared" si="1062"/>
        <v>0.98723175965665233</v>
      </c>
      <c r="R4025">
        <f t="shared" si="1063"/>
        <v>2.1566523605150212E-2</v>
      </c>
      <c r="S4025">
        <f t="shared" si="1064"/>
        <v>1.0729613733905579E-4</v>
      </c>
      <c r="T4025">
        <f t="shared" si="1065"/>
        <v>1.0729613733905579E-4</v>
      </c>
      <c r="U4025">
        <f t="shared" si="1066"/>
        <v>1.0729613733905579E-4</v>
      </c>
      <c r="V4025">
        <f t="shared" si="1067"/>
        <v>0.35418454935622312</v>
      </c>
      <c r="W4025">
        <f t="shared" si="1068"/>
        <v>1.0836909871244634E-2</v>
      </c>
      <c r="X4025">
        <f t="shared" si="1069"/>
        <v>3.7532315491558263E-26</v>
      </c>
      <c r="Y4025">
        <f t="shared" si="1070"/>
        <v>-58.544595202511601</v>
      </c>
      <c r="Z4025">
        <v>0</v>
      </c>
      <c r="AA4025">
        <f t="shared" si="1058"/>
        <v>1.3863533324279438E-14</v>
      </c>
      <c r="AB4025">
        <f t="shared" si="1071"/>
        <v>-1.3877787807814553E-14</v>
      </c>
    </row>
    <row r="4026" spans="2:28" x14ac:dyDescent="0.3">
      <c r="B4026">
        <v>0.30458087913170195</v>
      </c>
      <c r="C4026" t="s">
        <v>4024</v>
      </c>
      <c r="D4026" t="str">
        <f t="shared" si="1073"/>
        <v>L</v>
      </c>
      <c r="E4026" t="str">
        <f t="shared" si="1073"/>
        <v>V</v>
      </c>
      <c r="F4026" t="str">
        <f t="shared" si="1072"/>
        <v>I</v>
      </c>
      <c r="G4026" t="str">
        <f t="shared" si="1072"/>
        <v>G</v>
      </c>
      <c r="H4026" t="str">
        <f t="shared" si="1072"/>
        <v>E</v>
      </c>
      <c r="I4026" t="str">
        <f t="shared" si="1072"/>
        <v>K</v>
      </c>
      <c r="J4026" t="str">
        <f t="shared" si="1072"/>
        <v>M</v>
      </c>
      <c r="K4026" t="str">
        <f t="shared" si="1072"/>
        <v>N</v>
      </c>
      <c r="L4026" t="str">
        <f t="shared" si="1072"/>
        <v>I</v>
      </c>
      <c r="M4026" t="str">
        <f t="shared" si="1072"/>
        <v>P</v>
      </c>
      <c r="N4026">
        <f t="shared" si="1059"/>
        <v>4.3025751072961367E-2</v>
      </c>
      <c r="O4026">
        <f t="shared" si="1060"/>
        <v>1.0729613733905579E-4</v>
      </c>
      <c r="P4026">
        <f t="shared" si="1061"/>
        <v>8.5944206008583685E-2</v>
      </c>
      <c r="Q4026">
        <f t="shared" si="1062"/>
        <v>0.98723175965665233</v>
      </c>
      <c r="R4026">
        <f t="shared" si="1063"/>
        <v>1.0836909871244634E-2</v>
      </c>
      <c r="S4026">
        <f t="shared" si="1064"/>
        <v>1.0729613733905579E-4</v>
      </c>
      <c r="T4026">
        <f t="shared" si="1065"/>
        <v>1.0836909871244634E-2</v>
      </c>
      <c r="U4026">
        <f t="shared" si="1066"/>
        <v>1.0836909871244634E-2</v>
      </c>
      <c r="V4026">
        <f t="shared" si="1067"/>
        <v>1.0729613733905579E-4</v>
      </c>
      <c r="W4026">
        <f t="shared" si="1068"/>
        <v>1.0729613733905579E-4</v>
      </c>
      <c r="X4026">
        <f t="shared" si="1069"/>
        <v>6.1576771829078086E-25</v>
      </c>
      <c r="Y4026">
        <f t="shared" si="1070"/>
        <v>-55.746927699115304</v>
      </c>
      <c r="Z4026">
        <v>0</v>
      </c>
      <c r="AA4026">
        <f t="shared" si="1058"/>
        <v>1.3128370082826463E-13</v>
      </c>
      <c r="AB4026">
        <f t="shared" si="1071"/>
        <v>-1.3122836151070211E-13</v>
      </c>
    </row>
    <row r="4027" spans="2:28" x14ac:dyDescent="0.3">
      <c r="B4027">
        <v>0.78321784318863497</v>
      </c>
      <c r="C4027" t="s">
        <v>4025</v>
      </c>
      <c r="D4027" t="str">
        <f t="shared" si="1073"/>
        <v>L</v>
      </c>
      <c r="E4027" t="str">
        <f t="shared" si="1073"/>
        <v>D</v>
      </c>
      <c r="F4027" t="str">
        <f t="shared" si="1072"/>
        <v>L</v>
      </c>
      <c r="G4027" t="str">
        <f t="shared" si="1072"/>
        <v>G</v>
      </c>
      <c r="H4027" t="str">
        <f t="shared" si="1072"/>
        <v>I</v>
      </c>
      <c r="I4027" t="str">
        <f t="shared" si="1072"/>
        <v>P</v>
      </c>
      <c r="J4027" t="str">
        <f t="shared" si="1072"/>
        <v>A</v>
      </c>
      <c r="K4027" t="str">
        <f t="shared" si="1072"/>
        <v>D</v>
      </c>
      <c r="L4027" t="str">
        <f t="shared" si="1072"/>
        <v>V</v>
      </c>
      <c r="M4027" t="str">
        <f t="shared" si="1072"/>
        <v>P</v>
      </c>
      <c r="N4027">
        <f t="shared" si="1059"/>
        <v>4.3025751072961367E-2</v>
      </c>
      <c r="O4027">
        <f t="shared" si="1060"/>
        <v>0.16105150214592273</v>
      </c>
      <c r="P4027">
        <f t="shared" si="1061"/>
        <v>1.0836909871244634E-2</v>
      </c>
      <c r="Q4027">
        <f t="shared" si="1062"/>
        <v>0.98723175965665233</v>
      </c>
      <c r="R4027">
        <f t="shared" si="1063"/>
        <v>1.0729613733905579E-4</v>
      </c>
      <c r="S4027">
        <f t="shared" si="1064"/>
        <v>1.0729613733905579E-4</v>
      </c>
      <c r="T4027">
        <f t="shared" si="1065"/>
        <v>1.0836909871244634E-2</v>
      </c>
      <c r="U4027">
        <f t="shared" si="1066"/>
        <v>1.0729613733905579E-4</v>
      </c>
      <c r="V4027">
        <f t="shared" si="1067"/>
        <v>1.0729613733905579E-4</v>
      </c>
      <c r="W4027">
        <f t="shared" si="1068"/>
        <v>1.0729613733905579E-4</v>
      </c>
      <c r="X4027">
        <f t="shared" si="1069"/>
        <v>1.1424671452200369E-26</v>
      </c>
      <c r="Y4027">
        <f t="shared" si="1070"/>
        <v>-59.734022331391458</v>
      </c>
      <c r="Z4027">
        <v>0</v>
      </c>
      <c r="AA4027">
        <f t="shared" si="1058"/>
        <v>5.330705969851856E-15</v>
      </c>
      <c r="AB4027">
        <f t="shared" si="1071"/>
        <v>-5.3290705182007656E-15</v>
      </c>
    </row>
    <row r="4028" spans="2:28" x14ac:dyDescent="0.3">
      <c r="B4028">
        <v>0.40213630744645501</v>
      </c>
      <c r="C4028" t="s">
        <v>4026</v>
      </c>
      <c r="D4028" t="str">
        <f t="shared" si="1073"/>
        <v>N</v>
      </c>
      <c r="E4028" t="str">
        <f t="shared" si="1073"/>
        <v>I</v>
      </c>
      <c r="F4028" t="str">
        <f t="shared" si="1072"/>
        <v>I</v>
      </c>
      <c r="G4028" t="str">
        <f t="shared" si="1072"/>
        <v>G</v>
      </c>
      <c r="H4028" t="str">
        <f t="shared" si="1072"/>
        <v>A</v>
      </c>
      <c r="I4028" t="str">
        <f t="shared" si="1072"/>
        <v>V</v>
      </c>
      <c r="J4028" t="str">
        <f t="shared" si="1072"/>
        <v>A</v>
      </c>
      <c r="K4028" t="str">
        <f t="shared" si="1072"/>
        <v>R</v>
      </c>
      <c r="L4028" t="str">
        <f t="shared" si="1072"/>
        <v>Q</v>
      </c>
      <c r="M4028" t="str">
        <f t="shared" si="1072"/>
        <v>F</v>
      </c>
      <c r="N4028">
        <f t="shared" si="1059"/>
        <v>2.1566523605150212E-2</v>
      </c>
      <c r="O4028">
        <f t="shared" si="1060"/>
        <v>1.0729613733905579E-4</v>
      </c>
      <c r="P4028">
        <f t="shared" si="1061"/>
        <v>8.5944206008583685E-2</v>
      </c>
      <c r="Q4028">
        <f t="shared" si="1062"/>
        <v>0.98723175965665233</v>
      </c>
      <c r="R4028">
        <f t="shared" si="1063"/>
        <v>0.60096566523605144</v>
      </c>
      <c r="S4028">
        <f t="shared" si="1064"/>
        <v>1.0729613733905579E-4</v>
      </c>
      <c r="T4028">
        <f t="shared" si="1065"/>
        <v>1.0836909871244634E-2</v>
      </c>
      <c r="U4028">
        <f t="shared" si="1066"/>
        <v>1.0836909871244634E-2</v>
      </c>
      <c r="V4028">
        <f t="shared" si="1067"/>
        <v>1.0729613733905579E-4</v>
      </c>
      <c r="W4028">
        <f t="shared" si="1068"/>
        <v>1.0729613733905579E-4</v>
      </c>
      <c r="X4028">
        <f t="shared" si="1069"/>
        <v>1.7116414730981441E-23</v>
      </c>
      <c r="Y4028">
        <f t="shared" si="1070"/>
        <v>-52.422004302994225</v>
      </c>
      <c r="Z4028">
        <v>0</v>
      </c>
      <c r="AA4028">
        <f t="shared" si="1058"/>
        <v>1.8991127432984718E-12</v>
      </c>
      <c r="AB4028">
        <f t="shared" si="1071"/>
        <v>-1.8991475059255962E-12</v>
      </c>
    </row>
    <row r="4029" spans="2:28" x14ac:dyDescent="0.3">
      <c r="B4029">
        <v>9.1071579339838116E-2</v>
      </c>
      <c r="C4029" t="s">
        <v>4027</v>
      </c>
      <c r="D4029" t="str">
        <f t="shared" si="1073"/>
        <v>V</v>
      </c>
      <c r="E4029" t="str">
        <f t="shared" si="1073"/>
        <v>F</v>
      </c>
      <c r="F4029" t="str">
        <f t="shared" si="1072"/>
        <v>I</v>
      </c>
      <c r="G4029" t="str">
        <f t="shared" si="1072"/>
        <v>G</v>
      </c>
      <c r="H4029" t="str">
        <f t="shared" si="1072"/>
        <v>Y</v>
      </c>
      <c r="I4029" t="str">
        <f t="shared" si="1072"/>
        <v>D</v>
      </c>
      <c r="J4029" t="str">
        <f t="shared" si="1072"/>
        <v>R</v>
      </c>
      <c r="K4029" t="str">
        <f t="shared" si="1072"/>
        <v>K</v>
      </c>
      <c r="L4029" t="str">
        <f t="shared" si="1072"/>
        <v>N</v>
      </c>
      <c r="M4029" t="str">
        <f t="shared" si="1072"/>
        <v>R</v>
      </c>
      <c r="N4029">
        <f t="shared" si="1059"/>
        <v>1.0729613733905579E-4</v>
      </c>
      <c r="O4029">
        <f t="shared" si="1060"/>
        <v>1.0836909871244634E-2</v>
      </c>
      <c r="P4029">
        <f t="shared" si="1061"/>
        <v>8.5944206008583685E-2</v>
      </c>
      <c r="Q4029">
        <f t="shared" si="1062"/>
        <v>0.98723175965665233</v>
      </c>
      <c r="R4029">
        <f t="shared" si="1063"/>
        <v>1.0729613733905579E-4</v>
      </c>
      <c r="S4029">
        <f t="shared" si="1064"/>
        <v>1.0729613733905579E-4</v>
      </c>
      <c r="T4029">
        <f t="shared" si="1065"/>
        <v>1.0729613733905579E-4</v>
      </c>
      <c r="U4029">
        <f t="shared" si="1066"/>
        <v>1.0729613733905579E-4</v>
      </c>
      <c r="V4029">
        <f t="shared" si="1067"/>
        <v>2.1566523605150212E-2</v>
      </c>
      <c r="W4029">
        <f t="shared" si="1068"/>
        <v>0.20396995708154508</v>
      </c>
      <c r="X4029">
        <f t="shared" si="1069"/>
        <v>5.751855556839343E-26</v>
      </c>
      <c r="Y4029">
        <f t="shared" si="1070"/>
        <v>-58.117689909556887</v>
      </c>
      <c r="Z4029">
        <v>0</v>
      </c>
      <c r="AA4029">
        <f t="shared" si="1058"/>
        <v>1.9536933077745468E-14</v>
      </c>
      <c r="AB4029">
        <f t="shared" si="1071"/>
        <v>-1.9539925233402944E-14</v>
      </c>
    </row>
    <row r="4030" spans="2:28" x14ac:dyDescent="0.3">
      <c r="B4030">
        <v>0.5323103037815442</v>
      </c>
      <c r="C4030" t="s">
        <v>4028</v>
      </c>
      <c r="D4030" t="str">
        <f t="shared" si="1073"/>
        <v>T</v>
      </c>
      <c r="E4030" t="str">
        <f t="shared" si="1073"/>
        <v>G</v>
      </c>
      <c r="F4030" t="str">
        <f t="shared" si="1072"/>
        <v>S</v>
      </c>
      <c r="G4030" t="str">
        <f t="shared" si="1072"/>
        <v>G</v>
      </c>
      <c r="H4030" t="str">
        <f t="shared" si="1072"/>
        <v>L</v>
      </c>
      <c r="I4030" t="str">
        <f t="shared" si="1072"/>
        <v>H</v>
      </c>
      <c r="J4030" t="str">
        <f t="shared" si="1072"/>
        <v>E</v>
      </c>
      <c r="K4030" t="str">
        <f t="shared" si="1072"/>
        <v>A</v>
      </c>
      <c r="L4030" t="str">
        <f t="shared" si="1072"/>
        <v>G</v>
      </c>
      <c r="M4030" t="str">
        <f t="shared" si="1072"/>
        <v>T</v>
      </c>
      <c r="N4030">
        <f t="shared" si="1059"/>
        <v>9.6673819742489259E-2</v>
      </c>
      <c r="O4030">
        <f t="shared" si="1060"/>
        <v>0.26834763948497853</v>
      </c>
      <c r="P4030">
        <f t="shared" si="1061"/>
        <v>1.0836909871244634E-2</v>
      </c>
      <c r="Q4030">
        <f t="shared" si="1062"/>
        <v>0.98723175965665233</v>
      </c>
      <c r="R4030">
        <f t="shared" si="1063"/>
        <v>1.0729613733905579E-4</v>
      </c>
      <c r="S4030">
        <f t="shared" si="1064"/>
        <v>1.0729613733905579E-4</v>
      </c>
      <c r="T4030">
        <f t="shared" si="1065"/>
        <v>1.0729613733905579E-4</v>
      </c>
      <c r="U4030">
        <f t="shared" si="1066"/>
        <v>0.12886266094420601</v>
      </c>
      <c r="V4030">
        <f t="shared" si="1067"/>
        <v>1.0729613733905579E-4</v>
      </c>
      <c r="W4030">
        <f t="shared" si="1068"/>
        <v>0.3863733905579399</v>
      </c>
      <c r="X4030">
        <f t="shared" si="1069"/>
        <v>1.8314787852728277E-21</v>
      </c>
      <c r="Y4030">
        <f t="shared" si="1070"/>
        <v>-47.749163232957933</v>
      </c>
      <c r="Z4030">
        <v>0</v>
      </c>
      <c r="AA4030">
        <f t="shared" si="1058"/>
        <v>8.1150333171480606E-11</v>
      </c>
      <c r="AB4030">
        <f t="shared" si="1071"/>
        <v>-8.1150308698336488E-11</v>
      </c>
    </row>
    <row r="4031" spans="2:28" x14ac:dyDescent="0.3">
      <c r="B4031">
        <v>0.53719056753777639</v>
      </c>
      <c r="C4031" t="s">
        <v>4029</v>
      </c>
      <c r="D4031" t="str">
        <f t="shared" si="1073"/>
        <v>L</v>
      </c>
      <c r="E4031" t="str">
        <f t="shared" si="1073"/>
        <v>V</v>
      </c>
      <c r="F4031" t="str">
        <f t="shared" si="1072"/>
        <v>K</v>
      </c>
      <c r="G4031" t="str">
        <f t="shared" si="1072"/>
        <v>G</v>
      </c>
      <c r="H4031" t="str">
        <f t="shared" si="1072"/>
        <v>G</v>
      </c>
      <c r="I4031" t="str">
        <f t="shared" si="1072"/>
        <v>K</v>
      </c>
      <c r="J4031" t="str">
        <f t="shared" si="1072"/>
        <v>H</v>
      </c>
      <c r="K4031" t="str">
        <f t="shared" si="1072"/>
        <v>I</v>
      </c>
      <c r="L4031" t="str">
        <f t="shared" si="1072"/>
        <v>I</v>
      </c>
      <c r="M4031" t="str">
        <f t="shared" si="1072"/>
        <v>H</v>
      </c>
      <c r="N4031">
        <f t="shared" si="1059"/>
        <v>4.3025751072961367E-2</v>
      </c>
      <c r="O4031">
        <f t="shared" si="1060"/>
        <v>1.0729613733905579E-4</v>
      </c>
      <c r="P4031">
        <f t="shared" si="1061"/>
        <v>1.0729613733905579E-4</v>
      </c>
      <c r="Q4031">
        <f t="shared" si="1062"/>
        <v>0.98723175965665233</v>
      </c>
      <c r="R4031">
        <f t="shared" si="1063"/>
        <v>0.13959227467811158</v>
      </c>
      <c r="S4031">
        <f t="shared" si="1064"/>
        <v>1.0729613733905579E-4</v>
      </c>
      <c r="T4031">
        <f t="shared" si="1065"/>
        <v>1.0729613733905579E-4</v>
      </c>
      <c r="U4031">
        <f t="shared" si="1066"/>
        <v>0.10740343347639485</v>
      </c>
      <c r="V4031">
        <f t="shared" si="1067"/>
        <v>1.0729613733905579E-4</v>
      </c>
      <c r="W4031">
        <f t="shared" si="1068"/>
        <v>3.2296137339055793E-2</v>
      </c>
      <c r="X4031">
        <f t="shared" si="1069"/>
        <v>2.9248133033152038E-25</v>
      </c>
      <c r="Y4031">
        <f t="shared" si="1070"/>
        <v>-56.49139667413084</v>
      </c>
      <c r="Z4031">
        <v>0</v>
      </c>
      <c r="AA4031">
        <f t="shared" si="1058"/>
        <v>7.2177892733663818E-14</v>
      </c>
      <c r="AB4031">
        <f t="shared" si="1071"/>
        <v>-7.2164496600637775E-14</v>
      </c>
    </row>
    <row r="4032" spans="2:28" x14ac:dyDescent="0.3">
      <c r="B4032">
        <v>5.200584822572607E-2</v>
      </c>
      <c r="C4032" t="s">
        <v>4030</v>
      </c>
      <c r="D4032" t="str">
        <f t="shared" si="1073"/>
        <v>V</v>
      </c>
      <c r="E4032" t="str">
        <f t="shared" si="1073"/>
        <v>K</v>
      </c>
      <c r="F4032" t="str">
        <f t="shared" si="1072"/>
        <v>G</v>
      </c>
      <c r="G4032" t="str">
        <f t="shared" si="1072"/>
        <v>G</v>
      </c>
      <c r="H4032" t="str">
        <f t="shared" si="1072"/>
        <v>K</v>
      </c>
      <c r="I4032" t="str">
        <f t="shared" si="1072"/>
        <v>H</v>
      </c>
      <c r="J4032" t="str">
        <f t="shared" si="1072"/>
        <v>I</v>
      </c>
      <c r="K4032" t="str">
        <f t="shared" si="1072"/>
        <v>I</v>
      </c>
      <c r="L4032" t="str">
        <f t="shared" si="1072"/>
        <v>H</v>
      </c>
      <c r="M4032" t="str">
        <f t="shared" si="1072"/>
        <v>A</v>
      </c>
      <c r="N4032">
        <f t="shared" si="1059"/>
        <v>1.0729613733905579E-4</v>
      </c>
      <c r="O4032">
        <f t="shared" si="1060"/>
        <v>1.0729613733905579E-4</v>
      </c>
      <c r="P4032">
        <f t="shared" si="1061"/>
        <v>1.0729613733905579E-4</v>
      </c>
      <c r="Q4032">
        <f t="shared" si="1062"/>
        <v>0.98723175965665233</v>
      </c>
      <c r="R4032">
        <f t="shared" si="1063"/>
        <v>1.0729613733905579E-4</v>
      </c>
      <c r="S4032">
        <f t="shared" si="1064"/>
        <v>1.0729613733905579E-4</v>
      </c>
      <c r="T4032">
        <f t="shared" si="1065"/>
        <v>0.33272532188841203</v>
      </c>
      <c r="U4032">
        <f t="shared" si="1066"/>
        <v>0.10740343347639485</v>
      </c>
      <c r="V4032">
        <f t="shared" si="1067"/>
        <v>1.0729613733905579E-4</v>
      </c>
      <c r="W4032">
        <f t="shared" si="1068"/>
        <v>2.1566523605150212E-2</v>
      </c>
      <c r="X4032">
        <f t="shared" si="1069"/>
        <v>1.1609347427023297E-27</v>
      </c>
      <c r="Y4032">
        <f t="shared" si="1070"/>
        <v>-62.020572017539266</v>
      </c>
      <c r="Z4032">
        <v>0</v>
      </c>
      <c r="AA4032">
        <f t="shared" si="1058"/>
        <v>8.4882663798543536E-16</v>
      </c>
      <c r="AB4032">
        <f t="shared" si="1071"/>
        <v>-8.8817841970012563E-16</v>
      </c>
    </row>
    <row r="4033" spans="2:28" x14ac:dyDescent="0.3">
      <c r="B4033">
        <v>0.71143565585691415</v>
      </c>
      <c r="C4033" t="s">
        <v>4031</v>
      </c>
      <c r="D4033" t="str">
        <f t="shared" si="1073"/>
        <v>E</v>
      </c>
      <c r="E4033" t="str">
        <f t="shared" si="1073"/>
        <v>M</v>
      </c>
      <c r="F4033" t="str">
        <f t="shared" si="1072"/>
        <v>E</v>
      </c>
      <c r="G4033" t="str">
        <f t="shared" si="1072"/>
        <v>G</v>
      </c>
      <c r="H4033" t="str">
        <f t="shared" si="1072"/>
        <v>D</v>
      </c>
      <c r="I4033" t="str">
        <f t="shared" si="1072"/>
        <v>K</v>
      </c>
      <c r="J4033" t="str">
        <f t="shared" si="1072"/>
        <v>Q</v>
      </c>
      <c r="K4033" t="str">
        <f t="shared" si="1072"/>
        <v>L</v>
      </c>
      <c r="L4033" t="str">
        <f t="shared" si="1072"/>
        <v>A</v>
      </c>
      <c r="M4033" t="str">
        <f t="shared" si="1072"/>
        <v>E</v>
      </c>
      <c r="N4033">
        <f t="shared" si="1059"/>
        <v>6.4484978540772522E-2</v>
      </c>
      <c r="O4033">
        <f t="shared" si="1060"/>
        <v>2.1566523605150212E-2</v>
      </c>
      <c r="P4033">
        <f t="shared" si="1061"/>
        <v>1.0836909871244634E-2</v>
      </c>
      <c r="Q4033">
        <f t="shared" si="1062"/>
        <v>0.98723175965665233</v>
      </c>
      <c r="R4033">
        <f t="shared" si="1063"/>
        <v>1.0729613733905579E-4</v>
      </c>
      <c r="S4033">
        <f t="shared" si="1064"/>
        <v>1.0729613733905579E-4</v>
      </c>
      <c r="T4033">
        <f t="shared" si="1065"/>
        <v>1.0729613733905579E-4</v>
      </c>
      <c r="U4033">
        <f t="shared" si="1066"/>
        <v>1.0729613733905579E-4</v>
      </c>
      <c r="V4033">
        <f t="shared" si="1067"/>
        <v>1.0729613733905579E-4</v>
      </c>
      <c r="W4033">
        <f t="shared" si="1068"/>
        <v>1.0729613733905579E-4</v>
      </c>
      <c r="X4033">
        <f t="shared" si="1069"/>
        <v>2.2702192943069219E-29</v>
      </c>
      <c r="Y4033">
        <f t="shared" si="1070"/>
        <v>-65.955091264578471</v>
      </c>
      <c r="Z4033">
        <v>0</v>
      </c>
      <c r="AA4033">
        <f t="shared" si="1058"/>
        <v>3.5953469413032187E-17</v>
      </c>
      <c r="AB4033">
        <f t="shared" si="1071"/>
        <v>0</v>
      </c>
    </row>
    <row r="4034" spans="2:28" x14ac:dyDescent="0.3">
      <c r="B4034">
        <v>0.44395660585494412</v>
      </c>
      <c r="C4034" t="s">
        <v>4032</v>
      </c>
      <c r="D4034" t="str">
        <f t="shared" si="1073"/>
        <v>S</v>
      </c>
      <c r="E4034" t="str">
        <f t="shared" si="1073"/>
        <v>L</v>
      </c>
      <c r="F4034" t="str">
        <f t="shared" si="1072"/>
        <v>A</v>
      </c>
      <c r="G4034" t="str">
        <f t="shared" si="1072"/>
        <v>G</v>
      </c>
      <c r="H4034" t="str">
        <f t="shared" si="1072"/>
        <v>R</v>
      </c>
      <c r="I4034" t="str">
        <f t="shared" si="1072"/>
        <v>K</v>
      </c>
      <c r="J4034" t="str">
        <f t="shared" si="1072"/>
        <v>G</v>
      </c>
      <c r="K4034" t="str">
        <f t="shared" si="1072"/>
        <v>Y</v>
      </c>
      <c r="L4034" t="str">
        <f t="shared" si="1072"/>
        <v>S</v>
      </c>
      <c r="M4034" t="str">
        <f t="shared" si="1072"/>
        <v>V</v>
      </c>
      <c r="N4034">
        <f t="shared" si="1059"/>
        <v>2.1566523605150212E-2</v>
      </c>
      <c r="O4034">
        <f t="shared" si="1060"/>
        <v>1.0729613733905579E-4</v>
      </c>
      <c r="P4034">
        <f t="shared" si="1061"/>
        <v>0.55804721030042914</v>
      </c>
      <c r="Q4034">
        <f t="shared" si="1062"/>
        <v>0.98723175965665233</v>
      </c>
      <c r="R4034">
        <f t="shared" si="1063"/>
        <v>2.1566523605150212E-2</v>
      </c>
      <c r="S4034">
        <f t="shared" si="1064"/>
        <v>1.0729613733905579E-4</v>
      </c>
      <c r="T4034">
        <f t="shared" si="1065"/>
        <v>1.0729613733905579E-4</v>
      </c>
      <c r="U4034">
        <f t="shared" si="1066"/>
        <v>1.0729613733905579E-4</v>
      </c>
      <c r="V4034">
        <f t="shared" si="1067"/>
        <v>0.26834763948497853</v>
      </c>
      <c r="W4034">
        <f t="shared" si="1068"/>
        <v>1.0729613733905579E-4</v>
      </c>
      <c r="X4034">
        <f t="shared" si="1069"/>
        <v>9.7784173090062192E-25</v>
      </c>
      <c r="Y4034">
        <f t="shared" si="1070"/>
        <v>-55.284449683245164</v>
      </c>
      <c r="Z4034">
        <v>0</v>
      </c>
      <c r="AA4034">
        <f t="shared" ref="AA4034:AA4097" si="1074">1/(1+EXP(-AE$2*(Y4034-AE$3)))</f>
        <v>1.9037395184146283E-13</v>
      </c>
      <c r="AB4034">
        <f t="shared" si="1071"/>
        <v>-1.9040324872323247E-13</v>
      </c>
    </row>
    <row r="4035" spans="2:28" x14ac:dyDescent="0.3">
      <c r="B4035">
        <v>0.74293208886383211</v>
      </c>
      <c r="C4035" t="s">
        <v>4033</v>
      </c>
      <c r="D4035" t="str">
        <f t="shared" si="1073"/>
        <v>G</v>
      </c>
      <c r="E4035" t="str">
        <f t="shared" si="1073"/>
        <v>R</v>
      </c>
      <c r="F4035" t="str">
        <f t="shared" si="1072"/>
        <v>K</v>
      </c>
      <c r="G4035" t="str">
        <f t="shared" si="1072"/>
        <v>G</v>
      </c>
      <c r="H4035" t="str">
        <f t="shared" si="1072"/>
        <v>Y</v>
      </c>
      <c r="I4035" t="str">
        <f t="shared" si="1072"/>
        <v>S</v>
      </c>
      <c r="J4035" t="str">
        <f t="shared" si="1072"/>
        <v>V</v>
      </c>
      <c r="K4035" t="str">
        <f t="shared" si="1072"/>
        <v>T</v>
      </c>
      <c r="L4035" t="str">
        <f t="shared" si="1072"/>
        <v>D</v>
      </c>
      <c r="M4035" t="str">
        <f t="shared" si="1072"/>
        <v>G</v>
      </c>
      <c r="N4035">
        <f t="shared" si="1059"/>
        <v>4.3025751072961367E-2</v>
      </c>
      <c r="O4035">
        <f t="shared" si="1060"/>
        <v>0.26834763948497853</v>
      </c>
      <c r="P4035">
        <f t="shared" si="1061"/>
        <v>1.0729613733905579E-4</v>
      </c>
      <c r="Q4035">
        <f t="shared" si="1062"/>
        <v>0.98723175965665233</v>
      </c>
      <c r="R4035">
        <f t="shared" si="1063"/>
        <v>1.0729613733905579E-4</v>
      </c>
      <c r="S4035">
        <f t="shared" si="1064"/>
        <v>1.0729613733905579E-4</v>
      </c>
      <c r="T4035">
        <f t="shared" si="1065"/>
        <v>7.521459227467811E-2</v>
      </c>
      <c r="U4035">
        <f t="shared" si="1066"/>
        <v>2.1566523605150212E-2</v>
      </c>
      <c r="V4035">
        <f t="shared" si="1067"/>
        <v>6.4484978540772522E-2</v>
      </c>
      <c r="W4035">
        <f t="shared" si="1068"/>
        <v>1.0729613733905579E-4</v>
      </c>
      <c r="X4035">
        <f t="shared" si="1069"/>
        <v>1.5802380648874002E-22</v>
      </c>
      <c r="Y4035">
        <f t="shared" si="1070"/>
        <v>-50.199296536200947</v>
      </c>
      <c r="Z4035">
        <v>0</v>
      </c>
      <c r="AA4035">
        <f t="shared" si="1074"/>
        <v>1.1330178874464284E-11</v>
      </c>
      <c r="AB4035">
        <f t="shared" si="1071"/>
        <v>-1.1330159033271296E-11</v>
      </c>
    </row>
    <row r="4036" spans="2:28" x14ac:dyDescent="0.3">
      <c r="B4036">
        <v>0.10606040299120312</v>
      </c>
      <c r="C4036" t="s">
        <v>4034</v>
      </c>
      <c r="D4036" t="str">
        <f t="shared" si="1073"/>
        <v>V</v>
      </c>
      <c r="E4036" t="str">
        <f t="shared" si="1073"/>
        <v>T</v>
      </c>
      <c r="F4036" t="str">
        <f t="shared" si="1072"/>
        <v>D</v>
      </c>
      <c r="G4036" t="str">
        <f t="shared" si="1072"/>
        <v>G</v>
      </c>
      <c r="H4036" t="str">
        <f t="shared" si="1072"/>
        <v>K</v>
      </c>
      <c r="I4036" t="str">
        <f t="shared" si="1072"/>
        <v>T</v>
      </c>
      <c r="J4036" t="str">
        <f t="shared" si="1072"/>
        <v>F</v>
      </c>
      <c r="K4036" t="str">
        <f t="shared" si="1072"/>
        <v>S</v>
      </c>
      <c r="L4036" t="str">
        <f t="shared" si="1072"/>
        <v>Y</v>
      </c>
      <c r="M4036" t="str">
        <f t="shared" si="1072"/>
        <v>L</v>
      </c>
      <c r="N4036">
        <f t="shared" si="1059"/>
        <v>1.0729613733905579E-4</v>
      </c>
      <c r="O4036">
        <f t="shared" si="1060"/>
        <v>2.1566523605150212E-2</v>
      </c>
      <c r="P4036">
        <f t="shared" si="1061"/>
        <v>1.0729613733905579E-4</v>
      </c>
      <c r="Q4036">
        <f t="shared" si="1062"/>
        <v>0.98723175965665233</v>
      </c>
      <c r="R4036">
        <f t="shared" si="1063"/>
        <v>1.0729613733905579E-4</v>
      </c>
      <c r="S4036">
        <f t="shared" si="1064"/>
        <v>6.4484978540772522E-2</v>
      </c>
      <c r="T4036">
        <f t="shared" si="1065"/>
        <v>1.0729613733905579E-4</v>
      </c>
      <c r="U4036">
        <f t="shared" si="1066"/>
        <v>0.18251072961373391</v>
      </c>
      <c r="V4036">
        <f t="shared" si="1067"/>
        <v>0.35418454935622312</v>
      </c>
      <c r="W4036">
        <f t="shared" si="1068"/>
        <v>1.0729613733905579E-4</v>
      </c>
      <c r="X4036">
        <f t="shared" si="1069"/>
        <v>1.2621072878963029E-24</v>
      </c>
      <c r="Y4036">
        <f t="shared" si="1070"/>
        <v>-55.029259457170667</v>
      </c>
      <c r="Z4036">
        <v>0</v>
      </c>
      <c r="AA4036">
        <f t="shared" si="1074"/>
        <v>2.3370308072623141E-13</v>
      </c>
      <c r="AB4036">
        <f t="shared" si="1071"/>
        <v>-2.3370194668362277E-13</v>
      </c>
    </row>
    <row r="4037" spans="2:28" x14ac:dyDescent="0.3">
      <c r="B4037">
        <v>0.76438954890347777</v>
      </c>
      <c r="C4037" t="s">
        <v>4035</v>
      </c>
      <c r="D4037" t="str">
        <f t="shared" si="1073"/>
        <v>P</v>
      </c>
      <c r="E4037" t="str">
        <f t="shared" si="1073"/>
        <v>S</v>
      </c>
      <c r="F4037" t="str">
        <f t="shared" si="1072"/>
        <v>S</v>
      </c>
      <c r="G4037" t="str">
        <f t="shared" si="1072"/>
        <v>G</v>
      </c>
      <c r="H4037" t="str">
        <f t="shared" si="1072"/>
        <v>Q</v>
      </c>
      <c r="I4037" t="str">
        <f t="shared" si="1072"/>
        <v>S</v>
      </c>
      <c r="J4037" t="str">
        <f t="shared" si="1072"/>
        <v>S</v>
      </c>
      <c r="K4037" t="str">
        <f t="shared" si="1072"/>
        <v>E</v>
      </c>
      <c r="L4037" t="str">
        <f t="shared" si="1072"/>
        <v>V</v>
      </c>
      <c r="M4037" t="str">
        <f t="shared" si="1072"/>
        <v>V</v>
      </c>
      <c r="N4037">
        <f t="shared" si="1059"/>
        <v>4.3025751072961367E-2</v>
      </c>
      <c r="O4037">
        <f t="shared" si="1060"/>
        <v>1.0729613733905579E-4</v>
      </c>
      <c r="P4037">
        <f t="shared" si="1061"/>
        <v>1.0836909871244634E-2</v>
      </c>
      <c r="Q4037">
        <f t="shared" si="1062"/>
        <v>0.98723175965665233</v>
      </c>
      <c r="R4037">
        <f t="shared" si="1063"/>
        <v>1.0729613733905579E-4</v>
      </c>
      <c r="S4037">
        <f t="shared" si="1064"/>
        <v>1.0729613733905579E-4</v>
      </c>
      <c r="T4037">
        <f t="shared" si="1065"/>
        <v>3.2296137339055793E-2</v>
      </c>
      <c r="U4037">
        <f t="shared" si="1066"/>
        <v>1.0729613733905579E-4</v>
      </c>
      <c r="V4037">
        <f t="shared" si="1067"/>
        <v>1.0729613733905579E-4</v>
      </c>
      <c r="W4037">
        <f t="shared" si="1068"/>
        <v>1.0729613733905579E-4</v>
      </c>
      <c r="X4037">
        <f t="shared" si="1069"/>
        <v>2.2683399892562131E-29</v>
      </c>
      <c r="Y4037">
        <f t="shared" si="1070"/>
        <v>-65.955919415117307</v>
      </c>
      <c r="Z4037">
        <v>0</v>
      </c>
      <c r="AA4037">
        <f t="shared" si="1074"/>
        <v>3.5929551411915938E-17</v>
      </c>
      <c r="AB4037">
        <f t="shared" si="1071"/>
        <v>0</v>
      </c>
    </row>
    <row r="4038" spans="2:28" x14ac:dyDescent="0.3">
      <c r="B4038">
        <v>0.56750109821955097</v>
      </c>
      <c r="C4038" t="s">
        <v>4036</v>
      </c>
      <c r="D4038" t="str">
        <f t="shared" si="1073"/>
        <v>I</v>
      </c>
      <c r="E4038" t="str">
        <f t="shared" si="1073"/>
        <v>L</v>
      </c>
      <c r="F4038" t="str">
        <f t="shared" si="1072"/>
        <v>D</v>
      </c>
      <c r="G4038" t="str">
        <f t="shared" si="1072"/>
        <v>G</v>
      </c>
      <c r="H4038" t="str">
        <f t="shared" si="1072"/>
        <v>F</v>
      </c>
      <c r="I4038" t="str">
        <f t="shared" si="1072"/>
        <v>S</v>
      </c>
      <c r="J4038" t="str">
        <f t="shared" si="1072"/>
        <v>M</v>
      </c>
      <c r="K4038" t="str">
        <f t="shared" si="1072"/>
        <v>H</v>
      </c>
      <c r="L4038" t="str">
        <f t="shared" si="1072"/>
        <v>Q</v>
      </c>
      <c r="M4038" t="str">
        <f t="shared" si="1072"/>
        <v>S</v>
      </c>
      <c r="N4038">
        <f t="shared" si="1059"/>
        <v>1.0836909871244634E-2</v>
      </c>
      <c r="O4038">
        <f t="shared" si="1060"/>
        <v>1.0729613733905579E-4</v>
      </c>
      <c r="P4038">
        <f t="shared" si="1061"/>
        <v>1.0729613733905579E-4</v>
      </c>
      <c r="Q4038">
        <f t="shared" si="1062"/>
        <v>0.98723175965665233</v>
      </c>
      <c r="R4038">
        <f t="shared" si="1063"/>
        <v>1.0729613733905579E-4</v>
      </c>
      <c r="S4038">
        <f t="shared" si="1064"/>
        <v>1.0729613733905579E-4</v>
      </c>
      <c r="T4038">
        <f t="shared" si="1065"/>
        <v>1.0836909871244634E-2</v>
      </c>
      <c r="U4038">
        <f t="shared" si="1066"/>
        <v>1.0729613733905579E-4</v>
      </c>
      <c r="V4038">
        <f t="shared" si="1067"/>
        <v>1.0729613733905579E-4</v>
      </c>
      <c r="W4038">
        <f t="shared" si="1068"/>
        <v>0.24688841201716738</v>
      </c>
      <c r="X4038">
        <f t="shared" si="1069"/>
        <v>4.3675237308981143E-29</v>
      </c>
      <c r="Y4038">
        <f t="shared" si="1070"/>
        <v>-65.300771500296122</v>
      </c>
      <c r="Z4038">
        <v>0</v>
      </c>
      <c r="AA4038">
        <f t="shared" si="1074"/>
        <v>6.0825673190649186E-17</v>
      </c>
      <c r="AB4038">
        <f t="shared" si="1071"/>
        <v>-1.1102230246251565E-16</v>
      </c>
    </row>
    <row r="4039" spans="2:28" x14ac:dyDescent="0.3">
      <c r="B4039">
        <v>0.32909457811047393</v>
      </c>
      <c r="C4039" t="s">
        <v>4037</v>
      </c>
      <c r="D4039" t="str">
        <f t="shared" si="1073"/>
        <v>T</v>
      </c>
      <c r="E4039" t="str">
        <f t="shared" si="1073"/>
        <v>S</v>
      </c>
      <c r="F4039" t="str">
        <f t="shared" si="1072"/>
        <v>T</v>
      </c>
      <c r="G4039" t="str">
        <f t="shared" si="1072"/>
        <v>G</v>
      </c>
      <c r="H4039" t="str">
        <f t="shared" si="1072"/>
        <v>T</v>
      </c>
      <c r="I4039" t="str">
        <f t="shared" si="1072"/>
        <v>F</v>
      </c>
      <c r="J4039" t="str">
        <f t="shared" si="1072"/>
        <v>S</v>
      </c>
      <c r="K4039" t="str">
        <f t="shared" si="1072"/>
        <v>I</v>
      </c>
      <c r="L4039" t="str">
        <f t="shared" si="1072"/>
        <v>R</v>
      </c>
      <c r="M4039" t="str">
        <f t="shared" si="1072"/>
        <v>S</v>
      </c>
      <c r="N4039">
        <f t="shared" si="1059"/>
        <v>9.6673819742489259E-2</v>
      </c>
      <c r="O4039">
        <f t="shared" si="1060"/>
        <v>1.0729613733905579E-4</v>
      </c>
      <c r="P4039">
        <f t="shared" si="1061"/>
        <v>3.2296137339055793E-2</v>
      </c>
      <c r="Q4039">
        <f t="shared" si="1062"/>
        <v>0.98723175965665233</v>
      </c>
      <c r="R4039">
        <f t="shared" si="1063"/>
        <v>2.1566523605150212E-2</v>
      </c>
      <c r="S4039">
        <f t="shared" si="1064"/>
        <v>1.0836909871244634E-2</v>
      </c>
      <c r="T4039">
        <f t="shared" si="1065"/>
        <v>3.2296137339055793E-2</v>
      </c>
      <c r="U4039">
        <f t="shared" si="1066"/>
        <v>0.10740343347639485</v>
      </c>
      <c r="V4039">
        <f t="shared" si="1067"/>
        <v>1.0729613733905579E-4</v>
      </c>
      <c r="W4039">
        <f t="shared" si="1068"/>
        <v>0.24688841201716738</v>
      </c>
      <c r="X4039">
        <f t="shared" si="1069"/>
        <v>7.1023458524903002E-18</v>
      </c>
      <c r="Y4039">
        <f t="shared" si="1070"/>
        <v>-39.486106542656998</v>
      </c>
      <c r="Z4039">
        <v>0</v>
      </c>
      <c r="AA4039">
        <f t="shared" si="1074"/>
        <v>6.2080057289814102E-8</v>
      </c>
      <c r="AB4039">
        <f t="shared" si="1071"/>
        <v>-6.208005924397123E-8</v>
      </c>
    </row>
    <row r="4040" spans="2:28" x14ac:dyDescent="0.3">
      <c r="B4040">
        <v>5.6773352261466736E-2</v>
      </c>
      <c r="C4040" t="s">
        <v>4038</v>
      </c>
      <c r="D4040" t="str">
        <f t="shared" si="1073"/>
        <v>T</v>
      </c>
      <c r="E4040" t="str">
        <f t="shared" si="1073"/>
        <v>S</v>
      </c>
      <c r="F4040" t="str">
        <f t="shared" si="1072"/>
        <v>A</v>
      </c>
      <c r="G4040" t="str">
        <f t="shared" si="1072"/>
        <v>G</v>
      </c>
      <c r="H4040" t="str">
        <f t="shared" si="1072"/>
        <v>T</v>
      </c>
      <c r="I4040" t="str">
        <f t="shared" si="1072"/>
        <v>R</v>
      </c>
      <c r="J4040" t="str">
        <f t="shared" si="1072"/>
        <v>S</v>
      </c>
      <c r="K4040" t="str">
        <f t="shared" si="1072"/>
        <v>S</v>
      </c>
      <c r="L4040" t="str">
        <f t="shared" si="1072"/>
        <v>R</v>
      </c>
      <c r="M4040" t="str">
        <f t="shared" si="1072"/>
        <v>T</v>
      </c>
      <c r="N4040">
        <f t="shared" si="1059"/>
        <v>9.6673819742489259E-2</v>
      </c>
      <c r="O4040">
        <f t="shared" si="1060"/>
        <v>1.0729613733905579E-4</v>
      </c>
      <c r="P4040">
        <f t="shared" si="1061"/>
        <v>0.55804721030042914</v>
      </c>
      <c r="Q4040">
        <f t="shared" si="1062"/>
        <v>0.98723175965665233</v>
      </c>
      <c r="R4040">
        <f t="shared" si="1063"/>
        <v>2.1566523605150212E-2</v>
      </c>
      <c r="S4040">
        <f t="shared" si="1064"/>
        <v>1.0729613733905579E-4</v>
      </c>
      <c r="T4040">
        <f t="shared" si="1065"/>
        <v>3.2296137339055793E-2</v>
      </c>
      <c r="U4040">
        <f t="shared" si="1066"/>
        <v>0.18251072961373391</v>
      </c>
      <c r="V4040">
        <f t="shared" si="1067"/>
        <v>1.0729613733905579E-4</v>
      </c>
      <c r="W4040">
        <f t="shared" si="1068"/>
        <v>0.3863733905579399</v>
      </c>
      <c r="X4040">
        <f t="shared" si="1069"/>
        <v>3.2313019293135652E-18</v>
      </c>
      <c r="Y4040">
        <f t="shared" si="1070"/>
        <v>-40.273646543779911</v>
      </c>
      <c r="Z4040">
        <v>0</v>
      </c>
      <c r="AA4040">
        <f t="shared" si="1074"/>
        <v>3.2969660633707899E-8</v>
      </c>
      <c r="AB4040">
        <f t="shared" si="1071"/>
        <v>-3.2969661211735418E-8</v>
      </c>
    </row>
    <row r="4041" spans="2:28" x14ac:dyDescent="0.3">
      <c r="B4041">
        <v>0.14131637964827815</v>
      </c>
      <c r="C4041" t="s">
        <v>4039</v>
      </c>
      <c r="D4041" t="str">
        <f t="shared" si="1073"/>
        <v>N</v>
      </c>
      <c r="E4041" t="str">
        <f t="shared" si="1073"/>
        <v>Q</v>
      </c>
      <c r="F4041" t="str">
        <f t="shared" si="1072"/>
        <v>P</v>
      </c>
      <c r="G4041" t="str">
        <f t="shared" si="1072"/>
        <v>G</v>
      </c>
      <c r="H4041" t="str">
        <f t="shared" si="1072"/>
        <v>N</v>
      </c>
      <c r="I4041" t="str">
        <f t="shared" si="1072"/>
        <v>V</v>
      </c>
      <c r="J4041" t="str">
        <f t="shared" si="1072"/>
        <v>Y</v>
      </c>
      <c r="K4041" t="str">
        <f t="shared" si="1072"/>
        <v>Q</v>
      </c>
      <c r="L4041" t="str">
        <f t="shared" si="1072"/>
        <v>Q</v>
      </c>
      <c r="M4041" t="str">
        <f t="shared" si="1072"/>
        <v>I</v>
      </c>
      <c r="N4041">
        <f t="shared" si="1059"/>
        <v>2.1566523605150212E-2</v>
      </c>
      <c r="O4041">
        <f t="shared" si="1060"/>
        <v>2.1566523605150212E-2</v>
      </c>
      <c r="P4041">
        <f t="shared" si="1061"/>
        <v>4.3025751072961367E-2</v>
      </c>
      <c r="Q4041">
        <f t="shared" si="1062"/>
        <v>0.98723175965665233</v>
      </c>
      <c r="R4041">
        <f t="shared" si="1063"/>
        <v>1.0836909871244634E-2</v>
      </c>
      <c r="S4041">
        <f t="shared" si="1064"/>
        <v>1.0729613733905579E-4</v>
      </c>
      <c r="T4041">
        <f t="shared" si="1065"/>
        <v>1.0836909871244634E-2</v>
      </c>
      <c r="U4041">
        <f t="shared" si="1066"/>
        <v>1.0729613733905579E-4</v>
      </c>
      <c r="V4041">
        <f t="shared" si="1067"/>
        <v>1.0729613733905579E-4</v>
      </c>
      <c r="W4041">
        <f t="shared" si="1068"/>
        <v>1.0729613733905579E-4</v>
      </c>
      <c r="X4041">
        <f t="shared" si="1069"/>
        <v>3.0750709616278953E-25</v>
      </c>
      <c r="Y4041">
        <f t="shared" si="1070"/>
        <v>-56.441299346906767</v>
      </c>
      <c r="Z4041">
        <v>0</v>
      </c>
      <c r="AA4041">
        <f t="shared" si="1074"/>
        <v>7.5142784941225716E-14</v>
      </c>
      <c r="AB4041">
        <f t="shared" si="1071"/>
        <v>-7.5162098767125925E-14</v>
      </c>
    </row>
    <row r="4042" spans="2:28" x14ac:dyDescent="0.3">
      <c r="B4042">
        <v>0.2448221417155042</v>
      </c>
      <c r="C4042" t="s">
        <v>4040</v>
      </c>
      <c r="D4042" t="str">
        <f t="shared" si="1073"/>
        <v>R</v>
      </c>
      <c r="E4042" t="str">
        <f t="shared" si="1073"/>
        <v>S</v>
      </c>
      <c r="F4042" t="str">
        <f t="shared" si="1072"/>
        <v>T</v>
      </c>
      <c r="G4042" t="str">
        <f t="shared" si="1072"/>
        <v>G</v>
      </c>
      <c r="H4042" t="str">
        <f t="shared" si="1072"/>
        <v>S</v>
      </c>
      <c r="I4042" t="str">
        <f t="shared" si="1072"/>
        <v>R</v>
      </c>
      <c r="J4042" t="str">
        <f t="shared" si="1072"/>
        <v>T</v>
      </c>
      <c r="K4042" t="str">
        <f t="shared" si="1072"/>
        <v>S</v>
      </c>
      <c r="L4042" t="str">
        <f t="shared" si="1072"/>
        <v>L</v>
      </c>
      <c r="M4042" t="str">
        <f t="shared" si="1072"/>
        <v>V</v>
      </c>
      <c r="N4042">
        <f t="shared" si="1059"/>
        <v>1.0729613733905579E-4</v>
      </c>
      <c r="O4042">
        <f t="shared" si="1060"/>
        <v>1.0729613733905579E-4</v>
      </c>
      <c r="P4042">
        <f t="shared" si="1061"/>
        <v>3.2296137339055793E-2</v>
      </c>
      <c r="Q4042">
        <f t="shared" si="1062"/>
        <v>0.98723175965665233</v>
      </c>
      <c r="R4042">
        <f t="shared" si="1063"/>
        <v>8.5944206008583685E-2</v>
      </c>
      <c r="S4042">
        <f t="shared" si="1064"/>
        <v>1.0729613733905579E-4</v>
      </c>
      <c r="T4042">
        <f t="shared" si="1065"/>
        <v>4.3025751072961367E-2</v>
      </c>
      <c r="U4042">
        <f t="shared" si="1066"/>
        <v>0.18251072961373391</v>
      </c>
      <c r="V4042">
        <f t="shared" si="1067"/>
        <v>1.0836909871244634E-2</v>
      </c>
      <c r="W4042">
        <f t="shared" si="1068"/>
        <v>1.0729613733905579E-4</v>
      </c>
      <c r="X4042">
        <f t="shared" si="1069"/>
        <v>3.0906155037015797E-23</v>
      </c>
      <c r="Y4042">
        <f t="shared" si="1070"/>
        <v>-51.831086875653085</v>
      </c>
      <c r="Z4042">
        <v>0</v>
      </c>
      <c r="AA4042">
        <f t="shared" si="1074"/>
        <v>3.0533076358797696E-12</v>
      </c>
      <c r="AB4042">
        <f t="shared" si="1071"/>
        <v>-3.0533353623287669E-12</v>
      </c>
    </row>
    <row r="4043" spans="2:28" x14ac:dyDescent="0.3">
      <c r="B4043">
        <v>0.11322889196717989</v>
      </c>
      <c r="C4043" t="s">
        <v>4041</v>
      </c>
      <c r="D4043" t="str">
        <f t="shared" si="1073"/>
        <v>V</v>
      </c>
      <c r="E4043" t="str">
        <f t="shared" si="1073"/>
        <v>L</v>
      </c>
      <c r="F4043" t="str">
        <f t="shared" si="1072"/>
        <v>K</v>
      </c>
      <c r="G4043" t="str">
        <f t="shared" si="1072"/>
        <v>G</v>
      </c>
      <c r="H4043" t="str">
        <f t="shared" si="1072"/>
        <v>L</v>
      </c>
      <c r="I4043" t="str">
        <f t="shared" si="1072"/>
        <v>G</v>
      </c>
      <c r="J4043" t="str">
        <f t="shared" si="1072"/>
        <v>H</v>
      </c>
      <c r="K4043" t="str">
        <f t="shared" si="1072"/>
        <v>F</v>
      </c>
      <c r="L4043" t="str">
        <f t="shared" si="1072"/>
        <v>L</v>
      </c>
      <c r="M4043" t="str">
        <f t="shared" si="1072"/>
        <v>K</v>
      </c>
      <c r="N4043">
        <f t="shared" si="1059"/>
        <v>1.0729613733905579E-4</v>
      </c>
      <c r="O4043">
        <f t="shared" si="1060"/>
        <v>1.0729613733905579E-4</v>
      </c>
      <c r="P4043">
        <f t="shared" si="1061"/>
        <v>1.0729613733905579E-4</v>
      </c>
      <c r="Q4043">
        <f t="shared" si="1062"/>
        <v>0.98723175965665233</v>
      </c>
      <c r="R4043">
        <f t="shared" si="1063"/>
        <v>1.0729613733905579E-4</v>
      </c>
      <c r="S4043">
        <f t="shared" si="1064"/>
        <v>0.18251072961373391</v>
      </c>
      <c r="T4043">
        <f t="shared" si="1065"/>
        <v>1.0729613733905579E-4</v>
      </c>
      <c r="U4043">
        <f t="shared" si="1066"/>
        <v>0.26834763948497853</v>
      </c>
      <c r="V4043">
        <f t="shared" si="1067"/>
        <v>1.0836909871244634E-2</v>
      </c>
      <c r="W4043">
        <f t="shared" si="1068"/>
        <v>3.2296137339055793E-2</v>
      </c>
      <c r="X4043">
        <f t="shared" si="1069"/>
        <v>2.4064773692353547E-25</v>
      </c>
      <c r="Y4043">
        <f t="shared" si="1070"/>
        <v>-56.686463319150391</v>
      </c>
      <c r="Z4043">
        <v>0</v>
      </c>
      <c r="AA4043">
        <f t="shared" si="1074"/>
        <v>6.170627941222476E-14</v>
      </c>
      <c r="AB4043">
        <f t="shared" si="1071"/>
        <v>-6.172840016916061E-14</v>
      </c>
    </row>
    <row r="4044" spans="2:28" x14ac:dyDescent="0.3">
      <c r="B4044">
        <v>0.65237381575275699</v>
      </c>
      <c r="C4044" t="s">
        <v>4042</v>
      </c>
      <c r="D4044" t="str">
        <f t="shared" si="1073"/>
        <v>K</v>
      </c>
      <c r="E4044" t="str">
        <f t="shared" si="1073"/>
        <v>G</v>
      </c>
      <c r="F4044" t="str">
        <f t="shared" si="1073"/>
        <v>L</v>
      </c>
      <c r="G4044" t="str">
        <f t="shared" si="1073"/>
        <v>G</v>
      </c>
      <c r="H4044" t="str">
        <f t="shared" si="1073"/>
        <v>H</v>
      </c>
      <c r="I4044" t="str">
        <f t="shared" si="1073"/>
        <v>F</v>
      </c>
      <c r="J4044" t="str">
        <f t="shared" si="1073"/>
        <v>L</v>
      </c>
      <c r="K4044" t="str">
        <f t="shared" si="1073"/>
        <v>K</v>
      </c>
      <c r="L4044" t="str">
        <f t="shared" si="1073"/>
        <v>A</v>
      </c>
      <c r="M4044" t="str">
        <f t="shared" si="1073"/>
        <v>E</v>
      </c>
      <c r="N4044">
        <f t="shared" si="1059"/>
        <v>1.0729613733905579E-4</v>
      </c>
      <c r="O4044">
        <f t="shared" si="1060"/>
        <v>0.26834763948497853</v>
      </c>
      <c r="P4044">
        <f t="shared" si="1061"/>
        <v>1.0836909871244634E-2</v>
      </c>
      <c r="Q4044">
        <f t="shared" si="1062"/>
        <v>0.98723175965665233</v>
      </c>
      <c r="R4044">
        <f t="shared" si="1063"/>
        <v>1.0729613733905579E-4</v>
      </c>
      <c r="S4044">
        <f t="shared" si="1064"/>
        <v>1.0836909871244634E-2</v>
      </c>
      <c r="T4044">
        <f t="shared" si="1065"/>
        <v>0.12886266094420601</v>
      </c>
      <c r="U4044">
        <f t="shared" si="1066"/>
        <v>1.0729613733905579E-4</v>
      </c>
      <c r="V4044">
        <f t="shared" si="1067"/>
        <v>1.0729613733905579E-4</v>
      </c>
      <c r="W4044">
        <f t="shared" si="1068"/>
        <v>1.0729613733905579E-4</v>
      </c>
      <c r="X4044">
        <f t="shared" si="1069"/>
        <v>5.7013191647207274E-26</v>
      </c>
      <c r="Y4044">
        <f t="shared" si="1070"/>
        <v>-58.12651483737389</v>
      </c>
      <c r="Z4044">
        <v>0</v>
      </c>
      <c r="AA4044">
        <f t="shared" si="1074"/>
        <v>1.9398879434181306E-14</v>
      </c>
      <c r="AB4044">
        <f t="shared" si="1071"/>
        <v>-1.9428902930940429E-14</v>
      </c>
    </row>
    <row r="4045" spans="2:28" x14ac:dyDescent="0.3">
      <c r="B4045">
        <v>0.94492838936358681</v>
      </c>
      <c r="C4045" t="s">
        <v>4043</v>
      </c>
      <c r="D4045" t="str">
        <f t="shared" si="1073"/>
        <v>T</v>
      </c>
      <c r="E4045" t="str">
        <f t="shared" si="1073"/>
        <v>S</v>
      </c>
      <c r="F4045" t="str">
        <f t="shared" si="1073"/>
        <v>Y</v>
      </c>
      <c r="G4045" t="str">
        <f t="shared" si="1073"/>
        <v>G</v>
      </c>
      <c r="H4045" t="str">
        <f t="shared" si="1073"/>
        <v>I</v>
      </c>
      <c r="I4045" t="str">
        <f t="shared" si="1073"/>
        <v>I</v>
      </c>
      <c r="J4045" t="str">
        <f t="shared" si="1073"/>
        <v>P</v>
      </c>
      <c r="K4045" t="str">
        <f t="shared" si="1073"/>
        <v>E</v>
      </c>
      <c r="L4045" t="str">
        <f t="shared" si="1073"/>
        <v>Y</v>
      </c>
      <c r="M4045" t="str">
        <f t="shared" si="1073"/>
        <v>D</v>
      </c>
      <c r="N4045">
        <f t="shared" si="1059"/>
        <v>9.6673819742489259E-2</v>
      </c>
      <c r="O4045">
        <f t="shared" si="1060"/>
        <v>1.0729613733905579E-4</v>
      </c>
      <c r="P4045">
        <f t="shared" si="1061"/>
        <v>1.0729613733905579E-4</v>
      </c>
      <c r="Q4045">
        <f t="shared" si="1062"/>
        <v>0.98723175965665233</v>
      </c>
      <c r="R4045">
        <f t="shared" si="1063"/>
        <v>1.0729613733905579E-4</v>
      </c>
      <c r="S4045">
        <f t="shared" si="1064"/>
        <v>1.0729613733905579E-4</v>
      </c>
      <c r="T4045">
        <f t="shared" si="1065"/>
        <v>0.35418454935622312</v>
      </c>
      <c r="U4045">
        <f t="shared" si="1066"/>
        <v>1.0729613733905579E-4</v>
      </c>
      <c r="V4045">
        <f t="shared" si="1067"/>
        <v>0.35418454935622312</v>
      </c>
      <c r="W4045">
        <f t="shared" si="1068"/>
        <v>1.0836909871244634E-2</v>
      </c>
      <c r="X4045">
        <f t="shared" si="1069"/>
        <v>1.8450711602669057E-24</v>
      </c>
      <c r="Y4045">
        <f t="shared" si="1070"/>
        <v>-54.649524385858022</v>
      </c>
      <c r="Z4045">
        <v>0</v>
      </c>
      <c r="AA4045">
        <f t="shared" si="1074"/>
        <v>3.1709202225567133E-13</v>
      </c>
      <c r="AB4045">
        <f t="shared" si="1071"/>
        <v>-3.1707969583299499E-13</v>
      </c>
    </row>
    <row r="4046" spans="2:28" x14ac:dyDescent="0.3">
      <c r="B4046">
        <v>1.7363696451918709E-2</v>
      </c>
      <c r="C4046" t="s">
        <v>4044</v>
      </c>
      <c r="D4046" t="str">
        <f t="shared" si="1073"/>
        <v>F</v>
      </c>
      <c r="E4046" t="str">
        <f t="shared" si="1073"/>
        <v>S</v>
      </c>
      <c r="F4046" t="str">
        <f t="shared" si="1073"/>
        <v>Q</v>
      </c>
      <c r="G4046" t="str">
        <f t="shared" si="1073"/>
        <v>G</v>
      </c>
      <c r="H4046" t="str">
        <f t="shared" si="1073"/>
        <v>D</v>
      </c>
      <c r="I4046" t="str">
        <f t="shared" si="1073"/>
        <v>I</v>
      </c>
      <c r="J4046" t="str">
        <f t="shared" si="1073"/>
        <v>V</v>
      </c>
      <c r="K4046" t="str">
        <f t="shared" si="1073"/>
        <v>L</v>
      </c>
      <c r="L4046" t="str">
        <f t="shared" si="1073"/>
        <v>E</v>
      </c>
      <c r="M4046" t="str">
        <f t="shared" si="1073"/>
        <v>T</v>
      </c>
      <c r="N4046">
        <f t="shared" si="1059"/>
        <v>4.3025751072961367E-2</v>
      </c>
      <c r="O4046">
        <f t="shared" si="1060"/>
        <v>1.0729613733905579E-4</v>
      </c>
      <c r="P4046">
        <f t="shared" si="1061"/>
        <v>1.0729613733905579E-4</v>
      </c>
      <c r="Q4046">
        <f t="shared" si="1062"/>
        <v>0.98723175965665233</v>
      </c>
      <c r="R4046">
        <f t="shared" si="1063"/>
        <v>1.0729613733905579E-4</v>
      </c>
      <c r="S4046">
        <f t="shared" si="1064"/>
        <v>1.0729613733905579E-4</v>
      </c>
      <c r="T4046">
        <f t="shared" si="1065"/>
        <v>7.521459227467811E-2</v>
      </c>
      <c r="U4046">
        <f t="shared" si="1066"/>
        <v>1.0729613733905579E-4</v>
      </c>
      <c r="V4046">
        <f t="shared" si="1067"/>
        <v>0.2790772532188841</v>
      </c>
      <c r="W4046">
        <f t="shared" si="1068"/>
        <v>0.3863733905579399</v>
      </c>
      <c r="X4046">
        <f t="shared" si="1069"/>
        <v>4.8989360617327658E-24</v>
      </c>
      <c r="Y4046">
        <f t="shared" si="1070"/>
        <v>-53.673024180575325</v>
      </c>
      <c r="Z4046">
        <v>0</v>
      </c>
      <c r="AA4046">
        <f t="shared" si="1074"/>
        <v>6.949711189840538E-13</v>
      </c>
      <c r="AB4046">
        <f t="shared" si="1071"/>
        <v>-6.9499961341558952E-13</v>
      </c>
    </row>
    <row r="4047" spans="2:28" x14ac:dyDescent="0.3">
      <c r="B4047">
        <v>0.5143880666790942</v>
      </c>
      <c r="C4047" t="s">
        <v>4045</v>
      </c>
      <c r="D4047" t="str">
        <f t="shared" si="1073"/>
        <v>A</v>
      </c>
      <c r="E4047" t="str">
        <f t="shared" si="1073"/>
        <v>A</v>
      </c>
      <c r="F4047" t="str">
        <f t="shared" si="1073"/>
        <v>F</v>
      </c>
      <c r="G4047" t="str">
        <f t="shared" si="1073"/>
        <v>G</v>
      </c>
      <c r="H4047" t="str">
        <f t="shared" si="1073"/>
        <v>E</v>
      </c>
      <c r="I4047" t="str">
        <f t="shared" si="1073"/>
        <v>I</v>
      </c>
      <c r="J4047" t="str">
        <f t="shared" si="1073"/>
        <v>T</v>
      </c>
      <c r="K4047" t="str">
        <f t="shared" si="1073"/>
        <v>S</v>
      </c>
      <c r="L4047" t="str">
        <f t="shared" si="1073"/>
        <v>I</v>
      </c>
      <c r="M4047" t="str">
        <f t="shared" si="1073"/>
        <v>H</v>
      </c>
      <c r="N4047">
        <f t="shared" si="1059"/>
        <v>5.3755364806866948E-2</v>
      </c>
      <c r="O4047">
        <f t="shared" si="1060"/>
        <v>3.2296137339055793E-2</v>
      </c>
      <c r="P4047">
        <f t="shared" si="1061"/>
        <v>1.0729613733905579E-4</v>
      </c>
      <c r="Q4047">
        <f t="shared" si="1062"/>
        <v>0.98723175965665233</v>
      </c>
      <c r="R4047">
        <f t="shared" si="1063"/>
        <v>1.0836909871244634E-2</v>
      </c>
      <c r="S4047">
        <f t="shared" si="1064"/>
        <v>1.0729613733905579E-4</v>
      </c>
      <c r="T4047">
        <f t="shared" si="1065"/>
        <v>4.3025751072961367E-2</v>
      </c>
      <c r="U4047">
        <f t="shared" si="1066"/>
        <v>0.18251072961373391</v>
      </c>
      <c r="V4047">
        <f t="shared" si="1067"/>
        <v>1.0729613733905579E-4</v>
      </c>
      <c r="W4047">
        <f t="shared" si="1068"/>
        <v>3.2296137339055793E-2</v>
      </c>
      <c r="X4047">
        <f t="shared" si="1069"/>
        <v>5.8185756376242434E-21</v>
      </c>
      <c r="Y4047">
        <f t="shared" si="1070"/>
        <v>-46.5932314568877</v>
      </c>
      <c r="Z4047">
        <v>0</v>
      </c>
      <c r="AA4047">
        <f t="shared" si="1074"/>
        <v>2.0544246573895832E-10</v>
      </c>
      <c r="AB4047">
        <f t="shared" si="1071"/>
        <v>-2.0544244085819247E-10</v>
      </c>
    </row>
    <row r="4048" spans="2:28" x14ac:dyDescent="0.3">
      <c r="B4048">
        <v>0.91192732344732141</v>
      </c>
      <c r="C4048" t="s">
        <v>4046</v>
      </c>
      <c r="D4048" t="str">
        <f t="shared" si="1073"/>
        <v>C</v>
      </c>
      <c r="E4048" t="str">
        <f t="shared" si="1073"/>
        <v>R</v>
      </c>
      <c r="F4048" t="str">
        <f t="shared" si="1073"/>
        <v>V</v>
      </c>
      <c r="G4048" t="str">
        <f t="shared" si="1073"/>
        <v>G</v>
      </c>
      <c r="H4048" t="str">
        <f t="shared" si="1073"/>
        <v>I</v>
      </c>
      <c r="I4048" t="str">
        <f t="shared" si="1073"/>
        <v>F</v>
      </c>
      <c r="J4048" t="str">
        <f t="shared" si="1073"/>
        <v>A</v>
      </c>
      <c r="K4048" t="str">
        <f t="shared" si="1073"/>
        <v>E</v>
      </c>
      <c r="L4048" t="str">
        <f t="shared" si="1073"/>
        <v>L</v>
      </c>
      <c r="M4048" t="str">
        <f t="shared" si="1073"/>
        <v>C</v>
      </c>
      <c r="N4048">
        <f t="shared" si="1059"/>
        <v>1.0729613733905579E-4</v>
      </c>
      <c r="O4048">
        <f t="shared" si="1060"/>
        <v>0.26834763948497853</v>
      </c>
      <c r="P4048">
        <f t="shared" si="1061"/>
        <v>0.24688841201716738</v>
      </c>
      <c r="Q4048">
        <f t="shared" si="1062"/>
        <v>0.98723175965665233</v>
      </c>
      <c r="R4048">
        <f t="shared" si="1063"/>
        <v>1.0729613733905579E-4</v>
      </c>
      <c r="S4048">
        <f t="shared" si="1064"/>
        <v>1.0836909871244634E-2</v>
      </c>
      <c r="T4048">
        <f t="shared" si="1065"/>
        <v>1.0836909871244634E-2</v>
      </c>
      <c r="U4048">
        <f t="shared" si="1066"/>
        <v>1.0729613733905579E-4</v>
      </c>
      <c r="V4048">
        <f t="shared" si="1067"/>
        <v>1.0836909871244634E-2</v>
      </c>
      <c r="W4048">
        <f t="shared" si="1068"/>
        <v>5.3755364806866948E-2</v>
      </c>
      <c r="X4048">
        <f t="shared" si="1069"/>
        <v>5.5272367183624576E-21</v>
      </c>
      <c r="Y4048">
        <f t="shared" si="1070"/>
        <v>-46.644598951492377</v>
      </c>
      <c r="Z4048">
        <v>0</v>
      </c>
      <c r="AA4048">
        <f t="shared" si="1074"/>
        <v>1.9713505772394618E-10</v>
      </c>
      <c r="AB4048">
        <f t="shared" si="1071"/>
        <v>-1.971350860524601E-10</v>
      </c>
    </row>
    <row r="4049" spans="2:28" x14ac:dyDescent="0.3">
      <c r="B4049">
        <v>0.53762219652849486</v>
      </c>
      <c r="C4049" t="s">
        <v>4047</v>
      </c>
      <c r="D4049" t="str">
        <f t="shared" si="1073"/>
        <v>E</v>
      </c>
      <c r="E4049" t="str">
        <f t="shared" si="1073"/>
        <v>V</v>
      </c>
      <c r="F4049" t="str">
        <f t="shared" si="1073"/>
        <v>I</v>
      </c>
      <c r="G4049" t="str">
        <f t="shared" si="1073"/>
        <v>G</v>
      </c>
      <c r="H4049" t="str">
        <f t="shared" si="1073"/>
        <v>T</v>
      </c>
      <c r="I4049" t="str">
        <f t="shared" si="1073"/>
        <v>S</v>
      </c>
      <c r="J4049" t="str">
        <f t="shared" si="1073"/>
        <v>I</v>
      </c>
      <c r="K4049" t="str">
        <f t="shared" si="1073"/>
        <v>I</v>
      </c>
      <c r="L4049" t="str">
        <f t="shared" si="1073"/>
        <v>I</v>
      </c>
      <c r="M4049" t="str">
        <f t="shared" si="1073"/>
        <v>M</v>
      </c>
      <c r="N4049">
        <f t="shared" si="1059"/>
        <v>6.4484978540772522E-2</v>
      </c>
      <c r="O4049">
        <f t="shared" si="1060"/>
        <v>1.0729613733905579E-4</v>
      </c>
      <c r="P4049">
        <f t="shared" si="1061"/>
        <v>8.5944206008583685E-2</v>
      </c>
      <c r="Q4049">
        <f t="shared" si="1062"/>
        <v>0.98723175965665233</v>
      </c>
      <c r="R4049">
        <f t="shared" si="1063"/>
        <v>2.1566523605150212E-2</v>
      </c>
      <c r="S4049">
        <f t="shared" si="1064"/>
        <v>1.0729613733905579E-4</v>
      </c>
      <c r="T4049">
        <f t="shared" si="1065"/>
        <v>0.33272532188841203</v>
      </c>
      <c r="U4049">
        <f t="shared" si="1066"/>
        <v>0.10740343347639485</v>
      </c>
      <c r="V4049">
        <f t="shared" si="1067"/>
        <v>1.0729613733905579E-4</v>
      </c>
      <c r="W4049">
        <f t="shared" si="1068"/>
        <v>1.0729613733905579E-4</v>
      </c>
      <c r="X4049">
        <f t="shared" si="1069"/>
        <v>5.5887514607164403E-22</v>
      </c>
      <c r="Y4049">
        <f t="shared" si="1070"/>
        <v>-48.936116135935698</v>
      </c>
      <c r="Z4049">
        <v>0</v>
      </c>
      <c r="AA4049">
        <f t="shared" si="1074"/>
        <v>3.1265441549311565E-11</v>
      </c>
      <c r="AB4049">
        <f t="shared" si="1071"/>
        <v>-3.126543468616765E-11</v>
      </c>
    </row>
    <row r="4050" spans="2:28" x14ac:dyDescent="0.3">
      <c r="B4050">
        <v>0.40797737895188535</v>
      </c>
      <c r="C4050" t="s">
        <v>4048</v>
      </c>
      <c r="D4050" t="str">
        <f t="shared" si="1073"/>
        <v>H</v>
      </c>
      <c r="E4050" t="str">
        <f t="shared" si="1073"/>
        <v>L</v>
      </c>
      <c r="F4050" t="str">
        <f t="shared" si="1073"/>
        <v>R</v>
      </c>
      <c r="G4050" t="str">
        <f t="shared" si="1073"/>
        <v>G</v>
      </c>
      <c r="H4050" t="str">
        <f t="shared" si="1073"/>
        <v>N</v>
      </c>
      <c r="I4050" t="str">
        <f t="shared" si="1073"/>
        <v>P</v>
      </c>
      <c r="J4050" t="str">
        <f t="shared" si="1073"/>
        <v>I</v>
      </c>
      <c r="K4050" t="str">
        <f t="shared" si="1073"/>
        <v>V</v>
      </c>
      <c r="L4050" t="str">
        <f t="shared" si="1073"/>
        <v>L</v>
      </c>
      <c r="M4050" t="str">
        <f t="shared" si="1073"/>
        <v>Y</v>
      </c>
      <c r="N4050">
        <f t="shared" si="1059"/>
        <v>5.3755364806866948E-2</v>
      </c>
      <c r="O4050">
        <f t="shared" si="1060"/>
        <v>1.0729613733905579E-4</v>
      </c>
      <c r="P4050">
        <f t="shared" si="1061"/>
        <v>1.0729613733905579E-4</v>
      </c>
      <c r="Q4050">
        <f t="shared" si="1062"/>
        <v>0.98723175965665233</v>
      </c>
      <c r="R4050">
        <f t="shared" si="1063"/>
        <v>1.0836909871244634E-2</v>
      </c>
      <c r="S4050">
        <f t="shared" si="1064"/>
        <v>1.0729613733905579E-4</v>
      </c>
      <c r="T4050">
        <f t="shared" si="1065"/>
        <v>0.33272532188841203</v>
      </c>
      <c r="U4050">
        <f t="shared" si="1066"/>
        <v>0.24688841201716738</v>
      </c>
      <c r="V4050">
        <f t="shared" si="1067"/>
        <v>1.0836909871244634E-2</v>
      </c>
      <c r="W4050">
        <f t="shared" si="1068"/>
        <v>1.0729613733905579E-4</v>
      </c>
      <c r="X4050">
        <f t="shared" si="1069"/>
        <v>6.7853892358470402E-23</v>
      </c>
      <c r="Y4050">
        <f t="shared" si="1070"/>
        <v>-51.044685480110807</v>
      </c>
      <c r="Z4050">
        <v>0</v>
      </c>
      <c r="AA4050">
        <f t="shared" si="1074"/>
        <v>5.7439527044445803E-12</v>
      </c>
      <c r="AB4050">
        <f t="shared" si="1071"/>
        <v>-5.7439608625196692E-12</v>
      </c>
    </row>
    <row r="4051" spans="2:28" x14ac:dyDescent="0.3">
      <c r="B4051">
        <v>1.8534272421880771E-2</v>
      </c>
      <c r="C4051" t="s">
        <v>4049</v>
      </c>
      <c r="D4051" t="str">
        <f t="shared" si="1073"/>
        <v>R</v>
      </c>
      <c r="E4051" t="str">
        <f t="shared" si="1073"/>
        <v>F</v>
      </c>
      <c r="F4051" t="str">
        <f t="shared" si="1073"/>
        <v>S</v>
      </c>
      <c r="G4051" t="str">
        <f t="shared" si="1073"/>
        <v>G</v>
      </c>
      <c r="H4051" t="str">
        <f t="shared" si="1073"/>
        <v>H</v>
      </c>
      <c r="I4051" t="str">
        <f t="shared" si="1073"/>
        <v>I</v>
      </c>
      <c r="J4051" t="str">
        <f t="shared" si="1073"/>
        <v>A</v>
      </c>
      <c r="K4051" t="str">
        <f t="shared" si="1073"/>
        <v>V</v>
      </c>
      <c r="L4051" t="str">
        <f t="shared" si="1073"/>
        <v>Y</v>
      </c>
      <c r="M4051" t="str">
        <f t="shared" si="1073"/>
        <v>Q</v>
      </c>
      <c r="N4051">
        <f t="shared" si="1059"/>
        <v>1.0729613733905579E-4</v>
      </c>
      <c r="O4051">
        <f t="shared" si="1060"/>
        <v>1.0836909871244634E-2</v>
      </c>
      <c r="P4051">
        <f t="shared" si="1061"/>
        <v>1.0836909871244634E-2</v>
      </c>
      <c r="Q4051">
        <f t="shared" si="1062"/>
        <v>0.98723175965665233</v>
      </c>
      <c r="R4051">
        <f t="shared" si="1063"/>
        <v>1.0729613733905579E-4</v>
      </c>
      <c r="S4051">
        <f t="shared" si="1064"/>
        <v>1.0729613733905579E-4</v>
      </c>
      <c r="T4051">
        <f t="shared" si="1065"/>
        <v>1.0836909871244634E-2</v>
      </c>
      <c r="U4051">
        <f t="shared" si="1066"/>
        <v>0.24688841201716738</v>
      </c>
      <c r="V4051">
        <f t="shared" si="1067"/>
        <v>0.35418454935622312</v>
      </c>
      <c r="W4051">
        <f t="shared" si="1068"/>
        <v>1.0729613733905579E-4</v>
      </c>
      <c r="X4051">
        <f t="shared" si="1069"/>
        <v>1.4561367794051615E-23</v>
      </c>
      <c r="Y4051">
        <f t="shared" si="1070"/>
        <v>-52.583670251601674</v>
      </c>
      <c r="Z4051">
        <v>0</v>
      </c>
      <c r="AA4051">
        <f t="shared" si="1074"/>
        <v>1.6677546796919158E-12</v>
      </c>
      <c r="AB4051">
        <f t="shared" si="1071"/>
        <v>-1.667777027593301E-12</v>
      </c>
    </row>
    <row r="4052" spans="2:28" x14ac:dyDescent="0.3">
      <c r="B4052">
        <v>0.87645480233530471</v>
      </c>
      <c r="C4052" t="s">
        <v>4050</v>
      </c>
      <c r="D4052" t="str">
        <f t="shared" si="1073"/>
        <v>A</v>
      </c>
      <c r="E4052" t="str">
        <f t="shared" si="1073"/>
        <v>E</v>
      </c>
      <c r="F4052" t="str">
        <f t="shared" si="1073"/>
        <v>K</v>
      </c>
      <c r="G4052" t="str">
        <f t="shared" si="1073"/>
        <v>G</v>
      </c>
      <c r="H4052" t="str">
        <f t="shared" si="1073"/>
        <v>V</v>
      </c>
      <c r="I4052" t="str">
        <f t="shared" si="1073"/>
        <v>R</v>
      </c>
      <c r="J4052" t="str">
        <f t="shared" si="1073"/>
        <v>V</v>
      </c>
      <c r="K4052" t="str">
        <f t="shared" si="1073"/>
        <v>A</v>
      </c>
      <c r="L4052" t="str">
        <f t="shared" si="1073"/>
        <v>Y</v>
      </c>
      <c r="M4052" t="str">
        <f t="shared" si="1073"/>
        <v>W</v>
      </c>
      <c r="N4052">
        <f t="shared" si="1059"/>
        <v>5.3755364806866948E-2</v>
      </c>
      <c r="O4052">
        <f t="shared" si="1060"/>
        <v>0.13959227467811158</v>
      </c>
      <c r="P4052">
        <f t="shared" si="1061"/>
        <v>1.0729613733905579E-4</v>
      </c>
      <c r="Q4052">
        <f t="shared" si="1062"/>
        <v>0.98723175965665233</v>
      </c>
      <c r="R4052">
        <f t="shared" si="1063"/>
        <v>1.0729613733905579E-4</v>
      </c>
      <c r="S4052">
        <f t="shared" si="1064"/>
        <v>1.0729613733905579E-4</v>
      </c>
      <c r="T4052">
        <f t="shared" si="1065"/>
        <v>7.521459227467811E-2</v>
      </c>
      <c r="U4052">
        <f t="shared" si="1066"/>
        <v>0.12886266094420601</v>
      </c>
      <c r="V4052">
        <f t="shared" si="1067"/>
        <v>0.35418454935622312</v>
      </c>
      <c r="W4052">
        <f t="shared" si="1068"/>
        <v>1.0729613733905579E-4</v>
      </c>
      <c r="X4052">
        <f t="shared" si="1069"/>
        <v>3.3705244298592371E-21</v>
      </c>
      <c r="Y4052">
        <f t="shared" si="1070"/>
        <v>-47.139218603448874</v>
      </c>
      <c r="Z4052">
        <v>0</v>
      </c>
      <c r="AA4052">
        <f t="shared" si="1074"/>
        <v>1.3247998882940016E-10</v>
      </c>
      <c r="AB4052">
        <f t="shared" si="1071"/>
        <v>-1.3248002695743139E-10</v>
      </c>
    </row>
    <row r="4053" spans="2:28" x14ac:dyDescent="0.3">
      <c r="B4053">
        <v>0.11457218902266575</v>
      </c>
      <c r="C4053" t="s">
        <v>4051</v>
      </c>
      <c r="D4053" t="str">
        <f t="shared" si="1073"/>
        <v>H</v>
      </c>
      <c r="E4053" t="str">
        <f t="shared" si="1073"/>
        <v>L</v>
      </c>
      <c r="F4053" t="str">
        <f t="shared" si="1073"/>
        <v>R</v>
      </c>
      <c r="G4053" t="str">
        <f t="shared" si="1073"/>
        <v>G</v>
      </c>
      <c r="H4053" t="str">
        <f t="shared" si="1073"/>
        <v>K</v>
      </c>
      <c r="I4053" t="str">
        <f t="shared" si="1073"/>
        <v>N</v>
      </c>
      <c r="J4053" t="str">
        <f t="shared" si="1073"/>
        <v>S</v>
      </c>
      <c r="K4053" t="str">
        <f t="shared" si="1073"/>
        <v>Y</v>
      </c>
      <c r="L4053" t="str">
        <f t="shared" si="1073"/>
        <v>T</v>
      </c>
      <c r="M4053" t="str">
        <f t="shared" si="1073"/>
        <v>C</v>
      </c>
      <c r="N4053">
        <f t="shared" si="1059"/>
        <v>5.3755364806866948E-2</v>
      </c>
      <c r="O4053">
        <f t="shared" si="1060"/>
        <v>1.0729613733905579E-4</v>
      </c>
      <c r="P4053">
        <f t="shared" si="1061"/>
        <v>1.0729613733905579E-4</v>
      </c>
      <c r="Q4053">
        <f t="shared" si="1062"/>
        <v>0.98723175965665233</v>
      </c>
      <c r="R4053">
        <f t="shared" si="1063"/>
        <v>1.0729613733905579E-4</v>
      </c>
      <c r="S4053">
        <f t="shared" si="1064"/>
        <v>1.0729613733905579E-4</v>
      </c>
      <c r="T4053">
        <f t="shared" si="1065"/>
        <v>3.2296137339055793E-2</v>
      </c>
      <c r="U4053">
        <f t="shared" si="1066"/>
        <v>1.0729613733905579E-4</v>
      </c>
      <c r="V4053">
        <f t="shared" si="1067"/>
        <v>1.0729613733905579E-4</v>
      </c>
      <c r="W4053">
        <f t="shared" si="1068"/>
        <v>5.3755364806866948E-2</v>
      </c>
      <c r="X4053">
        <f t="shared" si="1069"/>
        <v>1.4057815995735877E-28</v>
      </c>
      <c r="Y4053">
        <f t="shared" si="1070"/>
        <v>-64.131789157095398</v>
      </c>
      <c r="Z4053">
        <v>0</v>
      </c>
      <c r="AA4053">
        <f t="shared" si="1074"/>
        <v>1.5561134443218444E-16</v>
      </c>
      <c r="AB4053">
        <f t="shared" si="1071"/>
        <v>-1.1102230246251565E-16</v>
      </c>
    </row>
    <row r="4054" spans="2:28" x14ac:dyDescent="0.3">
      <c r="B4054">
        <v>0.32290698905813597</v>
      </c>
      <c r="C4054" t="s">
        <v>4052</v>
      </c>
      <c r="D4054" t="str">
        <f t="shared" si="1073"/>
        <v>R</v>
      </c>
      <c r="E4054" t="str">
        <f t="shared" si="1073"/>
        <v>P</v>
      </c>
      <c r="F4054" t="str">
        <f t="shared" si="1073"/>
        <v>M</v>
      </c>
      <c r="G4054" t="str">
        <f t="shared" si="1073"/>
        <v>G</v>
      </c>
      <c r="H4054" t="str">
        <f t="shared" si="1073"/>
        <v>L</v>
      </c>
      <c r="I4054" t="str">
        <f t="shared" si="1073"/>
        <v>R</v>
      </c>
      <c r="J4054" t="str">
        <f t="shared" si="1073"/>
        <v>D</v>
      </c>
      <c r="K4054" t="str">
        <f t="shared" si="1073"/>
        <v>R</v>
      </c>
      <c r="L4054" t="str">
        <f t="shared" si="1073"/>
        <v>Q</v>
      </c>
      <c r="M4054" t="str">
        <f t="shared" si="1073"/>
        <v>L</v>
      </c>
      <c r="N4054">
        <f t="shared" si="1059"/>
        <v>1.0729613733905579E-4</v>
      </c>
      <c r="O4054">
        <f t="shared" si="1060"/>
        <v>4.3025751072961367E-2</v>
      </c>
      <c r="P4054">
        <f t="shared" si="1061"/>
        <v>1.0729613733905579E-4</v>
      </c>
      <c r="Q4054">
        <f t="shared" si="1062"/>
        <v>0.98723175965665233</v>
      </c>
      <c r="R4054">
        <f t="shared" si="1063"/>
        <v>1.0729613733905579E-4</v>
      </c>
      <c r="S4054">
        <f t="shared" si="1064"/>
        <v>1.0729613733905579E-4</v>
      </c>
      <c r="T4054">
        <f t="shared" si="1065"/>
        <v>1.0729613733905579E-4</v>
      </c>
      <c r="U4054">
        <f t="shared" si="1066"/>
        <v>1.0836909871244634E-2</v>
      </c>
      <c r="V4054">
        <f t="shared" si="1067"/>
        <v>1.0729613733905579E-4</v>
      </c>
      <c r="W4054">
        <f t="shared" si="1068"/>
        <v>1.0729613733905579E-4</v>
      </c>
      <c r="X4054">
        <f t="shared" si="1069"/>
        <v>7.5360132533428994E-32</v>
      </c>
      <c r="Y4054">
        <f t="shared" si="1070"/>
        <v>-71.663029679866185</v>
      </c>
      <c r="Z4054">
        <v>0</v>
      </c>
      <c r="AA4054">
        <f t="shared" si="1074"/>
        <v>3.662439257998323E-19</v>
      </c>
      <c r="AB4054">
        <f t="shared" si="1071"/>
        <v>0</v>
      </c>
    </row>
    <row r="4055" spans="2:28" x14ac:dyDescent="0.3">
      <c r="B4055">
        <v>0.57438330188112718</v>
      </c>
      <c r="C4055" t="s">
        <v>4053</v>
      </c>
      <c r="D4055" t="str">
        <f t="shared" si="1073"/>
        <v>P</v>
      </c>
      <c r="E4055" t="str">
        <f t="shared" si="1073"/>
        <v>R</v>
      </c>
      <c r="F4055" t="str">
        <f t="shared" si="1073"/>
        <v>V</v>
      </c>
      <c r="G4055" t="str">
        <f t="shared" si="1073"/>
        <v>G</v>
      </c>
      <c r="H4055" t="str">
        <f t="shared" si="1073"/>
        <v>S</v>
      </c>
      <c r="I4055" t="str">
        <f t="shared" si="1073"/>
        <v>C</v>
      </c>
      <c r="J4055" t="str">
        <f t="shared" si="1073"/>
        <v>T</v>
      </c>
      <c r="K4055" t="str">
        <f t="shared" si="1073"/>
        <v>L</v>
      </c>
      <c r="L4055" t="str">
        <f t="shared" si="1073"/>
        <v>D</v>
      </c>
      <c r="M4055" t="str">
        <f t="shared" si="1073"/>
        <v>I</v>
      </c>
      <c r="N4055">
        <f t="shared" si="1059"/>
        <v>4.3025751072961367E-2</v>
      </c>
      <c r="O4055">
        <f t="shared" si="1060"/>
        <v>0.26834763948497853</v>
      </c>
      <c r="P4055">
        <f t="shared" si="1061"/>
        <v>0.24688841201716738</v>
      </c>
      <c r="Q4055">
        <f t="shared" si="1062"/>
        <v>0.98723175965665233</v>
      </c>
      <c r="R4055">
        <f t="shared" si="1063"/>
        <v>8.5944206008583685E-2</v>
      </c>
      <c r="S4055">
        <f t="shared" si="1064"/>
        <v>1.0729613733905579E-4</v>
      </c>
      <c r="T4055">
        <f t="shared" si="1065"/>
        <v>4.3025751072961367E-2</v>
      </c>
      <c r="U4055">
        <f t="shared" si="1066"/>
        <v>1.0729613733905579E-4</v>
      </c>
      <c r="V4055">
        <f t="shared" si="1067"/>
        <v>6.4484978540772522E-2</v>
      </c>
      <c r="W4055">
        <f t="shared" si="1068"/>
        <v>1.0729613733905579E-4</v>
      </c>
      <c r="X4055">
        <f t="shared" si="1069"/>
        <v>8.2889963975446906E-19</v>
      </c>
      <c r="Y4055">
        <f t="shared" si="1070"/>
        <v>-41.634187866884318</v>
      </c>
      <c r="Z4055">
        <v>0</v>
      </c>
      <c r="AA4055">
        <f t="shared" si="1074"/>
        <v>1.1048655494318635E-8</v>
      </c>
      <c r="AB4055">
        <f t="shared" si="1071"/>
        <v>-1.1048655607056254E-8</v>
      </c>
    </row>
    <row r="4056" spans="2:28" x14ac:dyDescent="0.3">
      <c r="B4056">
        <v>0.95943326000414308</v>
      </c>
      <c r="C4056" t="s">
        <v>4054</v>
      </c>
      <c r="D4056" t="str">
        <f t="shared" si="1073"/>
        <v>L</v>
      </c>
      <c r="E4056" t="str">
        <f t="shared" si="1073"/>
        <v>D</v>
      </c>
      <c r="F4056" t="str">
        <f t="shared" si="1073"/>
        <v>I</v>
      </c>
      <c r="G4056" t="str">
        <f t="shared" si="1073"/>
        <v>G</v>
      </c>
      <c r="H4056" t="str">
        <f t="shared" si="1073"/>
        <v>L</v>
      </c>
      <c r="I4056" t="str">
        <f t="shared" si="1073"/>
        <v>R</v>
      </c>
      <c r="J4056" t="str">
        <f t="shared" si="1073"/>
        <v>D</v>
      </c>
      <c r="K4056" t="str">
        <f t="shared" si="1073"/>
        <v>R</v>
      </c>
      <c r="L4056" t="str">
        <f t="shared" si="1073"/>
        <v>I</v>
      </c>
      <c r="M4056" t="str">
        <f t="shared" si="1073"/>
        <v>K</v>
      </c>
      <c r="N4056">
        <f t="shared" si="1059"/>
        <v>4.3025751072961367E-2</v>
      </c>
      <c r="O4056">
        <f t="shared" si="1060"/>
        <v>0.16105150214592273</v>
      </c>
      <c r="P4056">
        <f t="shared" si="1061"/>
        <v>8.5944206008583685E-2</v>
      </c>
      <c r="Q4056">
        <f t="shared" si="1062"/>
        <v>0.98723175965665233</v>
      </c>
      <c r="R4056">
        <f t="shared" si="1063"/>
        <v>1.0729613733905579E-4</v>
      </c>
      <c r="S4056">
        <f t="shared" si="1064"/>
        <v>1.0729613733905579E-4</v>
      </c>
      <c r="T4056">
        <f t="shared" si="1065"/>
        <v>1.0729613733905579E-4</v>
      </c>
      <c r="U4056">
        <f t="shared" si="1066"/>
        <v>1.0836909871244634E-2</v>
      </c>
      <c r="V4056">
        <f t="shared" si="1067"/>
        <v>1.0729613733905579E-4</v>
      </c>
      <c r="W4056">
        <f t="shared" si="1068"/>
        <v>3.2296137339055793E-2</v>
      </c>
      <c r="X4056">
        <f t="shared" si="1069"/>
        <v>2.7272274374227337E-23</v>
      </c>
      <c r="Y4056">
        <f t="shared" si="1070"/>
        <v>-51.956171636415483</v>
      </c>
      <c r="Z4056">
        <v>0</v>
      </c>
      <c r="AA4056">
        <f t="shared" si="1074"/>
        <v>2.7613291441656518E-12</v>
      </c>
      <c r="AB4056">
        <f t="shared" si="1071"/>
        <v>-2.7613467068515017E-12</v>
      </c>
    </row>
    <row r="4057" spans="2:28" x14ac:dyDescent="0.3">
      <c r="B4057">
        <v>3.8277146082847824E-2</v>
      </c>
      <c r="C4057" t="s">
        <v>4055</v>
      </c>
      <c r="D4057" t="str">
        <f t="shared" si="1073"/>
        <v>T</v>
      </c>
      <c r="E4057" t="str">
        <f t="shared" si="1073"/>
        <v>H</v>
      </c>
      <c r="F4057" t="str">
        <f t="shared" si="1073"/>
        <v>S</v>
      </c>
      <c r="G4057" t="str">
        <f t="shared" si="1073"/>
        <v>G</v>
      </c>
      <c r="H4057" t="str">
        <f t="shared" si="1073"/>
        <v>R</v>
      </c>
      <c r="I4057" t="str">
        <f t="shared" si="1073"/>
        <v>R</v>
      </c>
      <c r="J4057" t="str">
        <f t="shared" si="1073"/>
        <v>G</v>
      </c>
      <c r="K4057" t="str">
        <f t="shared" si="1073"/>
        <v>R</v>
      </c>
      <c r="L4057" t="str">
        <f t="shared" si="1073"/>
        <v>Y</v>
      </c>
      <c r="M4057" t="str">
        <f t="shared" si="1073"/>
        <v>A</v>
      </c>
      <c r="N4057">
        <f t="shared" si="1059"/>
        <v>9.6673819742489259E-2</v>
      </c>
      <c r="O4057">
        <f t="shared" si="1060"/>
        <v>1.0836909871244634E-2</v>
      </c>
      <c r="P4057">
        <f t="shared" si="1061"/>
        <v>1.0836909871244634E-2</v>
      </c>
      <c r="Q4057">
        <f t="shared" si="1062"/>
        <v>0.98723175965665233</v>
      </c>
      <c r="R4057">
        <f t="shared" si="1063"/>
        <v>2.1566523605150212E-2</v>
      </c>
      <c r="S4057">
        <f t="shared" si="1064"/>
        <v>1.0729613733905579E-4</v>
      </c>
      <c r="T4057">
        <f t="shared" si="1065"/>
        <v>1.0729613733905579E-4</v>
      </c>
      <c r="U4057">
        <f t="shared" si="1066"/>
        <v>1.0836909871244634E-2</v>
      </c>
      <c r="V4057">
        <f t="shared" si="1067"/>
        <v>0.35418454935622312</v>
      </c>
      <c r="W4057">
        <f t="shared" si="1068"/>
        <v>2.1566523605150212E-2</v>
      </c>
      <c r="X4057">
        <f t="shared" si="1069"/>
        <v>2.3035755412558837E-19</v>
      </c>
      <c r="Y4057">
        <f t="shared" si="1070"/>
        <v>-42.914654267910549</v>
      </c>
      <c r="Z4057">
        <v>0</v>
      </c>
      <c r="AA4057">
        <f t="shared" si="1074"/>
        <v>3.9486543968304169E-9</v>
      </c>
      <c r="AB4057">
        <f t="shared" si="1071"/>
        <v>-3.9486544112476481E-9</v>
      </c>
    </row>
    <row r="4058" spans="2:28" x14ac:dyDescent="0.3">
      <c r="B4058">
        <v>0.59233352758427293</v>
      </c>
      <c r="C4058" t="s">
        <v>4056</v>
      </c>
      <c r="D4058" t="str">
        <f t="shared" si="1073"/>
        <v>G</v>
      </c>
      <c r="E4058" t="str">
        <f t="shared" si="1073"/>
        <v>R</v>
      </c>
      <c r="F4058" t="str">
        <f t="shared" si="1073"/>
        <v>R</v>
      </c>
      <c r="G4058" t="str">
        <f t="shared" si="1073"/>
        <v>G</v>
      </c>
      <c r="H4058" t="str">
        <f t="shared" si="1073"/>
        <v>R</v>
      </c>
      <c r="I4058" t="str">
        <f t="shared" si="1073"/>
        <v>Y</v>
      </c>
      <c r="J4058" t="str">
        <f t="shared" si="1073"/>
        <v>A</v>
      </c>
      <c r="K4058" t="str">
        <f t="shared" si="1073"/>
        <v>V</v>
      </c>
      <c r="L4058" t="str">
        <f t="shared" si="1073"/>
        <v>E</v>
      </c>
      <c r="M4058" t="str">
        <f t="shared" si="1073"/>
        <v>P</v>
      </c>
      <c r="N4058">
        <f t="shared" si="1059"/>
        <v>4.3025751072961367E-2</v>
      </c>
      <c r="O4058">
        <f t="shared" si="1060"/>
        <v>0.26834763948497853</v>
      </c>
      <c r="P4058">
        <f t="shared" si="1061"/>
        <v>1.0729613733905579E-4</v>
      </c>
      <c r="Q4058">
        <f t="shared" si="1062"/>
        <v>0.98723175965665233</v>
      </c>
      <c r="R4058">
        <f t="shared" si="1063"/>
        <v>2.1566523605150212E-2</v>
      </c>
      <c r="S4058">
        <f t="shared" si="1064"/>
        <v>0.25761802575107295</v>
      </c>
      <c r="T4058">
        <f t="shared" si="1065"/>
        <v>1.0836909871244634E-2</v>
      </c>
      <c r="U4058">
        <f t="shared" si="1066"/>
        <v>0.24688841201716738</v>
      </c>
      <c r="V4058">
        <f t="shared" si="1067"/>
        <v>0.2790772532188841</v>
      </c>
      <c r="W4058">
        <f t="shared" si="1068"/>
        <v>1.0729613733905579E-4</v>
      </c>
      <c r="X4058">
        <f t="shared" si="1069"/>
        <v>5.4437795980858611E-16</v>
      </c>
      <c r="Y4058">
        <f t="shared" si="1070"/>
        <v>-35.14688788922421</v>
      </c>
      <c r="Z4058">
        <v>0</v>
      </c>
      <c r="AA4058">
        <f t="shared" si="1074"/>
        <v>2.0289084148319104E-6</v>
      </c>
      <c r="AB4058">
        <f t="shared" si="1071"/>
        <v>-2.0289104730680722E-6</v>
      </c>
    </row>
    <row r="4059" spans="2:28" x14ac:dyDescent="0.3">
      <c r="B4059">
        <v>0.11952073514211115</v>
      </c>
      <c r="C4059" t="s">
        <v>4057</v>
      </c>
      <c r="D4059" t="str">
        <f t="shared" si="1073"/>
        <v>V</v>
      </c>
      <c r="E4059" t="str">
        <f t="shared" si="1073"/>
        <v>P</v>
      </c>
      <c r="F4059" t="str">
        <f t="shared" si="1073"/>
        <v>E</v>
      </c>
      <c r="G4059" t="str">
        <f t="shared" si="1073"/>
        <v>G</v>
      </c>
      <c r="H4059" t="str">
        <f t="shared" si="1073"/>
        <v>H</v>
      </c>
      <c r="I4059" t="str">
        <f t="shared" si="1073"/>
        <v>A</v>
      </c>
      <c r="J4059" t="str">
        <f t="shared" si="1073"/>
        <v>I</v>
      </c>
      <c r="K4059" t="str">
        <f t="shared" si="1073"/>
        <v>P</v>
      </c>
      <c r="L4059" t="str">
        <f t="shared" si="1073"/>
        <v>V</v>
      </c>
      <c r="M4059" t="str">
        <f t="shared" si="1073"/>
        <v>P</v>
      </c>
      <c r="N4059">
        <f t="shared" si="1059"/>
        <v>1.0729613733905579E-4</v>
      </c>
      <c r="O4059">
        <f t="shared" si="1060"/>
        <v>4.3025751072961367E-2</v>
      </c>
      <c r="P4059">
        <f t="shared" si="1061"/>
        <v>1.0836909871244634E-2</v>
      </c>
      <c r="Q4059">
        <f t="shared" si="1062"/>
        <v>0.98723175965665233</v>
      </c>
      <c r="R4059">
        <f t="shared" si="1063"/>
        <v>1.0729613733905579E-4</v>
      </c>
      <c r="S4059">
        <f t="shared" si="1064"/>
        <v>0.48293991416309007</v>
      </c>
      <c r="T4059">
        <f t="shared" si="1065"/>
        <v>0.33272532188841203</v>
      </c>
      <c r="U4059">
        <f t="shared" si="1066"/>
        <v>1.0729613733905579E-4</v>
      </c>
      <c r="V4059">
        <f t="shared" si="1067"/>
        <v>1.0729613733905579E-4</v>
      </c>
      <c r="W4059">
        <f t="shared" si="1068"/>
        <v>1.0729613733905579E-4</v>
      </c>
      <c r="X4059">
        <f t="shared" si="1069"/>
        <v>1.051846661208721E-24</v>
      </c>
      <c r="Y4059">
        <f t="shared" si="1070"/>
        <v>-55.211494887472796</v>
      </c>
      <c r="Z4059">
        <v>0</v>
      </c>
      <c r="AA4059">
        <f t="shared" si="1074"/>
        <v>2.0186799480930517E-13</v>
      </c>
      <c r="AB4059">
        <f t="shared" si="1071"/>
        <v>-2.0183854587687383E-13</v>
      </c>
    </row>
    <row r="4060" spans="2:28" x14ac:dyDescent="0.3">
      <c r="B4060">
        <v>0.33747752191026237</v>
      </c>
      <c r="C4060" t="s">
        <v>4058</v>
      </c>
      <c r="D4060" t="str">
        <f t="shared" si="1073"/>
        <v>D</v>
      </c>
      <c r="E4060" t="str">
        <f t="shared" si="1073"/>
        <v>H</v>
      </c>
      <c r="F4060" t="str">
        <f t="shared" si="1073"/>
        <v>D</v>
      </c>
      <c r="G4060" t="str">
        <f t="shared" si="1073"/>
        <v>G</v>
      </c>
      <c r="H4060" t="str">
        <f t="shared" si="1073"/>
        <v>E</v>
      </c>
      <c r="I4060" t="str">
        <f t="shared" si="1073"/>
        <v>Y</v>
      </c>
      <c r="J4060" t="str">
        <f t="shared" si="1073"/>
        <v>L</v>
      </c>
      <c r="K4060" t="str">
        <f t="shared" si="1073"/>
        <v>Y</v>
      </c>
      <c r="L4060" t="str">
        <f t="shared" si="1073"/>
        <v>D</v>
      </c>
      <c r="M4060" t="str">
        <f t="shared" si="1073"/>
        <v>I</v>
      </c>
      <c r="N4060">
        <f t="shared" si="1059"/>
        <v>0.33272532188841203</v>
      </c>
      <c r="O4060">
        <f t="shared" si="1060"/>
        <v>1.0836909871244634E-2</v>
      </c>
      <c r="P4060">
        <f t="shared" si="1061"/>
        <v>1.0729613733905579E-4</v>
      </c>
      <c r="Q4060">
        <f t="shared" si="1062"/>
        <v>0.98723175965665233</v>
      </c>
      <c r="R4060">
        <f t="shared" si="1063"/>
        <v>1.0836909871244634E-2</v>
      </c>
      <c r="S4060">
        <f t="shared" si="1064"/>
        <v>0.25761802575107295</v>
      </c>
      <c r="T4060">
        <f t="shared" si="1065"/>
        <v>0.12886266094420601</v>
      </c>
      <c r="U4060">
        <f t="shared" si="1066"/>
        <v>1.0729613733905579E-4</v>
      </c>
      <c r="V4060">
        <f t="shared" si="1067"/>
        <v>6.4484978540772522E-2</v>
      </c>
      <c r="W4060">
        <f t="shared" si="1068"/>
        <v>1.0729613733905579E-4</v>
      </c>
      <c r="X4060">
        <f t="shared" si="1069"/>
        <v>1.0200702000356119E-19</v>
      </c>
      <c r="Y4060">
        <f t="shared" si="1070"/>
        <v>-43.729245318394597</v>
      </c>
      <c r="Z4060">
        <v>0</v>
      </c>
      <c r="AA4060">
        <f t="shared" si="1074"/>
        <v>2.0519706205630509E-9</v>
      </c>
      <c r="AB4060">
        <f t="shared" si="1071"/>
        <v>-2.051970595547157E-9</v>
      </c>
    </row>
    <row r="4061" spans="2:28" x14ac:dyDescent="0.3">
      <c r="B4061">
        <v>0.79879093725246564</v>
      </c>
      <c r="C4061" t="s">
        <v>4059</v>
      </c>
      <c r="D4061" t="str">
        <f t="shared" si="1073"/>
        <v>Q</v>
      </c>
      <c r="E4061" t="str">
        <f t="shared" si="1073"/>
        <v>V</v>
      </c>
      <c r="F4061" t="str">
        <f t="shared" si="1073"/>
        <v>H</v>
      </c>
      <c r="G4061" t="str">
        <f t="shared" si="1073"/>
        <v>G</v>
      </c>
      <c r="H4061" t="str">
        <f t="shared" si="1073"/>
        <v>L</v>
      </c>
      <c r="I4061" t="str">
        <f t="shared" si="1073"/>
        <v>G</v>
      </c>
      <c r="J4061" t="str">
        <f t="shared" si="1073"/>
        <v>L</v>
      </c>
      <c r="K4061" t="str">
        <f t="shared" si="1073"/>
        <v>A</v>
      </c>
      <c r="L4061" t="str">
        <f t="shared" si="1073"/>
        <v>G</v>
      </c>
      <c r="M4061" t="str">
        <f t="shared" si="1073"/>
        <v>E</v>
      </c>
      <c r="N4061">
        <f t="shared" si="1059"/>
        <v>0.10740343347639485</v>
      </c>
      <c r="O4061">
        <f t="shared" si="1060"/>
        <v>1.0729613733905579E-4</v>
      </c>
      <c r="P4061">
        <f t="shared" si="1061"/>
        <v>1.0729613733905579E-4</v>
      </c>
      <c r="Q4061">
        <f t="shared" si="1062"/>
        <v>0.98723175965665233</v>
      </c>
      <c r="R4061">
        <f t="shared" si="1063"/>
        <v>1.0729613733905579E-4</v>
      </c>
      <c r="S4061">
        <f t="shared" si="1064"/>
        <v>0.18251072961373391</v>
      </c>
      <c r="T4061">
        <f t="shared" si="1065"/>
        <v>0.12886266094420601</v>
      </c>
      <c r="U4061">
        <f t="shared" si="1066"/>
        <v>0.12886266094420601</v>
      </c>
      <c r="V4061">
        <f t="shared" si="1067"/>
        <v>1.0729613733905579E-4</v>
      </c>
      <c r="W4061">
        <f t="shared" si="1068"/>
        <v>1.0729613733905579E-4</v>
      </c>
      <c r="X4061">
        <f t="shared" si="1069"/>
        <v>4.5698328270103847E-24</v>
      </c>
      <c r="Y4061">
        <f t="shared" si="1070"/>
        <v>-53.742565608142961</v>
      </c>
      <c r="Z4061">
        <v>0</v>
      </c>
      <c r="AA4061">
        <f t="shared" si="1074"/>
        <v>6.5720070197858782E-13</v>
      </c>
      <c r="AB4061">
        <f t="shared" si="1071"/>
        <v>-6.5725203057830866E-13</v>
      </c>
    </row>
    <row r="4062" spans="2:28" x14ac:dyDescent="0.3">
      <c r="B4062">
        <v>0.28519880013380305</v>
      </c>
      <c r="C4062" t="s">
        <v>4060</v>
      </c>
      <c r="D4062" t="str">
        <f t="shared" si="1073"/>
        <v>H</v>
      </c>
      <c r="E4062" t="str">
        <f t="shared" si="1073"/>
        <v>G</v>
      </c>
      <c r="F4062" t="str">
        <f t="shared" si="1073"/>
        <v>L</v>
      </c>
      <c r="G4062" t="str">
        <f t="shared" si="1073"/>
        <v>G</v>
      </c>
      <c r="H4062" t="str">
        <f t="shared" si="1073"/>
        <v>L</v>
      </c>
      <c r="I4062" t="str">
        <f t="shared" si="1073"/>
        <v>A</v>
      </c>
      <c r="J4062" t="str">
        <f t="shared" si="1073"/>
        <v>G</v>
      </c>
      <c r="K4062" t="str">
        <f t="shared" si="1073"/>
        <v>E</v>
      </c>
      <c r="L4062" t="str">
        <f t="shared" si="1073"/>
        <v>L</v>
      </c>
      <c r="M4062" t="str">
        <f t="shared" si="1073"/>
        <v>V</v>
      </c>
      <c r="N4062">
        <f t="shared" si="1059"/>
        <v>5.3755364806866948E-2</v>
      </c>
      <c r="O4062">
        <f t="shared" si="1060"/>
        <v>0.26834763948497853</v>
      </c>
      <c r="P4062">
        <f t="shared" si="1061"/>
        <v>1.0836909871244634E-2</v>
      </c>
      <c r="Q4062">
        <f t="shared" si="1062"/>
        <v>0.98723175965665233</v>
      </c>
      <c r="R4062">
        <f t="shared" si="1063"/>
        <v>1.0729613733905579E-4</v>
      </c>
      <c r="S4062">
        <f t="shared" si="1064"/>
        <v>0.48293991416309007</v>
      </c>
      <c r="T4062">
        <f t="shared" si="1065"/>
        <v>1.0729613733905579E-4</v>
      </c>
      <c r="U4062">
        <f t="shared" si="1066"/>
        <v>1.0729613733905579E-4</v>
      </c>
      <c r="V4062">
        <f t="shared" si="1067"/>
        <v>1.0836909871244634E-2</v>
      </c>
      <c r="W4062">
        <f t="shared" si="1068"/>
        <v>1.0729613733905579E-4</v>
      </c>
      <c r="X4062">
        <f t="shared" si="1069"/>
        <v>1.0704813003967032E-22</v>
      </c>
      <c r="Y4062">
        <f t="shared" si="1070"/>
        <v>-50.588763685076074</v>
      </c>
      <c r="Z4062">
        <v>0</v>
      </c>
      <c r="AA4062">
        <f t="shared" si="1074"/>
        <v>8.2855160638564475E-12</v>
      </c>
      <c r="AB4062">
        <f t="shared" si="1071"/>
        <v>-8.2854834105094055E-12</v>
      </c>
    </row>
    <row r="4063" spans="2:28" x14ac:dyDescent="0.3">
      <c r="B4063">
        <v>9.3348373591328415E-2</v>
      </c>
      <c r="C4063" t="s">
        <v>4061</v>
      </c>
      <c r="D4063" t="str">
        <f t="shared" si="1073"/>
        <v>L</v>
      </c>
      <c r="E4063" t="str">
        <f t="shared" si="1073"/>
        <v>L</v>
      </c>
      <c r="F4063" t="str">
        <f t="shared" si="1073"/>
        <v>N</v>
      </c>
      <c r="G4063" t="str">
        <f t="shared" ref="F4063:M4094" si="1075">MID($C4063,G$1,1)</f>
        <v>G</v>
      </c>
      <c r="H4063" t="str">
        <f t="shared" si="1075"/>
        <v>C</v>
      </c>
      <c r="I4063" t="str">
        <f t="shared" si="1075"/>
        <v>K</v>
      </c>
      <c r="J4063" t="str">
        <f t="shared" si="1075"/>
        <v>H</v>
      </c>
      <c r="K4063" t="str">
        <f t="shared" si="1075"/>
        <v>S</v>
      </c>
      <c r="L4063" t="str">
        <f t="shared" si="1075"/>
        <v>V</v>
      </c>
      <c r="M4063" t="str">
        <f t="shared" si="1075"/>
        <v>E</v>
      </c>
      <c r="N4063">
        <f t="shared" si="1059"/>
        <v>4.3025751072961367E-2</v>
      </c>
      <c r="O4063">
        <f t="shared" si="1060"/>
        <v>1.0729613733905579E-4</v>
      </c>
      <c r="P4063">
        <f t="shared" si="1061"/>
        <v>1.0729613733905579E-4</v>
      </c>
      <c r="Q4063">
        <f t="shared" si="1062"/>
        <v>0.98723175965665233</v>
      </c>
      <c r="R4063">
        <f t="shared" si="1063"/>
        <v>0.10740343347639485</v>
      </c>
      <c r="S4063">
        <f t="shared" si="1064"/>
        <v>1.0729613733905579E-4</v>
      </c>
      <c r="T4063">
        <f t="shared" si="1065"/>
        <v>1.0729613733905579E-4</v>
      </c>
      <c r="U4063">
        <f t="shared" si="1066"/>
        <v>0.18251072961373391</v>
      </c>
      <c r="V4063">
        <f t="shared" si="1067"/>
        <v>1.0729613733905579E-4</v>
      </c>
      <c r="W4063">
        <f t="shared" si="1068"/>
        <v>1.0729613733905579E-4</v>
      </c>
      <c r="X4063">
        <f t="shared" si="1069"/>
        <v>1.2704531982653675E-27</v>
      </c>
      <c r="Y4063">
        <f t="shared" si="1070"/>
        <v>-61.930423824996353</v>
      </c>
      <c r="Z4063">
        <v>0</v>
      </c>
      <c r="AA4063">
        <f t="shared" si="1074"/>
        <v>9.1259721260235311E-16</v>
      </c>
      <c r="AB4063">
        <f t="shared" si="1071"/>
        <v>-8.8817841970012563E-16</v>
      </c>
    </row>
    <row r="4064" spans="2:28" x14ac:dyDescent="0.3">
      <c r="B4064">
        <v>0.24727896778335756</v>
      </c>
      <c r="C4064" t="s">
        <v>4062</v>
      </c>
      <c r="D4064" t="str">
        <f t="shared" ref="D4064:M4114" si="1076">MID($C4064,D$1,1)</f>
        <v>D</v>
      </c>
      <c r="E4064" t="str">
        <f t="shared" si="1076"/>
        <v>Y</v>
      </c>
      <c r="F4064" t="str">
        <f t="shared" si="1075"/>
        <v>K</v>
      </c>
      <c r="G4064" t="str">
        <f t="shared" si="1075"/>
        <v>G</v>
      </c>
      <c r="H4064" t="str">
        <f t="shared" si="1075"/>
        <v>H</v>
      </c>
      <c r="I4064" t="str">
        <f t="shared" si="1075"/>
        <v>E</v>
      </c>
      <c r="J4064" t="str">
        <f t="shared" si="1075"/>
        <v>V</v>
      </c>
      <c r="K4064" t="str">
        <f t="shared" si="1075"/>
        <v>M</v>
      </c>
      <c r="L4064" t="str">
        <f t="shared" si="1075"/>
        <v>T</v>
      </c>
      <c r="M4064" t="str">
        <f t="shared" si="1075"/>
        <v>A</v>
      </c>
      <c r="N4064">
        <f t="shared" si="1059"/>
        <v>0.33272532188841203</v>
      </c>
      <c r="O4064">
        <f t="shared" si="1060"/>
        <v>1.0729613733905579E-4</v>
      </c>
      <c r="P4064">
        <f t="shared" si="1061"/>
        <v>1.0729613733905579E-4</v>
      </c>
      <c r="Q4064">
        <f t="shared" si="1062"/>
        <v>0.98723175965665233</v>
      </c>
      <c r="R4064">
        <f t="shared" si="1063"/>
        <v>1.0729613733905579E-4</v>
      </c>
      <c r="S4064">
        <f t="shared" si="1064"/>
        <v>1.0729613733905579E-4</v>
      </c>
      <c r="T4064">
        <f t="shared" si="1065"/>
        <v>7.521459227467811E-2</v>
      </c>
      <c r="U4064">
        <f t="shared" si="1066"/>
        <v>1.0836909871244634E-2</v>
      </c>
      <c r="V4064">
        <f t="shared" si="1067"/>
        <v>1.0729613733905579E-4</v>
      </c>
      <c r="W4064">
        <f t="shared" si="1068"/>
        <v>2.1566523605150212E-2</v>
      </c>
      <c r="X4064">
        <f t="shared" si="1069"/>
        <v>8.2113227490577063E-26</v>
      </c>
      <c r="Y4064">
        <f t="shared" si="1070"/>
        <v>-57.761698392978637</v>
      </c>
      <c r="Z4064">
        <v>0</v>
      </c>
      <c r="AA4064">
        <f t="shared" si="1074"/>
        <v>2.6007055418036794E-14</v>
      </c>
      <c r="AB4064">
        <f t="shared" si="1071"/>
        <v>-2.5979218776229001E-14</v>
      </c>
    </row>
    <row r="4065" spans="2:28" x14ac:dyDescent="0.3">
      <c r="B4065">
        <v>0.84799425487687385</v>
      </c>
      <c r="C4065" t="s">
        <v>4063</v>
      </c>
      <c r="D4065" t="str">
        <f t="shared" si="1076"/>
        <v>K</v>
      </c>
      <c r="E4065" t="str">
        <f t="shared" si="1076"/>
        <v>Y</v>
      </c>
      <c r="F4065" t="str">
        <f t="shared" si="1075"/>
        <v>A</v>
      </c>
      <c r="G4065" t="str">
        <f t="shared" si="1075"/>
        <v>G</v>
      </c>
      <c r="H4065" t="str">
        <f t="shared" si="1075"/>
        <v>N</v>
      </c>
      <c r="I4065" t="str">
        <f t="shared" si="1075"/>
        <v>F</v>
      </c>
      <c r="J4065" t="str">
        <f t="shared" si="1075"/>
        <v>S</v>
      </c>
      <c r="K4065" t="str">
        <f t="shared" si="1075"/>
        <v>A</v>
      </c>
      <c r="L4065" t="str">
        <f t="shared" si="1075"/>
        <v>T</v>
      </c>
      <c r="M4065" t="str">
        <f t="shared" si="1075"/>
        <v>L</v>
      </c>
      <c r="N4065">
        <f t="shared" ref="N4065:N4128" si="1077">INDEX(AI$25:AI$44,MATCH(D4065,$AH$25:$AH$44,0))</f>
        <v>1.0729613733905579E-4</v>
      </c>
      <c r="O4065">
        <f t="shared" ref="O4065:O4128" si="1078">INDEX(AJ$25:AJ$44,MATCH(E4065,$AH$25:$AH$44,0))</f>
        <v>1.0729613733905579E-4</v>
      </c>
      <c r="P4065">
        <f t="shared" ref="P4065:P4128" si="1079">INDEX(AK$25:AK$44,MATCH(F4065,$AH$25:$AH$44,0))</f>
        <v>0.55804721030042914</v>
      </c>
      <c r="Q4065">
        <f t="shared" ref="Q4065:Q4128" si="1080">INDEX(AL$25:AL$44,MATCH(G4065,$AH$25:$AH$44,0))</f>
        <v>0.98723175965665233</v>
      </c>
      <c r="R4065">
        <f t="shared" ref="R4065:R4128" si="1081">INDEX(AM$25:AM$44,MATCH(H4065,$AH$25:$AH$44,0))</f>
        <v>1.0836909871244634E-2</v>
      </c>
      <c r="S4065">
        <f t="shared" ref="S4065:S4128" si="1082">INDEX(AN$25:AN$44,MATCH(I4065,$AH$25:$AH$44,0))</f>
        <v>1.0836909871244634E-2</v>
      </c>
      <c r="T4065">
        <f t="shared" ref="T4065:T4128" si="1083">INDEX(AO$25:AO$44,MATCH(J4065,$AH$25:$AH$44,0))</f>
        <v>3.2296137339055793E-2</v>
      </c>
      <c r="U4065">
        <f t="shared" ref="U4065:U4128" si="1084">INDEX(AP$25:AP$44,MATCH(K4065,$AH$25:$AH$44,0))</f>
        <v>0.12886266094420601</v>
      </c>
      <c r="V4065">
        <f t="shared" ref="V4065:V4128" si="1085">INDEX(AQ$25:AQ$44,MATCH(L4065,$AH$25:$AH$44,0))</f>
        <v>1.0729613733905579E-4</v>
      </c>
      <c r="W4065">
        <f t="shared" ref="W4065:W4128" si="1086">INDEX(AR$25:AR$44,MATCH(M4065,$AH$25:$AH$44,0))</f>
        <v>1.0729613733905579E-4</v>
      </c>
      <c r="X4065">
        <f t="shared" ref="X4065:X4128" si="1087">PRODUCT(N4065:W4065)</f>
        <v>3.5687408451377298E-23</v>
      </c>
      <c r="Y4065">
        <f t="shared" ref="Y4065:Y4128" si="1088">LN(X4065/(1-X4065))</f>
        <v>-51.687244309729557</v>
      </c>
      <c r="Z4065">
        <v>0</v>
      </c>
      <c r="AA4065">
        <f t="shared" si="1074"/>
        <v>3.4274339632956225E-12</v>
      </c>
      <c r="AB4065">
        <f t="shared" ref="AB4065:AB4128" si="1089">Z4065*LN(AA4065)+(1-Z4065)*LN(1-AA4065)</f>
        <v>-3.4274805216286571E-12</v>
      </c>
    </row>
    <row r="4066" spans="2:28" x14ac:dyDescent="0.3">
      <c r="B4066">
        <v>0.92121977469777028</v>
      </c>
      <c r="C4066" t="s">
        <v>4064</v>
      </c>
      <c r="D4066" t="str">
        <f t="shared" si="1076"/>
        <v>R</v>
      </c>
      <c r="E4066" t="str">
        <f t="shared" si="1076"/>
        <v>T</v>
      </c>
      <c r="F4066" t="str">
        <f t="shared" si="1075"/>
        <v>A</v>
      </c>
      <c r="G4066" t="str">
        <f t="shared" si="1075"/>
        <v>G</v>
      </c>
      <c r="H4066" t="str">
        <f t="shared" si="1075"/>
        <v>V</v>
      </c>
      <c r="I4066" t="str">
        <f t="shared" si="1075"/>
        <v>T</v>
      </c>
      <c r="J4066" t="str">
        <f t="shared" si="1075"/>
        <v>M</v>
      </c>
      <c r="K4066" t="str">
        <f t="shared" si="1075"/>
        <v>T</v>
      </c>
      <c r="L4066" t="str">
        <f t="shared" si="1075"/>
        <v>A</v>
      </c>
      <c r="M4066" t="str">
        <f t="shared" si="1075"/>
        <v>E</v>
      </c>
      <c r="N4066">
        <f t="shared" si="1077"/>
        <v>1.0729613733905579E-4</v>
      </c>
      <c r="O4066">
        <f t="shared" si="1078"/>
        <v>2.1566523605150212E-2</v>
      </c>
      <c r="P4066">
        <f t="shared" si="1079"/>
        <v>0.55804721030042914</v>
      </c>
      <c r="Q4066">
        <f t="shared" si="1080"/>
        <v>0.98723175965665233</v>
      </c>
      <c r="R4066">
        <f t="shared" si="1081"/>
        <v>1.0729613733905579E-4</v>
      </c>
      <c r="S4066">
        <f t="shared" si="1082"/>
        <v>6.4484978540772522E-2</v>
      </c>
      <c r="T4066">
        <f t="shared" si="1083"/>
        <v>1.0836909871244634E-2</v>
      </c>
      <c r="U4066">
        <f t="shared" si="1084"/>
        <v>2.1566523605150212E-2</v>
      </c>
      <c r="V4066">
        <f t="shared" si="1085"/>
        <v>1.0729613733905579E-4</v>
      </c>
      <c r="W4066">
        <f t="shared" si="1086"/>
        <v>1.0729613733905579E-4</v>
      </c>
      <c r="X4066">
        <f t="shared" si="1087"/>
        <v>2.3732895204877502E-23</v>
      </c>
      <c r="Y4066">
        <f t="shared" si="1088"/>
        <v>-52.095180162746317</v>
      </c>
      <c r="Z4066">
        <v>0</v>
      </c>
      <c r="AA4066">
        <f t="shared" si="1074"/>
        <v>2.4694864044592557E-12</v>
      </c>
      <c r="AB4066">
        <f t="shared" si="1089"/>
        <v>-2.4694690736767847E-12</v>
      </c>
    </row>
    <row r="4067" spans="2:28" x14ac:dyDescent="0.3">
      <c r="B4067">
        <v>0.78927452093905615</v>
      </c>
      <c r="C4067" t="s">
        <v>4065</v>
      </c>
      <c r="D4067" t="str">
        <f t="shared" si="1076"/>
        <v>N</v>
      </c>
      <c r="E4067" t="str">
        <f t="shared" si="1076"/>
        <v>T</v>
      </c>
      <c r="F4067" t="str">
        <f t="shared" si="1075"/>
        <v>V</v>
      </c>
      <c r="G4067" t="str">
        <f t="shared" si="1075"/>
        <v>G</v>
      </c>
      <c r="H4067" t="str">
        <f t="shared" si="1075"/>
        <v>Y</v>
      </c>
      <c r="I4067" t="str">
        <f t="shared" si="1075"/>
        <v>F</v>
      </c>
      <c r="J4067" t="str">
        <f t="shared" si="1075"/>
        <v>K</v>
      </c>
      <c r="K4067" t="str">
        <f t="shared" si="1075"/>
        <v>E</v>
      </c>
      <c r="L4067" t="str">
        <f t="shared" si="1075"/>
        <v>D</v>
      </c>
      <c r="M4067" t="str">
        <f t="shared" si="1075"/>
        <v>K</v>
      </c>
      <c r="N4067">
        <f t="shared" si="1077"/>
        <v>2.1566523605150212E-2</v>
      </c>
      <c r="O4067">
        <f t="shared" si="1078"/>
        <v>2.1566523605150212E-2</v>
      </c>
      <c r="P4067">
        <f t="shared" si="1079"/>
        <v>0.24688841201716738</v>
      </c>
      <c r="Q4067">
        <f t="shared" si="1080"/>
        <v>0.98723175965665233</v>
      </c>
      <c r="R4067">
        <f t="shared" si="1081"/>
        <v>1.0729613733905579E-4</v>
      </c>
      <c r="S4067">
        <f t="shared" si="1082"/>
        <v>1.0836909871244634E-2</v>
      </c>
      <c r="T4067">
        <f t="shared" si="1083"/>
        <v>1.0729613733905579E-4</v>
      </c>
      <c r="U4067">
        <f t="shared" si="1084"/>
        <v>1.0729613733905579E-4</v>
      </c>
      <c r="V4067">
        <f t="shared" si="1085"/>
        <v>6.4484978540772522E-2</v>
      </c>
      <c r="W4067">
        <f t="shared" si="1086"/>
        <v>3.2296137339055793E-2</v>
      </c>
      <c r="X4067">
        <f t="shared" si="1087"/>
        <v>3.1604358684470994E-21</v>
      </c>
      <c r="Y4067">
        <f t="shared" si="1088"/>
        <v>-47.203577001735148</v>
      </c>
      <c r="Z4067">
        <v>0</v>
      </c>
      <c r="AA4067">
        <f t="shared" si="1074"/>
        <v>1.258028068095248E-10</v>
      </c>
      <c r="AB4067">
        <f t="shared" si="1089"/>
        <v>-1.25802812619566E-10</v>
      </c>
    </row>
    <row r="4068" spans="2:28" x14ac:dyDescent="0.3">
      <c r="B4068">
        <v>9.466313076057753E-2</v>
      </c>
      <c r="C4068" t="s">
        <v>4066</v>
      </c>
      <c r="D4068" t="str">
        <f t="shared" si="1076"/>
        <v>N</v>
      </c>
      <c r="E4068" t="str">
        <f t="shared" si="1076"/>
        <v>R</v>
      </c>
      <c r="F4068" t="str">
        <f t="shared" si="1075"/>
        <v>Y</v>
      </c>
      <c r="G4068" t="str">
        <f t="shared" si="1075"/>
        <v>G</v>
      </c>
      <c r="H4068" t="str">
        <f t="shared" si="1075"/>
        <v>L</v>
      </c>
      <c r="I4068" t="str">
        <f t="shared" si="1075"/>
        <v>N</v>
      </c>
      <c r="J4068" t="str">
        <f t="shared" si="1075"/>
        <v>K</v>
      </c>
      <c r="K4068" t="str">
        <f t="shared" si="1075"/>
        <v>D</v>
      </c>
      <c r="L4068" t="str">
        <f t="shared" si="1075"/>
        <v>V</v>
      </c>
      <c r="M4068" t="str">
        <f t="shared" si="1075"/>
        <v>V</v>
      </c>
      <c r="N4068">
        <f t="shared" si="1077"/>
        <v>2.1566523605150212E-2</v>
      </c>
      <c r="O4068">
        <f t="shared" si="1078"/>
        <v>0.26834763948497853</v>
      </c>
      <c r="P4068">
        <f t="shared" si="1079"/>
        <v>1.0729613733905579E-4</v>
      </c>
      <c r="Q4068">
        <f t="shared" si="1080"/>
        <v>0.98723175965665233</v>
      </c>
      <c r="R4068">
        <f t="shared" si="1081"/>
        <v>1.0729613733905579E-4</v>
      </c>
      <c r="S4068">
        <f t="shared" si="1082"/>
        <v>1.0729613733905579E-4</v>
      </c>
      <c r="T4068">
        <f t="shared" si="1083"/>
        <v>1.0729613733905579E-4</v>
      </c>
      <c r="U4068">
        <f t="shared" si="1084"/>
        <v>1.0729613733905579E-4</v>
      </c>
      <c r="V4068">
        <f t="shared" si="1085"/>
        <v>1.0729613733905579E-4</v>
      </c>
      <c r="W4068">
        <f t="shared" si="1086"/>
        <v>1.0729613733905579E-4</v>
      </c>
      <c r="X4068">
        <f t="shared" si="1087"/>
        <v>9.353747804915257E-31</v>
      </c>
      <c r="Y4068">
        <f t="shared" si="1088"/>
        <v>-69.144360785077311</v>
      </c>
      <c r="Z4068">
        <v>0</v>
      </c>
      <c r="AA4068">
        <f t="shared" si="1074"/>
        <v>2.7716710819686862E-18</v>
      </c>
      <c r="AB4068">
        <f t="shared" si="1089"/>
        <v>0</v>
      </c>
    </row>
    <row r="4069" spans="2:28" x14ac:dyDescent="0.3">
      <c r="B4069">
        <v>0.25999309801716763</v>
      </c>
      <c r="C4069" t="s">
        <v>4067</v>
      </c>
      <c r="D4069" t="str">
        <f t="shared" si="1076"/>
        <v>V</v>
      </c>
      <c r="E4069" t="str">
        <f t="shared" si="1076"/>
        <v>A</v>
      </c>
      <c r="F4069" t="str">
        <f t="shared" si="1075"/>
        <v>T</v>
      </c>
      <c r="G4069" t="str">
        <f t="shared" si="1075"/>
        <v>G</v>
      </c>
      <c r="H4069" t="str">
        <f t="shared" si="1075"/>
        <v>Q</v>
      </c>
      <c r="I4069" t="str">
        <f t="shared" si="1075"/>
        <v>V</v>
      </c>
      <c r="J4069" t="str">
        <f t="shared" si="1075"/>
        <v>L</v>
      </c>
      <c r="K4069" t="str">
        <f t="shared" si="1075"/>
        <v>D</v>
      </c>
      <c r="L4069" t="str">
        <f t="shared" si="1075"/>
        <v>M</v>
      </c>
      <c r="M4069" t="str">
        <f t="shared" si="1075"/>
        <v>S</v>
      </c>
      <c r="N4069">
        <f t="shared" si="1077"/>
        <v>1.0729613733905579E-4</v>
      </c>
      <c r="O4069">
        <f t="shared" si="1078"/>
        <v>3.2296137339055793E-2</v>
      </c>
      <c r="P4069">
        <f t="shared" si="1079"/>
        <v>3.2296137339055793E-2</v>
      </c>
      <c r="Q4069">
        <f t="shared" si="1080"/>
        <v>0.98723175965665233</v>
      </c>
      <c r="R4069">
        <f t="shared" si="1081"/>
        <v>1.0729613733905579E-4</v>
      </c>
      <c r="S4069">
        <f t="shared" si="1082"/>
        <v>1.0729613733905579E-4</v>
      </c>
      <c r="T4069">
        <f t="shared" si="1083"/>
        <v>0.12886266094420601</v>
      </c>
      <c r="U4069">
        <f t="shared" si="1084"/>
        <v>1.0729613733905579E-4</v>
      </c>
      <c r="V4069">
        <f t="shared" si="1085"/>
        <v>1.0729613733905579E-4</v>
      </c>
      <c r="W4069">
        <f t="shared" si="1086"/>
        <v>0.24688841201716738</v>
      </c>
      <c r="X4069">
        <f t="shared" si="1087"/>
        <v>4.6587405457235865E-25</v>
      </c>
      <c r="Y4069">
        <f t="shared" si="1088"/>
        <v>-56.025882182400906</v>
      </c>
      <c r="Z4069">
        <v>0</v>
      </c>
      <c r="AA4069">
        <f t="shared" si="1074"/>
        <v>1.0492055753828111E-13</v>
      </c>
      <c r="AB4069">
        <f t="shared" si="1089"/>
        <v>-1.049160758270828E-13</v>
      </c>
    </row>
    <row r="4070" spans="2:28" x14ac:dyDescent="0.3">
      <c r="B4070">
        <v>0.69664507439955781</v>
      </c>
      <c r="C4070" t="s">
        <v>4068</v>
      </c>
      <c r="D4070" t="str">
        <f t="shared" si="1076"/>
        <v>M</v>
      </c>
      <c r="E4070" t="str">
        <f t="shared" si="1076"/>
        <v>S</v>
      </c>
      <c r="F4070" t="str">
        <f t="shared" si="1075"/>
        <v>S</v>
      </c>
      <c r="G4070" t="str">
        <f t="shared" si="1075"/>
        <v>G</v>
      </c>
      <c r="H4070" t="str">
        <f t="shared" si="1075"/>
        <v>T</v>
      </c>
      <c r="I4070" t="str">
        <f t="shared" si="1075"/>
        <v>L</v>
      </c>
      <c r="J4070" t="str">
        <f t="shared" si="1075"/>
        <v>R</v>
      </c>
      <c r="K4070" t="str">
        <f t="shared" si="1075"/>
        <v>N</v>
      </c>
      <c r="L4070" t="str">
        <f t="shared" si="1075"/>
        <v>F</v>
      </c>
      <c r="M4070" t="str">
        <f t="shared" si="1075"/>
        <v>D</v>
      </c>
      <c r="N4070">
        <f t="shared" si="1077"/>
        <v>1.0836909871244634E-2</v>
      </c>
      <c r="O4070">
        <f t="shared" si="1078"/>
        <v>1.0729613733905579E-4</v>
      </c>
      <c r="P4070">
        <f t="shared" si="1079"/>
        <v>1.0836909871244634E-2</v>
      </c>
      <c r="Q4070">
        <f t="shared" si="1080"/>
        <v>0.98723175965665233</v>
      </c>
      <c r="R4070">
        <f t="shared" si="1081"/>
        <v>2.1566523605150212E-2</v>
      </c>
      <c r="S4070">
        <f t="shared" si="1082"/>
        <v>1.0729613733905579E-4</v>
      </c>
      <c r="T4070">
        <f t="shared" si="1083"/>
        <v>1.0729613733905579E-4</v>
      </c>
      <c r="U4070">
        <f t="shared" si="1084"/>
        <v>1.0836909871244634E-2</v>
      </c>
      <c r="V4070">
        <f t="shared" si="1085"/>
        <v>1.0729613733905579E-4</v>
      </c>
      <c r="W4070">
        <f t="shared" si="1086"/>
        <v>1.0836909871244634E-2</v>
      </c>
      <c r="X4070">
        <f t="shared" si="1087"/>
        <v>3.8918622448314733E-26</v>
      </c>
      <c r="Y4070">
        <f t="shared" si="1088"/>
        <v>-58.508324648589898</v>
      </c>
      <c r="Z4070">
        <v>0</v>
      </c>
      <c r="AA4070">
        <f t="shared" si="1074"/>
        <v>1.427354069954227E-14</v>
      </c>
      <c r="AB4070">
        <f t="shared" si="1089"/>
        <v>-1.4321877017664624E-14</v>
      </c>
    </row>
    <row r="4071" spans="2:28" x14ac:dyDescent="0.3">
      <c r="B4071">
        <v>0.27529800300270357</v>
      </c>
      <c r="C4071" t="s">
        <v>4069</v>
      </c>
      <c r="D4071" t="str">
        <f t="shared" si="1076"/>
        <v>D</v>
      </c>
      <c r="E4071" t="str">
        <f t="shared" si="1076"/>
        <v>F</v>
      </c>
      <c r="F4071" t="str">
        <f t="shared" si="1075"/>
        <v>S</v>
      </c>
      <c r="G4071" t="str">
        <f t="shared" si="1075"/>
        <v>G</v>
      </c>
      <c r="H4071" t="str">
        <f t="shared" si="1075"/>
        <v>F</v>
      </c>
      <c r="I4071" t="str">
        <f t="shared" si="1075"/>
        <v>I</v>
      </c>
      <c r="J4071" t="str">
        <f t="shared" si="1075"/>
        <v>G</v>
      </c>
      <c r="K4071" t="str">
        <f t="shared" si="1075"/>
        <v>K</v>
      </c>
      <c r="L4071" t="str">
        <f t="shared" si="1075"/>
        <v>L</v>
      </c>
      <c r="M4071" t="str">
        <f t="shared" si="1075"/>
        <v>R</v>
      </c>
      <c r="N4071">
        <f t="shared" si="1077"/>
        <v>0.33272532188841203</v>
      </c>
      <c r="O4071">
        <f t="shared" si="1078"/>
        <v>1.0836909871244634E-2</v>
      </c>
      <c r="P4071">
        <f t="shared" si="1079"/>
        <v>1.0836909871244634E-2</v>
      </c>
      <c r="Q4071">
        <f t="shared" si="1080"/>
        <v>0.98723175965665233</v>
      </c>
      <c r="R4071">
        <f t="shared" si="1081"/>
        <v>1.0729613733905579E-4</v>
      </c>
      <c r="S4071">
        <f t="shared" si="1082"/>
        <v>1.0729613733905579E-4</v>
      </c>
      <c r="T4071">
        <f t="shared" si="1083"/>
        <v>1.0729613733905579E-4</v>
      </c>
      <c r="U4071">
        <f t="shared" si="1084"/>
        <v>1.0729613733905579E-4</v>
      </c>
      <c r="V4071">
        <f t="shared" si="1085"/>
        <v>1.0836909871244634E-2</v>
      </c>
      <c r="W4071">
        <f t="shared" si="1086"/>
        <v>0.20396995708154508</v>
      </c>
      <c r="X4071">
        <f t="shared" si="1087"/>
        <v>1.1301183106814338E-23</v>
      </c>
      <c r="Y4071">
        <f t="shared" si="1088"/>
        <v>-52.83713481190135</v>
      </c>
      <c r="Z4071">
        <v>0</v>
      </c>
      <c r="AA4071">
        <f t="shared" si="1074"/>
        <v>1.360434017410879E-12</v>
      </c>
      <c r="AB4071">
        <f t="shared" si="1089"/>
        <v>-1.3604672943765924E-12</v>
      </c>
    </row>
    <row r="4072" spans="2:28" x14ac:dyDescent="0.3">
      <c r="B4072">
        <v>0.55411986758720932</v>
      </c>
      <c r="C4072" t="s">
        <v>4070</v>
      </c>
      <c r="D4072" t="str">
        <f t="shared" si="1076"/>
        <v>G</v>
      </c>
      <c r="E4072" t="str">
        <f t="shared" si="1076"/>
        <v>F</v>
      </c>
      <c r="F4072" t="str">
        <f t="shared" si="1075"/>
        <v>I</v>
      </c>
      <c r="G4072" t="str">
        <f t="shared" si="1075"/>
        <v>G</v>
      </c>
      <c r="H4072" t="str">
        <f t="shared" si="1075"/>
        <v>K</v>
      </c>
      <c r="I4072" t="str">
        <f t="shared" si="1075"/>
        <v>L</v>
      </c>
      <c r="J4072" t="str">
        <f t="shared" si="1075"/>
        <v>R</v>
      </c>
      <c r="K4072" t="str">
        <f t="shared" si="1075"/>
        <v>G</v>
      </c>
      <c r="L4072" t="str">
        <f t="shared" si="1075"/>
        <v>R</v>
      </c>
      <c r="M4072" t="str">
        <f t="shared" si="1075"/>
        <v>T</v>
      </c>
      <c r="N4072">
        <f t="shared" si="1077"/>
        <v>4.3025751072961367E-2</v>
      </c>
      <c r="O4072">
        <f t="shared" si="1078"/>
        <v>1.0836909871244634E-2</v>
      </c>
      <c r="P4072">
        <f t="shared" si="1079"/>
        <v>8.5944206008583685E-2</v>
      </c>
      <c r="Q4072">
        <f t="shared" si="1080"/>
        <v>0.98723175965665233</v>
      </c>
      <c r="R4072">
        <f t="shared" si="1081"/>
        <v>1.0729613733905579E-4</v>
      </c>
      <c r="S4072">
        <f t="shared" si="1082"/>
        <v>1.0729613733905579E-4</v>
      </c>
      <c r="T4072">
        <f t="shared" si="1083"/>
        <v>1.0729613733905579E-4</v>
      </c>
      <c r="U4072">
        <f t="shared" si="1084"/>
        <v>1.0836909871244634E-2</v>
      </c>
      <c r="V4072">
        <f t="shared" si="1085"/>
        <v>1.0729613733905579E-4</v>
      </c>
      <c r="W4072">
        <f t="shared" si="1086"/>
        <v>0.3863733905579399</v>
      </c>
      <c r="X4072">
        <f t="shared" si="1087"/>
        <v>2.1954253005595077E-23</v>
      </c>
      <c r="Y4072">
        <f t="shared" si="1088"/>
        <v>-52.173081352307683</v>
      </c>
      <c r="Z4072">
        <v>0</v>
      </c>
      <c r="AA4072">
        <f t="shared" si="1074"/>
        <v>2.3196394756793953E-12</v>
      </c>
      <c r="AB4072">
        <f t="shared" si="1089"/>
        <v>-2.3195889653520299E-12</v>
      </c>
    </row>
    <row r="4073" spans="2:28" x14ac:dyDescent="0.3">
      <c r="B4073">
        <v>0.95700483461662733</v>
      </c>
      <c r="C4073" t="s">
        <v>4071</v>
      </c>
      <c r="D4073" t="str">
        <f t="shared" si="1076"/>
        <v>L</v>
      </c>
      <c r="E4073" t="str">
        <f t="shared" si="1076"/>
        <v>V</v>
      </c>
      <c r="F4073" t="str">
        <f t="shared" si="1075"/>
        <v>V</v>
      </c>
      <c r="G4073" t="str">
        <f t="shared" si="1075"/>
        <v>G</v>
      </c>
      <c r="H4073" t="str">
        <f t="shared" si="1075"/>
        <v>D</v>
      </c>
      <c r="I4073" t="str">
        <f t="shared" si="1075"/>
        <v>Q</v>
      </c>
      <c r="J4073" t="str">
        <f t="shared" si="1075"/>
        <v>A</v>
      </c>
      <c r="K4073" t="str">
        <f t="shared" si="1075"/>
        <v>N</v>
      </c>
      <c r="L4073" t="str">
        <f t="shared" si="1075"/>
        <v>I</v>
      </c>
      <c r="M4073" t="str">
        <f t="shared" si="1075"/>
        <v>P</v>
      </c>
      <c r="N4073">
        <f t="shared" si="1077"/>
        <v>4.3025751072961367E-2</v>
      </c>
      <c r="O4073">
        <f t="shared" si="1078"/>
        <v>1.0729613733905579E-4</v>
      </c>
      <c r="P4073">
        <f t="shared" si="1079"/>
        <v>0.24688841201716738</v>
      </c>
      <c r="Q4073">
        <f t="shared" si="1080"/>
        <v>0.98723175965665233</v>
      </c>
      <c r="R4073">
        <f t="shared" si="1081"/>
        <v>1.0729613733905579E-4</v>
      </c>
      <c r="S4073">
        <f t="shared" si="1082"/>
        <v>1.0729613733905579E-4</v>
      </c>
      <c r="T4073">
        <f t="shared" si="1083"/>
        <v>1.0836909871244634E-2</v>
      </c>
      <c r="U4073">
        <f t="shared" si="1084"/>
        <v>1.0836909871244634E-2</v>
      </c>
      <c r="V4073">
        <f t="shared" si="1085"/>
        <v>1.0729613733905579E-4</v>
      </c>
      <c r="W4073">
        <f t="shared" si="1086"/>
        <v>1.0729613733905579E-4</v>
      </c>
      <c r="X4073">
        <f t="shared" si="1087"/>
        <v>1.7513770160901433E-26</v>
      </c>
      <c r="Y4073">
        <f t="shared" si="1088"/>
        <v>-59.306810072989556</v>
      </c>
      <c r="Z4073">
        <v>0</v>
      </c>
      <c r="AA4073">
        <f t="shared" si="1074"/>
        <v>7.5140540064039775E-15</v>
      </c>
      <c r="AB4073">
        <f t="shared" si="1089"/>
        <v>-7.5495165674510929E-15</v>
      </c>
    </row>
    <row r="4074" spans="2:28" x14ac:dyDescent="0.3">
      <c r="B4074">
        <v>0.38122063507442661</v>
      </c>
      <c r="C4074" t="s">
        <v>4072</v>
      </c>
      <c r="D4074" t="str">
        <f t="shared" si="1076"/>
        <v>N</v>
      </c>
      <c r="E4074" t="str">
        <f t="shared" si="1076"/>
        <v>I</v>
      </c>
      <c r="F4074" t="str">
        <f t="shared" si="1075"/>
        <v>P</v>
      </c>
      <c r="G4074" t="str">
        <f t="shared" si="1075"/>
        <v>G</v>
      </c>
      <c r="H4074" t="str">
        <f t="shared" si="1075"/>
        <v>K</v>
      </c>
      <c r="I4074" t="str">
        <f t="shared" si="1075"/>
        <v>V</v>
      </c>
      <c r="J4074" t="str">
        <f t="shared" si="1075"/>
        <v>V</v>
      </c>
      <c r="K4074" t="str">
        <f t="shared" si="1075"/>
        <v>D</v>
      </c>
      <c r="L4074" t="str">
        <f t="shared" si="1075"/>
        <v>W</v>
      </c>
      <c r="M4074" t="str">
        <f t="shared" si="1075"/>
        <v>L</v>
      </c>
      <c r="N4074">
        <f t="shared" si="1077"/>
        <v>2.1566523605150212E-2</v>
      </c>
      <c r="O4074">
        <f t="shared" si="1078"/>
        <v>1.0729613733905579E-4</v>
      </c>
      <c r="P4074">
        <f t="shared" si="1079"/>
        <v>4.3025751072961367E-2</v>
      </c>
      <c r="Q4074">
        <f t="shared" si="1080"/>
        <v>0.98723175965665233</v>
      </c>
      <c r="R4074">
        <f t="shared" si="1081"/>
        <v>1.0729613733905579E-4</v>
      </c>
      <c r="S4074">
        <f t="shared" si="1082"/>
        <v>1.0729613733905579E-4</v>
      </c>
      <c r="T4074">
        <f t="shared" si="1083"/>
        <v>7.521459227467811E-2</v>
      </c>
      <c r="U4074">
        <f t="shared" si="1084"/>
        <v>1.0729613733905579E-4</v>
      </c>
      <c r="V4074">
        <f t="shared" si="1085"/>
        <v>1.0729613733905579E-4</v>
      </c>
      <c r="W4074">
        <f t="shared" si="1086"/>
        <v>1.0729613733905579E-4</v>
      </c>
      <c r="X4074">
        <f t="shared" si="1087"/>
        <v>1.051318617236899E-28</v>
      </c>
      <c r="Y4074">
        <f t="shared" si="1088"/>
        <v>-64.422337401613774</v>
      </c>
      <c r="Z4074">
        <v>0</v>
      </c>
      <c r="AA4074">
        <f t="shared" si="1074"/>
        <v>1.2320973246396275E-16</v>
      </c>
      <c r="AB4074">
        <f t="shared" si="1089"/>
        <v>-1.1102230246251565E-16</v>
      </c>
    </row>
    <row r="4075" spans="2:28" x14ac:dyDescent="0.3">
      <c r="B4075">
        <v>8.9892290703185718E-2</v>
      </c>
      <c r="C4075" t="s">
        <v>4073</v>
      </c>
      <c r="D4075" t="str">
        <f t="shared" si="1076"/>
        <v>L</v>
      </c>
      <c r="E4075" t="str">
        <f t="shared" si="1076"/>
        <v>D</v>
      </c>
      <c r="F4075" t="str">
        <f t="shared" si="1075"/>
        <v>L</v>
      </c>
      <c r="G4075" t="str">
        <f t="shared" si="1075"/>
        <v>G</v>
      </c>
      <c r="H4075" t="str">
        <f t="shared" si="1075"/>
        <v>I</v>
      </c>
      <c r="I4075" t="str">
        <f t="shared" si="1075"/>
        <v>P</v>
      </c>
      <c r="J4075" t="str">
        <f t="shared" si="1075"/>
        <v>S</v>
      </c>
      <c r="K4075" t="str">
        <f t="shared" si="1075"/>
        <v>E</v>
      </c>
      <c r="L4075" t="str">
        <f t="shared" si="1075"/>
        <v>I</v>
      </c>
      <c r="M4075" t="str">
        <f t="shared" si="1075"/>
        <v>P</v>
      </c>
      <c r="N4075">
        <f t="shared" si="1077"/>
        <v>4.3025751072961367E-2</v>
      </c>
      <c r="O4075">
        <f t="shared" si="1078"/>
        <v>0.16105150214592273</v>
      </c>
      <c r="P4075">
        <f t="shared" si="1079"/>
        <v>1.0836909871244634E-2</v>
      </c>
      <c r="Q4075">
        <f t="shared" si="1080"/>
        <v>0.98723175965665233</v>
      </c>
      <c r="R4075">
        <f t="shared" si="1081"/>
        <v>1.0729613733905579E-4</v>
      </c>
      <c r="S4075">
        <f t="shared" si="1082"/>
        <v>1.0729613733905579E-4</v>
      </c>
      <c r="T4075">
        <f t="shared" si="1083"/>
        <v>3.2296137339055793E-2</v>
      </c>
      <c r="U4075">
        <f t="shared" si="1084"/>
        <v>1.0729613733905579E-4</v>
      </c>
      <c r="V4075">
        <f t="shared" si="1085"/>
        <v>1.0729613733905579E-4</v>
      </c>
      <c r="W4075">
        <f t="shared" si="1086"/>
        <v>1.0729613733905579E-4</v>
      </c>
      <c r="X4075">
        <f t="shared" si="1087"/>
        <v>3.4047783238735755E-26</v>
      </c>
      <c r="Y4075">
        <f t="shared" si="1088"/>
        <v>-58.642032583483839</v>
      </c>
      <c r="Z4075">
        <v>0</v>
      </c>
      <c r="AA4075">
        <f t="shared" si="1074"/>
        <v>1.2819467747169493E-14</v>
      </c>
      <c r="AB4075">
        <f t="shared" si="1089"/>
        <v>-1.2767564783189382E-14</v>
      </c>
    </row>
    <row r="4076" spans="2:28" x14ac:dyDescent="0.3">
      <c r="B4076">
        <v>0.25005800297181346</v>
      </c>
      <c r="C4076" t="s">
        <v>4074</v>
      </c>
      <c r="D4076" t="str">
        <f t="shared" si="1076"/>
        <v>I</v>
      </c>
      <c r="E4076" t="str">
        <f t="shared" si="1076"/>
        <v>Y</v>
      </c>
      <c r="F4076" t="str">
        <f t="shared" si="1075"/>
        <v>T</v>
      </c>
      <c r="G4076" t="str">
        <f t="shared" si="1075"/>
        <v>G</v>
      </c>
      <c r="H4076" t="str">
        <f t="shared" si="1075"/>
        <v>A</v>
      </c>
      <c r="I4076" t="str">
        <f t="shared" si="1075"/>
        <v>G</v>
      </c>
      <c r="J4076" t="str">
        <f t="shared" si="1075"/>
        <v>L</v>
      </c>
      <c r="K4076" t="str">
        <f t="shared" si="1075"/>
        <v>H</v>
      </c>
      <c r="L4076" t="str">
        <f t="shared" si="1075"/>
        <v>E</v>
      </c>
      <c r="M4076" t="str">
        <f t="shared" si="1075"/>
        <v>A</v>
      </c>
      <c r="N4076">
        <f t="shared" si="1077"/>
        <v>1.0836909871244634E-2</v>
      </c>
      <c r="O4076">
        <f t="shared" si="1078"/>
        <v>1.0729613733905579E-4</v>
      </c>
      <c r="P4076">
        <f t="shared" si="1079"/>
        <v>3.2296137339055793E-2</v>
      </c>
      <c r="Q4076">
        <f t="shared" si="1080"/>
        <v>0.98723175965665233</v>
      </c>
      <c r="R4076">
        <f t="shared" si="1081"/>
        <v>0.60096566523605144</v>
      </c>
      <c r="S4076">
        <f t="shared" si="1082"/>
        <v>0.18251072961373391</v>
      </c>
      <c r="T4076">
        <f t="shared" si="1083"/>
        <v>0.12886266094420601</v>
      </c>
      <c r="U4076">
        <f t="shared" si="1084"/>
        <v>1.0729613733905579E-4</v>
      </c>
      <c r="V4076">
        <f t="shared" si="1085"/>
        <v>0.2790772532188841</v>
      </c>
      <c r="W4076">
        <f t="shared" si="1086"/>
        <v>2.1566523605150212E-2</v>
      </c>
      <c r="X4076">
        <f t="shared" si="1087"/>
        <v>3.383865400457027E-16</v>
      </c>
      <c r="Y4076">
        <f t="shared" si="1088"/>
        <v>-35.622342822230465</v>
      </c>
      <c r="Z4076">
        <v>0</v>
      </c>
      <c r="AA4076">
        <f t="shared" si="1074"/>
        <v>1.3846413352064772E-6</v>
      </c>
      <c r="AB4076">
        <f t="shared" si="1089"/>
        <v>-1.3846422938725414E-6</v>
      </c>
    </row>
    <row r="4077" spans="2:28" x14ac:dyDescent="0.3">
      <c r="B4077">
        <v>0.41771204680393592</v>
      </c>
      <c r="C4077" t="s">
        <v>4075</v>
      </c>
      <c r="D4077" t="str">
        <f t="shared" si="1076"/>
        <v>T</v>
      </c>
      <c r="E4077" t="str">
        <f t="shared" si="1076"/>
        <v>G</v>
      </c>
      <c r="F4077" t="str">
        <f t="shared" si="1075"/>
        <v>A</v>
      </c>
      <c r="G4077" t="str">
        <f t="shared" si="1075"/>
        <v>G</v>
      </c>
      <c r="H4077" t="str">
        <f t="shared" si="1075"/>
        <v>L</v>
      </c>
      <c r="I4077" t="str">
        <f t="shared" si="1075"/>
        <v>H</v>
      </c>
      <c r="J4077" t="str">
        <f t="shared" si="1075"/>
        <v>E</v>
      </c>
      <c r="K4077" t="str">
        <f t="shared" si="1075"/>
        <v>A</v>
      </c>
      <c r="L4077" t="str">
        <f t="shared" si="1075"/>
        <v>G</v>
      </c>
      <c r="M4077" t="str">
        <f t="shared" si="1075"/>
        <v>C</v>
      </c>
      <c r="N4077">
        <f t="shared" si="1077"/>
        <v>9.6673819742489259E-2</v>
      </c>
      <c r="O4077">
        <f t="shared" si="1078"/>
        <v>0.26834763948497853</v>
      </c>
      <c r="P4077">
        <f t="shared" si="1079"/>
        <v>0.55804721030042914</v>
      </c>
      <c r="Q4077">
        <f t="shared" si="1080"/>
        <v>0.98723175965665233</v>
      </c>
      <c r="R4077">
        <f t="shared" si="1081"/>
        <v>1.0729613733905579E-4</v>
      </c>
      <c r="S4077">
        <f t="shared" si="1082"/>
        <v>1.0729613733905579E-4</v>
      </c>
      <c r="T4077">
        <f t="shared" si="1083"/>
        <v>1.0729613733905579E-4</v>
      </c>
      <c r="U4077">
        <f t="shared" si="1084"/>
        <v>0.12886266094420601</v>
      </c>
      <c r="V4077">
        <f t="shared" si="1085"/>
        <v>1.0729613733905579E-4</v>
      </c>
      <c r="W4077">
        <f t="shared" si="1086"/>
        <v>5.3755364806866948E-2</v>
      </c>
      <c r="X4077">
        <f t="shared" si="1087"/>
        <v>1.312145444269934E-20</v>
      </c>
      <c r="Y4077">
        <f t="shared" si="1088"/>
        <v>-45.78003831859013</v>
      </c>
      <c r="Z4077">
        <v>0</v>
      </c>
      <c r="AA4077">
        <f t="shared" si="1074"/>
        <v>3.948938393488334E-10</v>
      </c>
      <c r="AB4077">
        <f t="shared" si="1089"/>
        <v>-3.9489378441696048E-10</v>
      </c>
    </row>
    <row r="4078" spans="2:28" x14ac:dyDescent="0.3">
      <c r="B4078">
        <v>0.92224882759637827</v>
      </c>
      <c r="C4078" t="s">
        <v>4076</v>
      </c>
      <c r="D4078" t="str">
        <f t="shared" si="1076"/>
        <v>V</v>
      </c>
      <c r="E4078" t="str">
        <f t="shared" si="1076"/>
        <v>V</v>
      </c>
      <c r="F4078" t="str">
        <f t="shared" si="1075"/>
        <v>R</v>
      </c>
      <c r="G4078" t="str">
        <f t="shared" si="1075"/>
        <v>G</v>
      </c>
      <c r="H4078" t="str">
        <f t="shared" si="1075"/>
        <v>D</v>
      </c>
      <c r="I4078" t="str">
        <f t="shared" si="1075"/>
        <v>I</v>
      </c>
      <c r="J4078" t="str">
        <f t="shared" si="1075"/>
        <v>A</v>
      </c>
      <c r="K4078" t="str">
        <f t="shared" si="1075"/>
        <v>L</v>
      </c>
      <c r="L4078" t="str">
        <f t="shared" si="1075"/>
        <v>A</v>
      </c>
      <c r="M4078" t="str">
        <f t="shared" si="1075"/>
        <v>E</v>
      </c>
      <c r="N4078">
        <f t="shared" si="1077"/>
        <v>1.0729613733905579E-4</v>
      </c>
      <c r="O4078">
        <f t="shared" si="1078"/>
        <v>1.0729613733905579E-4</v>
      </c>
      <c r="P4078">
        <f t="shared" si="1079"/>
        <v>1.0729613733905579E-4</v>
      </c>
      <c r="Q4078">
        <f t="shared" si="1080"/>
        <v>0.98723175965665233</v>
      </c>
      <c r="R4078">
        <f t="shared" si="1081"/>
        <v>1.0729613733905579E-4</v>
      </c>
      <c r="S4078">
        <f t="shared" si="1082"/>
        <v>1.0729613733905579E-4</v>
      </c>
      <c r="T4078">
        <f t="shared" si="1083"/>
        <v>1.0836909871244634E-2</v>
      </c>
      <c r="U4078">
        <f t="shared" si="1084"/>
        <v>1.0729613733905579E-4</v>
      </c>
      <c r="V4078">
        <f t="shared" si="1085"/>
        <v>1.0729613733905579E-4</v>
      </c>
      <c r="W4078">
        <f t="shared" si="1086"/>
        <v>1.0729613733905579E-4</v>
      </c>
      <c r="X4078">
        <f t="shared" si="1087"/>
        <v>1.879305050708953E-34</v>
      </c>
      <c r="Y4078">
        <f t="shared" si="1088"/>
        <v>-77.656991107172743</v>
      </c>
      <c r="Z4078">
        <v>0</v>
      </c>
      <c r="AA4078">
        <f t="shared" si="1074"/>
        <v>2.9647156275127903E-21</v>
      </c>
      <c r="AB4078">
        <f t="shared" si="1089"/>
        <v>0</v>
      </c>
    </row>
    <row r="4079" spans="2:28" x14ac:dyDescent="0.3">
      <c r="B4079">
        <v>4.8388790600081832E-2</v>
      </c>
      <c r="C4079" t="s">
        <v>4077</v>
      </c>
      <c r="D4079" t="str">
        <f t="shared" si="1076"/>
        <v>N</v>
      </c>
      <c r="E4079" t="str">
        <f t="shared" si="1076"/>
        <v>S</v>
      </c>
      <c r="F4079" t="str">
        <f t="shared" si="1075"/>
        <v>R</v>
      </c>
      <c r="G4079" t="str">
        <f t="shared" si="1075"/>
        <v>G</v>
      </c>
      <c r="H4079" t="str">
        <f t="shared" si="1075"/>
        <v>Q</v>
      </c>
      <c r="I4079" t="str">
        <f t="shared" si="1075"/>
        <v>P</v>
      </c>
      <c r="J4079" t="str">
        <f t="shared" si="1075"/>
        <v>G</v>
      </c>
      <c r="K4079" t="str">
        <f t="shared" si="1075"/>
        <v>S</v>
      </c>
      <c r="L4079" t="str">
        <f t="shared" si="1075"/>
        <v>G</v>
      </c>
      <c r="M4079" t="str">
        <f t="shared" si="1075"/>
        <v>V</v>
      </c>
      <c r="N4079">
        <f t="shared" si="1077"/>
        <v>2.1566523605150212E-2</v>
      </c>
      <c r="O4079">
        <f t="shared" si="1078"/>
        <v>1.0729613733905579E-4</v>
      </c>
      <c r="P4079">
        <f t="shared" si="1079"/>
        <v>1.0729613733905579E-4</v>
      </c>
      <c r="Q4079">
        <f t="shared" si="1080"/>
        <v>0.98723175965665233</v>
      </c>
      <c r="R4079">
        <f t="shared" si="1081"/>
        <v>1.0729613733905579E-4</v>
      </c>
      <c r="S4079">
        <f t="shared" si="1082"/>
        <v>1.0729613733905579E-4</v>
      </c>
      <c r="T4079">
        <f t="shared" si="1083"/>
        <v>1.0729613733905579E-4</v>
      </c>
      <c r="U4079">
        <f t="shared" si="1084"/>
        <v>0.18251072961373391</v>
      </c>
      <c r="V4079">
        <f t="shared" si="1085"/>
        <v>1.0729613733905579E-4</v>
      </c>
      <c r="W4079">
        <f t="shared" si="1086"/>
        <v>1.0729613733905579E-4</v>
      </c>
      <c r="X4079">
        <f t="shared" si="1087"/>
        <v>6.361745308341007E-31</v>
      </c>
      <c r="Y4079">
        <f t="shared" si="1088"/>
        <v>-69.529835123559067</v>
      </c>
      <c r="Z4079">
        <v>0</v>
      </c>
      <c r="AA4079">
        <f t="shared" si="1074"/>
        <v>2.0333770091410216E-18</v>
      </c>
      <c r="AB4079">
        <f t="shared" si="1089"/>
        <v>0</v>
      </c>
    </row>
    <row r="4080" spans="2:28" x14ac:dyDescent="0.3">
      <c r="B4080">
        <v>0.87770502306882792</v>
      </c>
      <c r="C4080" t="s">
        <v>4078</v>
      </c>
      <c r="D4080" t="str">
        <f t="shared" si="1076"/>
        <v>I</v>
      </c>
      <c r="E4080" t="str">
        <f t="shared" si="1076"/>
        <v>E</v>
      </c>
      <c r="F4080" t="str">
        <f t="shared" si="1075"/>
        <v>V</v>
      </c>
      <c r="G4080" t="str">
        <f t="shared" si="1075"/>
        <v>G</v>
      </c>
      <c r="H4080" t="str">
        <f t="shared" si="1075"/>
        <v>K</v>
      </c>
      <c r="I4080" t="str">
        <f t="shared" si="1075"/>
        <v>A</v>
      </c>
      <c r="J4080" t="str">
        <f t="shared" si="1075"/>
        <v>R</v>
      </c>
      <c r="K4080" t="str">
        <f t="shared" si="1075"/>
        <v>L</v>
      </c>
      <c r="L4080" t="str">
        <f t="shared" si="1075"/>
        <v>V</v>
      </c>
      <c r="M4080" t="str">
        <f t="shared" si="1075"/>
        <v>Q</v>
      </c>
      <c r="N4080">
        <f t="shared" si="1077"/>
        <v>1.0836909871244634E-2</v>
      </c>
      <c r="O4080">
        <f t="shared" si="1078"/>
        <v>0.13959227467811158</v>
      </c>
      <c r="P4080">
        <f t="shared" si="1079"/>
        <v>0.24688841201716738</v>
      </c>
      <c r="Q4080">
        <f t="shared" si="1080"/>
        <v>0.98723175965665233</v>
      </c>
      <c r="R4080">
        <f t="shared" si="1081"/>
        <v>1.0729613733905579E-4</v>
      </c>
      <c r="S4080">
        <f t="shared" si="1082"/>
        <v>0.48293991416309007</v>
      </c>
      <c r="T4080">
        <f t="shared" si="1083"/>
        <v>1.0729613733905579E-4</v>
      </c>
      <c r="U4080">
        <f t="shared" si="1084"/>
        <v>1.0729613733905579E-4</v>
      </c>
      <c r="V4080">
        <f t="shared" si="1085"/>
        <v>1.0729613733905579E-4</v>
      </c>
      <c r="W4080">
        <f t="shared" si="1086"/>
        <v>1.0729613733905579E-4</v>
      </c>
      <c r="X4080">
        <f t="shared" si="1087"/>
        <v>2.5322128545462279E-24</v>
      </c>
      <c r="Y4080">
        <f t="shared" si="1088"/>
        <v>-54.332948665331948</v>
      </c>
      <c r="Z4080">
        <v>0</v>
      </c>
      <c r="AA4080">
        <f t="shared" si="1074"/>
        <v>4.0894479846177224E-13</v>
      </c>
      <c r="AB4080">
        <f t="shared" si="1089"/>
        <v>-4.0889513996952876E-13</v>
      </c>
    </row>
    <row r="4081" spans="2:28" x14ac:dyDescent="0.3">
      <c r="B4081">
        <v>0.11539693341317403</v>
      </c>
      <c r="C4081" t="s">
        <v>4079</v>
      </c>
      <c r="D4081" t="str">
        <f t="shared" si="1076"/>
        <v>L</v>
      </c>
      <c r="E4081" t="str">
        <f t="shared" si="1076"/>
        <v>V</v>
      </c>
      <c r="F4081" t="str">
        <f t="shared" si="1075"/>
        <v>Q</v>
      </c>
      <c r="G4081" t="str">
        <f t="shared" si="1075"/>
        <v>G</v>
      </c>
      <c r="H4081" t="str">
        <f t="shared" si="1075"/>
        <v>P</v>
      </c>
      <c r="I4081" t="str">
        <f t="shared" si="1075"/>
        <v>L</v>
      </c>
      <c r="J4081" t="str">
        <f t="shared" si="1075"/>
        <v>K</v>
      </c>
      <c r="K4081" t="str">
        <f t="shared" si="1075"/>
        <v>H</v>
      </c>
      <c r="L4081" t="str">
        <f t="shared" si="1075"/>
        <v>V</v>
      </c>
      <c r="M4081" t="str">
        <f t="shared" si="1075"/>
        <v>I</v>
      </c>
      <c r="N4081">
        <f t="shared" si="1077"/>
        <v>4.3025751072961367E-2</v>
      </c>
      <c r="O4081">
        <f t="shared" si="1078"/>
        <v>1.0729613733905579E-4</v>
      </c>
      <c r="P4081">
        <f t="shared" si="1079"/>
        <v>1.0729613733905579E-4</v>
      </c>
      <c r="Q4081">
        <f t="shared" si="1080"/>
        <v>0.98723175965665233</v>
      </c>
      <c r="R4081">
        <f t="shared" si="1081"/>
        <v>1.0729613733905579E-4</v>
      </c>
      <c r="S4081">
        <f t="shared" si="1082"/>
        <v>1.0729613733905579E-4</v>
      </c>
      <c r="T4081">
        <f t="shared" si="1083"/>
        <v>1.0729613733905579E-4</v>
      </c>
      <c r="U4081">
        <f t="shared" si="1084"/>
        <v>1.0729613733905579E-4</v>
      </c>
      <c r="V4081">
        <f t="shared" si="1085"/>
        <v>1.0729613733905579E-4</v>
      </c>
      <c r="W4081">
        <f t="shared" si="1086"/>
        <v>1.0729613733905579E-4</v>
      </c>
      <c r="X4081">
        <f t="shared" si="1087"/>
        <v>7.4613992607355449E-34</v>
      </c>
      <c r="Y4081">
        <f t="shared" si="1088"/>
        <v>-76.278150196707443</v>
      </c>
      <c r="Z4081">
        <v>0</v>
      </c>
      <c r="AA4081">
        <f t="shared" si="1074"/>
        <v>8.9778910712478568E-21</v>
      </c>
      <c r="AB4081">
        <f t="shared" si="1089"/>
        <v>0</v>
      </c>
    </row>
    <row r="4082" spans="2:28" x14ac:dyDescent="0.3">
      <c r="B4082">
        <v>0.40851681160143005</v>
      </c>
      <c r="C4082" t="s">
        <v>4080</v>
      </c>
      <c r="D4082" t="str">
        <f t="shared" si="1076"/>
        <v>H</v>
      </c>
      <c r="E4082" t="str">
        <f t="shared" si="1076"/>
        <v>A</v>
      </c>
      <c r="F4082" t="str">
        <f t="shared" si="1075"/>
        <v>V</v>
      </c>
      <c r="G4082" t="str">
        <f t="shared" si="1075"/>
        <v>G</v>
      </c>
      <c r="H4082" t="str">
        <f t="shared" si="1075"/>
        <v>P</v>
      </c>
      <c r="I4082" t="str">
        <f t="shared" si="1075"/>
        <v>N</v>
      </c>
      <c r="J4082" t="str">
        <f t="shared" si="1075"/>
        <v>F</v>
      </c>
      <c r="K4082" t="str">
        <f t="shared" si="1075"/>
        <v>N</v>
      </c>
      <c r="L4082" t="str">
        <f t="shared" si="1075"/>
        <v>N</v>
      </c>
      <c r="M4082" t="str">
        <f t="shared" si="1075"/>
        <v>V</v>
      </c>
      <c r="N4082">
        <f t="shared" si="1077"/>
        <v>5.3755364806866948E-2</v>
      </c>
      <c r="O4082">
        <f t="shared" si="1078"/>
        <v>3.2296137339055793E-2</v>
      </c>
      <c r="P4082">
        <f t="shared" si="1079"/>
        <v>0.24688841201716738</v>
      </c>
      <c r="Q4082">
        <f t="shared" si="1080"/>
        <v>0.98723175965665233</v>
      </c>
      <c r="R4082">
        <f t="shared" si="1081"/>
        <v>1.0729613733905579E-4</v>
      </c>
      <c r="S4082">
        <f t="shared" si="1082"/>
        <v>1.0729613733905579E-4</v>
      </c>
      <c r="T4082">
        <f t="shared" si="1083"/>
        <v>1.0729613733905579E-4</v>
      </c>
      <c r="U4082">
        <f t="shared" si="1084"/>
        <v>1.0836909871244634E-2</v>
      </c>
      <c r="V4082">
        <f t="shared" si="1085"/>
        <v>2.1566523605150212E-2</v>
      </c>
      <c r="W4082">
        <f t="shared" si="1086"/>
        <v>1.0729613733905579E-4</v>
      </c>
      <c r="X4082">
        <f t="shared" si="1087"/>
        <v>1.3107328334136282E-23</v>
      </c>
      <c r="Y4082">
        <f t="shared" si="1088"/>
        <v>-52.688870743244564</v>
      </c>
      <c r="Z4082">
        <v>0</v>
      </c>
      <c r="AA4082">
        <f t="shared" si="1074"/>
        <v>1.5325654896095555E-12</v>
      </c>
      <c r="AB4082">
        <f t="shared" si="1089"/>
        <v>-1.5325518631937404E-12</v>
      </c>
    </row>
    <row r="4083" spans="2:28" x14ac:dyDescent="0.3">
      <c r="B4083">
        <v>0.3969332724511847</v>
      </c>
      <c r="C4083" t="s">
        <v>4081</v>
      </c>
      <c r="D4083" t="str">
        <f t="shared" si="1076"/>
        <v>L</v>
      </c>
      <c r="E4083" t="str">
        <f t="shared" si="1076"/>
        <v>S</v>
      </c>
      <c r="F4083" t="str">
        <f t="shared" si="1075"/>
        <v>T</v>
      </c>
      <c r="G4083" t="str">
        <f t="shared" si="1075"/>
        <v>G</v>
      </c>
      <c r="H4083" t="str">
        <f t="shared" si="1075"/>
        <v>V</v>
      </c>
      <c r="I4083" t="str">
        <f t="shared" si="1075"/>
        <v>F</v>
      </c>
      <c r="J4083" t="str">
        <f t="shared" si="1075"/>
        <v>A</v>
      </c>
      <c r="K4083" t="str">
        <f t="shared" si="1075"/>
        <v>G</v>
      </c>
      <c r="L4083" t="str">
        <f t="shared" si="1075"/>
        <v>N</v>
      </c>
      <c r="M4083" t="str">
        <f t="shared" si="1075"/>
        <v>K</v>
      </c>
      <c r="N4083">
        <f t="shared" si="1077"/>
        <v>4.3025751072961367E-2</v>
      </c>
      <c r="O4083">
        <f t="shared" si="1078"/>
        <v>1.0729613733905579E-4</v>
      </c>
      <c r="P4083">
        <f t="shared" si="1079"/>
        <v>3.2296137339055793E-2</v>
      </c>
      <c r="Q4083">
        <f t="shared" si="1080"/>
        <v>0.98723175965665233</v>
      </c>
      <c r="R4083">
        <f t="shared" si="1081"/>
        <v>1.0729613733905579E-4</v>
      </c>
      <c r="S4083">
        <f t="shared" si="1082"/>
        <v>1.0836909871244634E-2</v>
      </c>
      <c r="T4083">
        <f t="shared" si="1083"/>
        <v>1.0836909871244634E-2</v>
      </c>
      <c r="U4083">
        <f t="shared" si="1084"/>
        <v>1.0836909871244634E-2</v>
      </c>
      <c r="V4083">
        <f t="shared" si="1085"/>
        <v>2.1566523605150212E-2</v>
      </c>
      <c r="W4083">
        <f t="shared" si="1086"/>
        <v>3.2296137339055793E-2</v>
      </c>
      <c r="X4083">
        <f t="shared" si="1087"/>
        <v>1.3999529812755891E-20</v>
      </c>
      <c r="Y4083">
        <f t="shared" si="1088"/>
        <v>-45.715263208626837</v>
      </c>
      <c r="Z4083">
        <v>0</v>
      </c>
      <c r="AA4083">
        <f t="shared" si="1074"/>
        <v>4.1599272487520897E-10</v>
      </c>
      <c r="AB4083">
        <f t="shared" si="1089"/>
        <v>-4.1599268483009627E-10</v>
      </c>
    </row>
    <row r="4084" spans="2:28" x14ac:dyDescent="0.3">
      <c r="B4084">
        <v>0.7750882764316136</v>
      </c>
      <c r="C4084" t="s">
        <v>4082</v>
      </c>
      <c r="D4084" t="str">
        <f t="shared" si="1076"/>
        <v>V</v>
      </c>
      <c r="E4084" t="str">
        <f t="shared" si="1076"/>
        <v>F</v>
      </c>
      <c r="F4084" t="str">
        <f t="shared" si="1075"/>
        <v>A</v>
      </c>
      <c r="G4084" t="str">
        <f t="shared" si="1075"/>
        <v>G</v>
      </c>
      <c r="H4084" t="str">
        <f t="shared" si="1075"/>
        <v>N</v>
      </c>
      <c r="I4084" t="str">
        <f t="shared" si="1075"/>
        <v>K</v>
      </c>
      <c r="J4084" t="str">
        <f t="shared" si="1075"/>
        <v>D</v>
      </c>
      <c r="K4084" t="str">
        <f t="shared" si="1075"/>
        <v>R</v>
      </c>
      <c r="L4084" t="str">
        <f t="shared" si="1075"/>
        <v>L</v>
      </c>
      <c r="M4084" t="str">
        <f t="shared" si="1075"/>
        <v>M</v>
      </c>
      <c r="N4084">
        <f t="shared" si="1077"/>
        <v>1.0729613733905579E-4</v>
      </c>
      <c r="O4084">
        <f t="shared" si="1078"/>
        <v>1.0836909871244634E-2</v>
      </c>
      <c r="P4084">
        <f t="shared" si="1079"/>
        <v>0.55804721030042914</v>
      </c>
      <c r="Q4084">
        <f t="shared" si="1080"/>
        <v>0.98723175965665233</v>
      </c>
      <c r="R4084">
        <f t="shared" si="1081"/>
        <v>1.0836909871244634E-2</v>
      </c>
      <c r="S4084">
        <f t="shared" si="1082"/>
        <v>1.0729613733905579E-4</v>
      </c>
      <c r="T4084">
        <f t="shared" si="1083"/>
        <v>1.0729613733905579E-4</v>
      </c>
      <c r="U4084">
        <f t="shared" si="1084"/>
        <v>1.0836909871244634E-2</v>
      </c>
      <c r="V4084">
        <f t="shared" si="1085"/>
        <v>1.0836909871244634E-2</v>
      </c>
      <c r="W4084">
        <f t="shared" si="1086"/>
        <v>1.0729613733905579E-4</v>
      </c>
      <c r="X4084">
        <f t="shared" si="1087"/>
        <v>1.0070435589735573E-24</v>
      </c>
      <c r="Y4084">
        <f t="shared" si="1088"/>
        <v>-55.255023362875896</v>
      </c>
      <c r="Z4084">
        <v>0</v>
      </c>
      <c r="AA4084">
        <f t="shared" si="1074"/>
        <v>1.9492915259514858E-13</v>
      </c>
      <c r="AB4084">
        <f t="shared" si="1089"/>
        <v>-1.949551631241965E-13</v>
      </c>
    </row>
    <row r="4085" spans="2:28" x14ac:dyDescent="0.3">
      <c r="B4085">
        <v>0.19160531832224459</v>
      </c>
      <c r="C4085" t="s">
        <v>4083</v>
      </c>
      <c r="D4085" t="str">
        <f t="shared" si="1076"/>
        <v>Q</v>
      </c>
      <c r="E4085" t="str">
        <f t="shared" si="1076"/>
        <v>E</v>
      </c>
      <c r="F4085" t="str">
        <f t="shared" si="1075"/>
        <v>S</v>
      </c>
      <c r="G4085" t="str">
        <f t="shared" si="1075"/>
        <v>G</v>
      </c>
      <c r="H4085" t="str">
        <f t="shared" si="1075"/>
        <v>L</v>
      </c>
      <c r="I4085" t="str">
        <f t="shared" si="1075"/>
        <v>Q</v>
      </c>
      <c r="J4085" t="str">
        <f t="shared" si="1075"/>
        <v>Q</v>
      </c>
      <c r="K4085" t="str">
        <f t="shared" si="1075"/>
        <v>C</v>
      </c>
      <c r="L4085" t="str">
        <f t="shared" si="1075"/>
        <v>D</v>
      </c>
      <c r="M4085" t="str">
        <f t="shared" si="1075"/>
        <v>S</v>
      </c>
      <c r="N4085">
        <f t="shared" si="1077"/>
        <v>0.10740343347639485</v>
      </c>
      <c r="O4085">
        <f t="shared" si="1078"/>
        <v>0.13959227467811158</v>
      </c>
      <c r="P4085">
        <f t="shared" si="1079"/>
        <v>1.0836909871244634E-2</v>
      </c>
      <c r="Q4085">
        <f t="shared" si="1080"/>
        <v>0.98723175965665233</v>
      </c>
      <c r="R4085">
        <f t="shared" si="1081"/>
        <v>1.0729613733905579E-4</v>
      </c>
      <c r="S4085">
        <f t="shared" si="1082"/>
        <v>1.0729613733905579E-4</v>
      </c>
      <c r="T4085">
        <f t="shared" si="1083"/>
        <v>1.0729613733905579E-4</v>
      </c>
      <c r="U4085">
        <f t="shared" si="1084"/>
        <v>1.0729613733905579E-4</v>
      </c>
      <c r="V4085">
        <f t="shared" si="1085"/>
        <v>6.4484978540772522E-2</v>
      </c>
      <c r="W4085">
        <f t="shared" si="1086"/>
        <v>0.24688841201716738</v>
      </c>
      <c r="X4085">
        <f t="shared" si="1087"/>
        <v>3.3845407365204739E-22</v>
      </c>
      <c r="Y4085">
        <f t="shared" si="1088"/>
        <v>-49.437653824774451</v>
      </c>
      <c r="Z4085">
        <v>0</v>
      </c>
      <c r="AA4085">
        <f t="shared" si="1074"/>
        <v>2.0894727485883262E-11</v>
      </c>
      <c r="AB4085">
        <f t="shared" si="1089"/>
        <v>-2.0894730390571129E-11</v>
      </c>
    </row>
    <row r="4086" spans="2:28" x14ac:dyDescent="0.3">
      <c r="B4086">
        <v>0.97909127807578045</v>
      </c>
      <c r="C4086" t="s">
        <v>4084</v>
      </c>
      <c r="D4086" t="str">
        <f t="shared" si="1076"/>
        <v>D</v>
      </c>
      <c r="E4086" t="str">
        <f t="shared" si="1076"/>
        <v>A</v>
      </c>
      <c r="F4086" t="str">
        <f t="shared" si="1075"/>
        <v>D</v>
      </c>
      <c r="G4086" t="str">
        <f t="shared" si="1075"/>
        <v>G</v>
      </c>
      <c r="H4086" t="str">
        <f t="shared" si="1075"/>
        <v>S</v>
      </c>
      <c r="I4086" t="str">
        <f t="shared" si="1075"/>
        <v>A</v>
      </c>
      <c r="J4086" t="str">
        <f t="shared" si="1075"/>
        <v>P</v>
      </c>
      <c r="K4086" t="str">
        <f t="shared" si="1075"/>
        <v>S</v>
      </c>
      <c r="L4086" t="str">
        <f t="shared" si="1075"/>
        <v>I</v>
      </c>
      <c r="M4086" t="str">
        <f t="shared" si="1075"/>
        <v>T</v>
      </c>
      <c r="N4086">
        <f t="shared" si="1077"/>
        <v>0.33272532188841203</v>
      </c>
      <c r="O4086">
        <f t="shared" si="1078"/>
        <v>3.2296137339055793E-2</v>
      </c>
      <c r="P4086">
        <f t="shared" si="1079"/>
        <v>1.0729613733905579E-4</v>
      </c>
      <c r="Q4086">
        <f t="shared" si="1080"/>
        <v>0.98723175965665233</v>
      </c>
      <c r="R4086">
        <f t="shared" si="1081"/>
        <v>8.5944206008583685E-2</v>
      </c>
      <c r="S4086">
        <f t="shared" si="1082"/>
        <v>0.48293991416309007</v>
      </c>
      <c r="T4086">
        <f t="shared" si="1083"/>
        <v>0.35418454935622312</v>
      </c>
      <c r="U4086">
        <f t="shared" si="1084"/>
        <v>0.18251072961373391</v>
      </c>
      <c r="V4086">
        <f t="shared" si="1085"/>
        <v>1.0729613733905579E-4</v>
      </c>
      <c r="W4086">
        <f t="shared" si="1086"/>
        <v>0.3863733905579399</v>
      </c>
      <c r="X4086">
        <f t="shared" si="1087"/>
        <v>1.2660727379611553E-13</v>
      </c>
      <c r="Y4086">
        <f t="shared" si="1088"/>
        <v>-29.697686431905336</v>
      </c>
      <c r="Z4086">
        <v>0</v>
      </c>
      <c r="AA4086">
        <f t="shared" si="1074"/>
        <v>1.6175912265657501E-4</v>
      </c>
      <c r="AB4086">
        <f t="shared" si="1089"/>
        <v>-1.6177220707450695E-4</v>
      </c>
    </row>
    <row r="4087" spans="2:28" x14ac:dyDescent="0.3">
      <c r="B4087">
        <v>0.12385737222222826</v>
      </c>
      <c r="C4087" t="s">
        <v>4085</v>
      </c>
      <c r="D4087" t="str">
        <f t="shared" si="1076"/>
        <v>V</v>
      </c>
      <c r="E4087" t="str">
        <f t="shared" si="1076"/>
        <v>D</v>
      </c>
      <c r="F4087" t="str">
        <f t="shared" si="1075"/>
        <v>A</v>
      </c>
      <c r="G4087" t="str">
        <f t="shared" si="1075"/>
        <v>G</v>
      </c>
      <c r="H4087" t="str">
        <f t="shared" si="1075"/>
        <v>V</v>
      </c>
      <c r="I4087" t="str">
        <f t="shared" si="1075"/>
        <v>D</v>
      </c>
      <c r="J4087" t="str">
        <f t="shared" si="1075"/>
        <v>R</v>
      </c>
      <c r="K4087" t="str">
        <f t="shared" si="1075"/>
        <v>L</v>
      </c>
      <c r="L4087" t="str">
        <f t="shared" si="1075"/>
        <v>D</v>
      </c>
      <c r="M4087" t="str">
        <f t="shared" si="1075"/>
        <v>T</v>
      </c>
      <c r="N4087">
        <f t="shared" si="1077"/>
        <v>1.0729613733905579E-4</v>
      </c>
      <c r="O4087">
        <f t="shared" si="1078"/>
        <v>0.16105150214592273</v>
      </c>
      <c r="P4087">
        <f t="shared" si="1079"/>
        <v>0.55804721030042914</v>
      </c>
      <c r="Q4087">
        <f t="shared" si="1080"/>
        <v>0.98723175965665233</v>
      </c>
      <c r="R4087">
        <f t="shared" si="1081"/>
        <v>1.0729613733905579E-4</v>
      </c>
      <c r="S4087">
        <f t="shared" si="1082"/>
        <v>1.0729613733905579E-4</v>
      </c>
      <c r="T4087">
        <f t="shared" si="1083"/>
        <v>1.0729613733905579E-4</v>
      </c>
      <c r="U4087">
        <f t="shared" si="1084"/>
        <v>1.0729613733905579E-4</v>
      </c>
      <c r="V4087">
        <f t="shared" si="1085"/>
        <v>6.4484978540772522E-2</v>
      </c>
      <c r="W4087">
        <f t="shared" si="1086"/>
        <v>0.3863733905579399</v>
      </c>
      <c r="X4087">
        <f t="shared" si="1087"/>
        <v>3.1436996487631941E-23</v>
      </c>
      <c r="Y4087">
        <f t="shared" si="1088"/>
        <v>-51.814056800423394</v>
      </c>
      <c r="Z4087">
        <v>0</v>
      </c>
      <c r="AA4087">
        <f t="shared" si="1074"/>
        <v>3.0953784971424222E-12</v>
      </c>
      <c r="AB4087">
        <f t="shared" si="1089"/>
        <v>-3.0954128149621896E-12</v>
      </c>
    </row>
    <row r="4088" spans="2:28" x14ac:dyDescent="0.3">
      <c r="B4088">
        <v>0.38989193558450397</v>
      </c>
      <c r="C4088" t="s">
        <v>4086</v>
      </c>
      <c r="D4088" t="str">
        <f t="shared" si="1076"/>
        <v>I</v>
      </c>
      <c r="E4088" t="str">
        <f t="shared" si="1076"/>
        <v>L</v>
      </c>
      <c r="F4088" t="str">
        <f t="shared" si="1075"/>
        <v>P</v>
      </c>
      <c r="G4088" t="str">
        <f t="shared" si="1075"/>
        <v>G</v>
      </c>
      <c r="H4088" t="str">
        <f t="shared" si="1075"/>
        <v>P</v>
      </c>
      <c r="I4088" t="str">
        <f t="shared" si="1075"/>
        <v>T</v>
      </c>
      <c r="J4088" t="str">
        <f t="shared" si="1075"/>
        <v>G</v>
      </c>
      <c r="K4088" t="str">
        <f t="shared" si="1075"/>
        <v>G</v>
      </c>
      <c r="L4088" t="str">
        <f t="shared" si="1075"/>
        <v>A</v>
      </c>
      <c r="M4088" t="str">
        <f t="shared" si="1075"/>
        <v>E</v>
      </c>
      <c r="N4088">
        <f t="shared" si="1077"/>
        <v>1.0836909871244634E-2</v>
      </c>
      <c r="O4088">
        <f t="shared" si="1078"/>
        <v>1.0729613733905579E-4</v>
      </c>
      <c r="P4088">
        <f t="shared" si="1079"/>
        <v>4.3025751072961367E-2</v>
      </c>
      <c r="Q4088">
        <f t="shared" si="1080"/>
        <v>0.98723175965665233</v>
      </c>
      <c r="R4088">
        <f t="shared" si="1081"/>
        <v>1.0729613733905579E-4</v>
      </c>
      <c r="S4088">
        <f t="shared" si="1082"/>
        <v>6.4484978540772522E-2</v>
      </c>
      <c r="T4088">
        <f t="shared" si="1083"/>
        <v>1.0729613733905579E-4</v>
      </c>
      <c r="U4088">
        <f t="shared" si="1084"/>
        <v>1.0836909871244634E-2</v>
      </c>
      <c r="V4088">
        <f t="shared" si="1085"/>
        <v>1.0729613733905579E-4</v>
      </c>
      <c r="W4088">
        <f t="shared" si="1086"/>
        <v>1.0729613733905579E-4</v>
      </c>
      <c r="X4088">
        <f t="shared" si="1087"/>
        <v>4.5744354049116731E-27</v>
      </c>
      <c r="Y4088">
        <f t="shared" si="1088"/>
        <v>-60.649314228489715</v>
      </c>
      <c r="Z4088">
        <v>0</v>
      </c>
      <c r="AA4088">
        <f t="shared" si="1074"/>
        <v>2.5548412114721688E-15</v>
      </c>
      <c r="AB4088">
        <f t="shared" si="1089"/>
        <v>-2.5535129566378632E-15</v>
      </c>
    </row>
    <row r="4089" spans="2:28" x14ac:dyDescent="0.3">
      <c r="B4089">
        <v>0.20605527040230187</v>
      </c>
      <c r="C4089" t="s">
        <v>4087</v>
      </c>
      <c r="D4089" t="str">
        <f t="shared" si="1076"/>
        <v>G</v>
      </c>
      <c r="E4089" t="str">
        <f t="shared" si="1076"/>
        <v>P</v>
      </c>
      <c r="F4089" t="str">
        <f t="shared" si="1075"/>
        <v>T</v>
      </c>
      <c r="G4089" t="str">
        <f t="shared" si="1075"/>
        <v>G</v>
      </c>
      <c r="H4089" t="str">
        <f t="shared" si="1075"/>
        <v>G</v>
      </c>
      <c r="I4089" t="str">
        <f t="shared" si="1075"/>
        <v>A</v>
      </c>
      <c r="J4089" t="str">
        <f t="shared" si="1075"/>
        <v>E</v>
      </c>
      <c r="K4089" t="str">
        <f t="shared" si="1075"/>
        <v>V</v>
      </c>
      <c r="L4089" t="str">
        <f t="shared" si="1075"/>
        <v>R</v>
      </c>
      <c r="M4089" t="str">
        <f t="shared" si="1075"/>
        <v>L</v>
      </c>
      <c r="N4089">
        <f t="shared" si="1077"/>
        <v>4.3025751072961367E-2</v>
      </c>
      <c r="O4089">
        <f t="shared" si="1078"/>
        <v>4.3025751072961367E-2</v>
      </c>
      <c r="P4089">
        <f t="shared" si="1079"/>
        <v>3.2296137339055793E-2</v>
      </c>
      <c r="Q4089">
        <f t="shared" si="1080"/>
        <v>0.98723175965665233</v>
      </c>
      <c r="R4089">
        <f t="shared" si="1081"/>
        <v>0.13959227467811158</v>
      </c>
      <c r="S4089">
        <f t="shared" si="1082"/>
        <v>0.48293991416309007</v>
      </c>
      <c r="T4089">
        <f t="shared" si="1083"/>
        <v>1.0729613733905579E-4</v>
      </c>
      <c r="U4089">
        <f t="shared" si="1084"/>
        <v>0.24688841201716738</v>
      </c>
      <c r="V4089">
        <f t="shared" si="1085"/>
        <v>1.0729613733905579E-4</v>
      </c>
      <c r="W4089">
        <f t="shared" si="1086"/>
        <v>1.0729613733905579E-4</v>
      </c>
      <c r="X4089">
        <f t="shared" si="1087"/>
        <v>1.2134840606573293E-18</v>
      </c>
      <c r="Y4089">
        <f t="shared" si="1088"/>
        <v>-41.253036062811191</v>
      </c>
      <c r="Z4089">
        <v>0</v>
      </c>
      <c r="AA4089">
        <f t="shared" si="1074"/>
        <v>1.5008065748259097E-8</v>
      </c>
      <c r="AB4089">
        <f t="shared" si="1089"/>
        <v>-1.5008065902755161E-8</v>
      </c>
    </row>
    <row r="4090" spans="2:28" x14ac:dyDescent="0.3">
      <c r="B4090">
        <v>0.71714642737648016</v>
      </c>
      <c r="C4090" t="s">
        <v>4088</v>
      </c>
      <c r="D4090" t="str">
        <f t="shared" si="1076"/>
        <v>P</v>
      </c>
      <c r="E4090" t="str">
        <f t="shared" si="1076"/>
        <v>T</v>
      </c>
      <c r="F4090" t="str">
        <f t="shared" si="1075"/>
        <v>G</v>
      </c>
      <c r="G4090" t="str">
        <f t="shared" si="1075"/>
        <v>G</v>
      </c>
      <c r="H4090" t="str">
        <f t="shared" si="1075"/>
        <v>A</v>
      </c>
      <c r="I4090" t="str">
        <f t="shared" si="1075"/>
        <v>E</v>
      </c>
      <c r="J4090" t="str">
        <f t="shared" si="1075"/>
        <v>V</v>
      </c>
      <c r="K4090" t="str">
        <f t="shared" si="1075"/>
        <v>R</v>
      </c>
      <c r="L4090" t="str">
        <f t="shared" si="1075"/>
        <v>L</v>
      </c>
      <c r="M4090" t="str">
        <f t="shared" si="1075"/>
        <v>E</v>
      </c>
      <c r="N4090">
        <f t="shared" si="1077"/>
        <v>4.3025751072961367E-2</v>
      </c>
      <c r="O4090">
        <f t="shared" si="1078"/>
        <v>2.1566523605150212E-2</v>
      </c>
      <c r="P4090">
        <f t="shared" si="1079"/>
        <v>1.0729613733905579E-4</v>
      </c>
      <c r="Q4090">
        <f t="shared" si="1080"/>
        <v>0.98723175965665233</v>
      </c>
      <c r="R4090">
        <f t="shared" si="1081"/>
        <v>0.60096566523605144</v>
      </c>
      <c r="S4090">
        <f t="shared" si="1082"/>
        <v>1.0729613733905579E-4</v>
      </c>
      <c r="T4090">
        <f t="shared" si="1083"/>
        <v>7.521459227467811E-2</v>
      </c>
      <c r="U4090">
        <f t="shared" si="1084"/>
        <v>1.0836909871244634E-2</v>
      </c>
      <c r="V4090">
        <f t="shared" si="1085"/>
        <v>1.0836909871244634E-2</v>
      </c>
      <c r="W4090">
        <f t="shared" si="1086"/>
        <v>1.0729613733905579E-4</v>
      </c>
      <c r="X4090">
        <f t="shared" si="1087"/>
        <v>6.0067931302042617E-21</v>
      </c>
      <c r="Y4090">
        <f t="shared" si="1088"/>
        <v>-46.561395935721421</v>
      </c>
      <c r="Z4090">
        <v>0</v>
      </c>
      <c r="AA4090">
        <f t="shared" si="1074"/>
        <v>2.107658562871604E-10</v>
      </c>
      <c r="AB4090">
        <f t="shared" si="1089"/>
        <v>-2.1076584924007546E-10</v>
      </c>
    </row>
    <row r="4091" spans="2:28" x14ac:dyDescent="0.3">
      <c r="B4091">
        <v>0.30715031994857966</v>
      </c>
      <c r="C4091" t="s">
        <v>4089</v>
      </c>
      <c r="D4091" t="str">
        <f t="shared" si="1076"/>
        <v>R</v>
      </c>
      <c r="E4091" t="str">
        <f t="shared" si="1076"/>
        <v>L</v>
      </c>
      <c r="F4091" t="str">
        <f t="shared" si="1075"/>
        <v>E</v>
      </c>
      <c r="G4091" t="str">
        <f t="shared" si="1075"/>
        <v>G</v>
      </c>
      <c r="H4091" t="str">
        <f t="shared" si="1075"/>
        <v>M</v>
      </c>
      <c r="I4091" t="str">
        <f t="shared" si="1075"/>
        <v>D</v>
      </c>
      <c r="J4091" t="str">
        <f t="shared" si="1075"/>
        <v>S</v>
      </c>
      <c r="K4091" t="str">
        <f t="shared" si="1075"/>
        <v>T</v>
      </c>
      <c r="L4091" t="str">
        <f t="shared" si="1075"/>
        <v>R</v>
      </c>
      <c r="M4091" t="str">
        <f t="shared" si="1075"/>
        <v>L</v>
      </c>
      <c r="N4091">
        <f t="shared" si="1077"/>
        <v>1.0729613733905579E-4</v>
      </c>
      <c r="O4091">
        <f t="shared" si="1078"/>
        <v>1.0729613733905579E-4</v>
      </c>
      <c r="P4091">
        <f t="shared" si="1079"/>
        <v>1.0836909871244634E-2</v>
      </c>
      <c r="Q4091">
        <f t="shared" si="1080"/>
        <v>0.98723175965665233</v>
      </c>
      <c r="R4091">
        <f t="shared" si="1081"/>
        <v>1.0729613733905579E-4</v>
      </c>
      <c r="S4091">
        <f t="shared" si="1082"/>
        <v>1.0729613733905579E-4</v>
      </c>
      <c r="T4091">
        <f t="shared" si="1083"/>
        <v>3.2296137339055793E-2</v>
      </c>
      <c r="U4091">
        <f t="shared" si="1084"/>
        <v>2.1566523605150212E-2</v>
      </c>
      <c r="V4091">
        <f t="shared" si="1085"/>
        <v>1.0729613733905579E-4</v>
      </c>
      <c r="W4091">
        <f t="shared" si="1086"/>
        <v>1.0729613733905579E-4</v>
      </c>
      <c r="X4091">
        <f t="shared" si="1087"/>
        <v>1.1369983487294233E-29</v>
      </c>
      <c r="Y4091">
        <f t="shared" si="1088"/>
        <v>-66.64657593436479</v>
      </c>
      <c r="Z4091">
        <v>0</v>
      </c>
      <c r="AA4091">
        <f t="shared" si="1074"/>
        <v>2.0626464122966836E-17</v>
      </c>
      <c r="AB4091">
        <f t="shared" si="1089"/>
        <v>0</v>
      </c>
    </row>
    <row r="4092" spans="2:28" x14ac:dyDescent="0.3">
      <c r="B4092">
        <v>0.23875453609004904</v>
      </c>
      <c r="C4092" t="s">
        <v>4090</v>
      </c>
      <c r="D4092" t="str">
        <f t="shared" si="1076"/>
        <v>D</v>
      </c>
      <c r="E4092" t="str">
        <f t="shared" si="1076"/>
        <v>A</v>
      </c>
      <c r="F4092" t="str">
        <f t="shared" si="1075"/>
        <v>S</v>
      </c>
      <c r="G4092" t="str">
        <f t="shared" si="1075"/>
        <v>G</v>
      </c>
      <c r="H4092" t="str">
        <f t="shared" si="1075"/>
        <v>P</v>
      </c>
      <c r="I4092" t="str">
        <f t="shared" si="1075"/>
        <v>I</v>
      </c>
      <c r="J4092" t="str">
        <f t="shared" si="1075"/>
        <v>V</v>
      </c>
      <c r="K4092" t="str">
        <f t="shared" si="1075"/>
        <v>I</v>
      </c>
      <c r="L4092" t="str">
        <f t="shared" si="1075"/>
        <v>G</v>
      </c>
      <c r="M4092" t="str">
        <f t="shared" si="1075"/>
        <v>A</v>
      </c>
      <c r="N4092">
        <f t="shared" si="1077"/>
        <v>0.33272532188841203</v>
      </c>
      <c r="O4092">
        <f t="shared" si="1078"/>
        <v>3.2296137339055793E-2</v>
      </c>
      <c r="P4092">
        <f t="shared" si="1079"/>
        <v>1.0836909871244634E-2</v>
      </c>
      <c r="Q4092">
        <f t="shared" si="1080"/>
        <v>0.98723175965665233</v>
      </c>
      <c r="R4092">
        <f t="shared" si="1081"/>
        <v>1.0729613733905579E-4</v>
      </c>
      <c r="S4092">
        <f t="shared" si="1082"/>
        <v>1.0729613733905579E-4</v>
      </c>
      <c r="T4092">
        <f t="shared" si="1083"/>
        <v>7.521459227467811E-2</v>
      </c>
      <c r="U4092">
        <f t="shared" si="1084"/>
        <v>0.10740343347639485</v>
      </c>
      <c r="V4092">
        <f t="shared" si="1085"/>
        <v>1.0729613733905579E-4</v>
      </c>
      <c r="W4092">
        <f t="shared" si="1086"/>
        <v>2.1566523605150212E-2</v>
      </c>
      <c r="X4092">
        <f t="shared" si="1087"/>
        <v>2.4740797556138359E-20</v>
      </c>
      <c r="Y4092">
        <f t="shared" si="1088"/>
        <v>-45.145833348914536</v>
      </c>
      <c r="Z4092">
        <v>0</v>
      </c>
      <c r="AA4092">
        <f t="shared" si="1074"/>
        <v>6.5736528733274855E-10</v>
      </c>
      <c r="AB4092">
        <f t="shared" si="1089"/>
        <v>-6.5736527354266898E-10</v>
      </c>
    </row>
    <row r="4093" spans="2:28" x14ac:dyDescent="0.3">
      <c r="B4093">
        <v>0.45727700357460888</v>
      </c>
      <c r="C4093" t="s">
        <v>4091</v>
      </c>
      <c r="D4093" t="str">
        <f t="shared" si="1076"/>
        <v>I</v>
      </c>
      <c r="E4093" t="str">
        <f t="shared" si="1076"/>
        <v>V</v>
      </c>
      <c r="F4093" t="str">
        <f t="shared" si="1075"/>
        <v>I</v>
      </c>
      <c r="G4093" t="str">
        <f t="shared" si="1075"/>
        <v>G</v>
      </c>
      <c r="H4093" t="str">
        <f t="shared" si="1075"/>
        <v>A</v>
      </c>
      <c r="I4093" t="str">
        <f t="shared" si="1075"/>
        <v>E</v>
      </c>
      <c r="J4093" t="str">
        <f t="shared" si="1075"/>
        <v>I</v>
      </c>
      <c r="K4093" t="str">
        <f t="shared" si="1075"/>
        <v>H</v>
      </c>
      <c r="L4093" t="str">
        <f t="shared" si="1075"/>
        <v>V</v>
      </c>
      <c r="M4093" t="str">
        <f t="shared" si="1075"/>
        <v>E</v>
      </c>
      <c r="N4093">
        <f t="shared" si="1077"/>
        <v>1.0836909871244634E-2</v>
      </c>
      <c r="O4093">
        <f t="shared" si="1078"/>
        <v>1.0729613733905579E-4</v>
      </c>
      <c r="P4093">
        <f t="shared" si="1079"/>
        <v>8.5944206008583685E-2</v>
      </c>
      <c r="Q4093">
        <f t="shared" si="1080"/>
        <v>0.98723175965665233</v>
      </c>
      <c r="R4093">
        <f t="shared" si="1081"/>
        <v>0.60096566523605144</v>
      </c>
      <c r="S4093">
        <f t="shared" si="1082"/>
        <v>1.0729613733905579E-4</v>
      </c>
      <c r="T4093">
        <f t="shared" si="1083"/>
        <v>0.33272532188841203</v>
      </c>
      <c r="U4093">
        <f t="shared" si="1084"/>
        <v>1.0729613733905579E-4</v>
      </c>
      <c r="V4093">
        <f t="shared" si="1085"/>
        <v>1.0729613733905579E-4</v>
      </c>
      <c r="W4093">
        <f t="shared" si="1086"/>
        <v>1.0729613733905579E-4</v>
      </c>
      <c r="X4093">
        <f t="shared" si="1087"/>
        <v>2.6145511098356466E-24</v>
      </c>
      <c r="Y4093">
        <f t="shared" si="1088"/>
        <v>-54.300949808794108</v>
      </c>
      <c r="Z4093">
        <v>0</v>
      </c>
      <c r="AA4093">
        <f t="shared" si="1074"/>
        <v>4.195963755986359E-13</v>
      </c>
      <c r="AB4093">
        <f t="shared" si="1089"/>
        <v>-4.1955328100593466E-13</v>
      </c>
    </row>
    <row r="4094" spans="2:28" x14ac:dyDescent="0.3">
      <c r="B4094">
        <v>0.83669643552166051</v>
      </c>
      <c r="C4094" t="s">
        <v>4092</v>
      </c>
      <c r="D4094" t="str">
        <f t="shared" si="1076"/>
        <v>D</v>
      </c>
      <c r="E4094" t="str">
        <f t="shared" si="1076"/>
        <v>V</v>
      </c>
      <c r="F4094" t="str">
        <f t="shared" si="1075"/>
        <v>S</v>
      </c>
      <c r="G4094" t="str">
        <f t="shared" si="1075"/>
        <v>G</v>
      </c>
      <c r="H4094" t="str">
        <f t="shared" si="1075"/>
        <v>P</v>
      </c>
      <c r="I4094" t="str">
        <f t="shared" si="1075"/>
        <v>V</v>
      </c>
      <c r="J4094" t="str">
        <f t="shared" si="1075"/>
        <v>V</v>
      </c>
      <c r="K4094" t="str">
        <f t="shared" si="1075"/>
        <v>I</v>
      </c>
      <c r="L4094" t="str">
        <f t="shared" si="1075"/>
        <v>E</v>
      </c>
      <c r="M4094" t="str">
        <f t="shared" si="1075"/>
        <v>A</v>
      </c>
      <c r="N4094">
        <f t="shared" si="1077"/>
        <v>0.33272532188841203</v>
      </c>
      <c r="O4094">
        <f t="shared" si="1078"/>
        <v>1.0729613733905579E-4</v>
      </c>
      <c r="P4094">
        <f t="shared" si="1079"/>
        <v>1.0836909871244634E-2</v>
      </c>
      <c r="Q4094">
        <f t="shared" si="1080"/>
        <v>0.98723175965665233</v>
      </c>
      <c r="R4094">
        <f t="shared" si="1081"/>
        <v>1.0729613733905579E-4</v>
      </c>
      <c r="S4094">
        <f t="shared" si="1082"/>
        <v>1.0729613733905579E-4</v>
      </c>
      <c r="T4094">
        <f t="shared" si="1083"/>
        <v>7.521459227467811E-2</v>
      </c>
      <c r="U4094">
        <f t="shared" si="1084"/>
        <v>0.10740343347639485</v>
      </c>
      <c r="V4094">
        <f t="shared" si="1085"/>
        <v>0.2790772532188841</v>
      </c>
      <c r="W4094">
        <f t="shared" si="1086"/>
        <v>2.1566523605150212E-2</v>
      </c>
      <c r="X4094">
        <f t="shared" si="1087"/>
        <v>2.1379008120769393E-19</v>
      </c>
      <c r="Y4094">
        <f t="shared" si="1088"/>
        <v>-42.989292348214761</v>
      </c>
      <c r="Z4094">
        <v>0</v>
      </c>
      <c r="AA4094">
        <f t="shared" si="1074"/>
        <v>3.7187907626004687E-9</v>
      </c>
      <c r="AB4094">
        <f t="shared" si="1089"/>
        <v>-3.7187907267235532E-9</v>
      </c>
    </row>
    <row r="4095" spans="2:28" x14ac:dyDescent="0.3">
      <c r="B4095">
        <v>0.33372985413253209</v>
      </c>
      <c r="C4095" t="s">
        <v>4093</v>
      </c>
      <c r="D4095" t="str">
        <f t="shared" si="1076"/>
        <v>A</v>
      </c>
      <c r="E4095" t="str">
        <f t="shared" si="1076"/>
        <v>E</v>
      </c>
      <c r="F4095" t="str">
        <f t="shared" si="1076"/>
        <v>Q</v>
      </c>
      <c r="G4095" t="str">
        <f t="shared" si="1076"/>
        <v>G</v>
      </c>
      <c r="H4095" t="str">
        <f t="shared" si="1076"/>
        <v>S</v>
      </c>
      <c r="I4095" t="str">
        <f t="shared" si="1076"/>
        <v>L</v>
      </c>
      <c r="J4095" t="str">
        <f t="shared" si="1076"/>
        <v>S</v>
      </c>
      <c r="K4095" t="str">
        <f t="shared" si="1076"/>
        <v>D</v>
      </c>
      <c r="L4095" t="str">
        <f t="shared" si="1076"/>
        <v>I</v>
      </c>
      <c r="M4095" t="str">
        <f t="shared" si="1076"/>
        <v>S</v>
      </c>
      <c r="N4095">
        <f t="shared" si="1077"/>
        <v>5.3755364806866948E-2</v>
      </c>
      <c r="O4095">
        <f t="shared" si="1078"/>
        <v>0.13959227467811158</v>
      </c>
      <c r="P4095">
        <f t="shared" si="1079"/>
        <v>1.0729613733905579E-4</v>
      </c>
      <c r="Q4095">
        <f t="shared" si="1080"/>
        <v>0.98723175965665233</v>
      </c>
      <c r="R4095">
        <f t="shared" si="1081"/>
        <v>8.5944206008583685E-2</v>
      </c>
      <c r="S4095">
        <f t="shared" si="1082"/>
        <v>1.0729613733905579E-4</v>
      </c>
      <c r="T4095">
        <f t="shared" si="1083"/>
        <v>3.2296137339055793E-2</v>
      </c>
      <c r="U4095">
        <f t="shared" si="1084"/>
        <v>1.0729613733905579E-4</v>
      </c>
      <c r="V4095">
        <f t="shared" si="1085"/>
        <v>1.0729613733905579E-4</v>
      </c>
      <c r="W4095">
        <f t="shared" si="1086"/>
        <v>0.24688841201716738</v>
      </c>
      <c r="X4095">
        <f t="shared" si="1087"/>
        <v>6.7283187844597557E-22</v>
      </c>
      <c r="Y4095">
        <f t="shared" si="1088"/>
        <v>-48.75054674256404</v>
      </c>
      <c r="Z4095">
        <v>0</v>
      </c>
      <c r="AA4095">
        <f t="shared" si="1074"/>
        <v>3.6293180558037372E-11</v>
      </c>
      <c r="AB4095">
        <f t="shared" si="1089"/>
        <v>-3.6293190675654965E-11</v>
      </c>
    </row>
    <row r="4096" spans="2:28" x14ac:dyDescent="0.3">
      <c r="B4096">
        <v>3.321970238566152E-2</v>
      </c>
      <c r="C4096" t="s">
        <v>4094</v>
      </c>
      <c r="D4096" t="str">
        <f t="shared" si="1076"/>
        <v>S</v>
      </c>
      <c r="E4096" t="str">
        <f t="shared" si="1076"/>
        <v>Y</v>
      </c>
      <c r="F4096" t="str">
        <f t="shared" si="1076"/>
        <v>D</v>
      </c>
      <c r="G4096" t="str">
        <f t="shared" si="1076"/>
        <v>G</v>
      </c>
      <c r="H4096" t="str">
        <f t="shared" si="1076"/>
        <v>S</v>
      </c>
      <c r="I4096" t="str">
        <f t="shared" si="1076"/>
        <v>T</v>
      </c>
      <c r="J4096" t="str">
        <f t="shared" si="1076"/>
        <v>S</v>
      </c>
      <c r="K4096" t="str">
        <f t="shared" si="1076"/>
        <v>T</v>
      </c>
      <c r="L4096" t="str">
        <f t="shared" si="1076"/>
        <v>Y</v>
      </c>
      <c r="M4096" t="str">
        <f t="shared" si="1076"/>
        <v>A</v>
      </c>
      <c r="N4096">
        <f t="shared" si="1077"/>
        <v>2.1566523605150212E-2</v>
      </c>
      <c r="O4096">
        <f t="shared" si="1078"/>
        <v>1.0729613733905579E-4</v>
      </c>
      <c r="P4096">
        <f t="shared" si="1079"/>
        <v>1.0729613733905579E-4</v>
      </c>
      <c r="Q4096">
        <f t="shared" si="1080"/>
        <v>0.98723175965665233</v>
      </c>
      <c r="R4096">
        <f t="shared" si="1081"/>
        <v>8.5944206008583685E-2</v>
      </c>
      <c r="S4096">
        <f t="shared" si="1082"/>
        <v>6.4484978540772522E-2</v>
      </c>
      <c r="T4096">
        <f t="shared" si="1083"/>
        <v>3.2296137339055793E-2</v>
      </c>
      <c r="U4096">
        <f t="shared" si="1084"/>
        <v>2.1566523605150212E-2</v>
      </c>
      <c r="V4096">
        <f t="shared" si="1085"/>
        <v>0.35418454935622312</v>
      </c>
      <c r="W4096">
        <f t="shared" si="1086"/>
        <v>2.1566523605150212E-2</v>
      </c>
      <c r="X4096">
        <f t="shared" si="1087"/>
        <v>7.2274165760025352E-18</v>
      </c>
      <c r="Y4096">
        <f t="shared" si="1088"/>
        <v>-39.468650021631149</v>
      </c>
      <c r="Z4096">
        <v>0</v>
      </c>
      <c r="AA4096">
        <f t="shared" si="1074"/>
        <v>6.2957014964212435E-8</v>
      </c>
      <c r="AB4096">
        <f t="shared" si="1089"/>
        <v>-6.2957016916432174E-8</v>
      </c>
    </row>
    <row r="4097" spans="2:28" x14ac:dyDescent="0.3">
      <c r="B4097">
        <v>0.95727888150843421</v>
      </c>
      <c r="C4097" t="s">
        <v>4095</v>
      </c>
      <c r="D4097" t="str">
        <f t="shared" si="1076"/>
        <v>S</v>
      </c>
      <c r="E4097" t="str">
        <f t="shared" si="1076"/>
        <v>R</v>
      </c>
      <c r="F4097" t="str">
        <f t="shared" si="1076"/>
        <v>C</v>
      </c>
      <c r="G4097" t="str">
        <f t="shared" si="1076"/>
        <v>G</v>
      </c>
      <c r="H4097" t="str">
        <f t="shared" si="1076"/>
        <v>S</v>
      </c>
      <c r="I4097" t="str">
        <f t="shared" si="1076"/>
        <v>Q</v>
      </c>
      <c r="J4097" t="str">
        <f t="shared" si="1076"/>
        <v>L</v>
      </c>
      <c r="K4097" t="str">
        <f t="shared" si="1076"/>
        <v>S</v>
      </c>
      <c r="L4097" t="str">
        <f t="shared" si="1076"/>
        <v>L</v>
      </c>
      <c r="M4097" t="str">
        <f t="shared" si="1076"/>
        <v>S</v>
      </c>
      <c r="N4097">
        <f t="shared" si="1077"/>
        <v>2.1566523605150212E-2</v>
      </c>
      <c r="O4097">
        <f t="shared" si="1078"/>
        <v>0.26834763948497853</v>
      </c>
      <c r="P4097">
        <f t="shared" si="1079"/>
        <v>1.0729613733905579E-4</v>
      </c>
      <c r="Q4097">
        <f t="shared" si="1080"/>
        <v>0.98723175965665233</v>
      </c>
      <c r="R4097">
        <f t="shared" si="1081"/>
        <v>8.5944206008583685E-2</v>
      </c>
      <c r="S4097">
        <f t="shared" si="1082"/>
        <v>1.0729613733905579E-4</v>
      </c>
      <c r="T4097">
        <f t="shared" si="1083"/>
        <v>0.12886266094420601</v>
      </c>
      <c r="U4097">
        <f t="shared" si="1084"/>
        <v>0.18251072961373391</v>
      </c>
      <c r="V4097">
        <f t="shared" si="1085"/>
        <v>1.0836909871244634E-2</v>
      </c>
      <c r="W4097">
        <f t="shared" si="1086"/>
        <v>0.24688841201716738</v>
      </c>
      <c r="X4097">
        <f t="shared" si="1087"/>
        <v>3.5571607027789337E-16</v>
      </c>
      <c r="Y4097">
        <f t="shared" si="1088"/>
        <v>-35.572398816656481</v>
      </c>
      <c r="Z4097">
        <v>0</v>
      </c>
      <c r="AA4097">
        <f t="shared" si="1074"/>
        <v>1.4413413612344544E-6</v>
      </c>
      <c r="AB4097">
        <f t="shared" si="1089"/>
        <v>-1.4413423999969618E-6</v>
      </c>
    </row>
    <row r="4098" spans="2:28" x14ac:dyDescent="0.3">
      <c r="B4098">
        <v>8.917550680247277E-2</v>
      </c>
      <c r="C4098" t="s">
        <v>4096</v>
      </c>
      <c r="D4098" t="str">
        <f t="shared" si="1076"/>
        <v>R</v>
      </c>
      <c r="E4098" t="str">
        <f t="shared" si="1076"/>
        <v>P</v>
      </c>
      <c r="F4098" t="str">
        <f t="shared" si="1076"/>
        <v>P</v>
      </c>
      <c r="G4098" t="str">
        <f t="shared" si="1076"/>
        <v>G</v>
      </c>
      <c r="H4098" t="str">
        <f t="shared" si="1076"/>
        <v>V</v>
      </c>
      <c r="I4098" t="str">
        <f t="shared" si="1076"/>
        <v>N</v>
      </c>
      <c r="J4098" t="str">
        <f t="shared" si="1076"/>
        <v>R</v>
      </c>
      <c r="K4098" t="str">
        <f t="shared" si="1076"/>
        <v>S</v>
      </c>
      <c r="L4098" t="str">
        <f t="shared" si="1076"/>
        <v>I</v>
      </c>
      <c r="M4098" t="str">
        <f t="shared" si="1076"/>
        <v>T</v>
      </c>
      <c r="N4098">
        <f t="shared" si="1077"/>
        <v>1.0729613733905579E-4</v>
      </c>
      <c r="O4098">
        <f t="shared" si="1078"/>
        <v>4.3025751072961367E-2</v>
      </c>
      <c r="P4098">
        <f t="shared" si="1079"/>
        <v>4.3025751072961367E-2</v>
      </c>
      <c r="Q4098">
        <f t="shared" si="1080"/>
        <v>0.98723175965665233</v>
      </c>
      <c r="R4098">
        <f t="shared" si="1081"/>
        <v>1.0729613733905579E-4</v>
      </c>
      <c r="S4098">
        <f t="shared" si="1082"/>
        <v>1.0729613733905579E-4</v>
      </c>
      <c r="T4098">
        <f t="shared" si="1083"/>
        <v>1.0729613733905579E-4</v>
      </c>
      <c r="U4098">
        <f t="shared" si="1084"/>
        <v>0.18251072961373391</v>
      </c>
      <c r="V4098">
        <f t="shared" si="1085"/>
        <v>1.0729613733905579E-4</v>
      </c>
      <c r="W4098">
        <f t="shared" si="1086"/>
        <v>0.3863733905579399</v>
      </c>
      <c r="X4098">
        <f t="shared" si="1087"/>
        <v>1.832702985762626E-24</v>
      </c>
      <c r="Y4098">
        <f t="shared" si="1088"/>
        <v>-54.656250313356132</v>
      </c>
      <c r="Z4098">
        <v>0</v>
      </c>
      <c r="AA4098">
        <f t="shared" ref="AA4098:AA4161" si="1090">1/(1+EXP(-AE$2*(Y4098-AE$3)))</f>
        <v>3.1538285841775034E-13</v>
      </c>
      <c r="AB4098">
        <f t="shared" si="1089"/>
        <v>-3.154143612960567E-13</v>
      </c>
    </row>
    <row r="4099" spans="2:28" x14ac:dyDescent="0.3">
      <c r="B4099">
        <v>0.52614364923942114</v>
      </c>
      <c r="C4099" t="s">
        <v>4097</v>
      </c>
      <c r="D4099" t="str">
        <f t="shared" si="1076"/>
        <v>I</v>
      </c>
      <c r="E4099" t="str">
        <f t="shared" si="1076"/>
        <v>L</v>
      </c>
      <c r="F4099" t="str">
        <f t="shared" si="1076"/>
        <v>K</v>
      </c>
      <c r="G4099" t="str">
        <f t="shared" si="1076"/>
        <v>G</v>
      </c>
      <c r="H4099" t="str">
        <f t="shared" si="1076"/>
        <v>L</v>
      </c>
      <c r="I4099" t="str">
        <f t="shared" si="1076"/>
        <v>G</v>
      </c>
      <c r="J4099" t="str">
        <f t="shared" si="1076"/>
        <v>H</v>
      </c>
      <c r="K4099" t="str">
        <f t="shared" si="1076"/>
        <v>Y</v>
      </c>
      <c r="L4099" t="str">
        <f t="shared" si="1076"/>
        <v>L</v>
      </c>
      <c r="M4099" t="str">
        <f t="shared" si="1076"/>
        <v>K</v>
      </c>
      <c r="N4099">
        <f t="shared" si="1077"/>
        <v>1.0836909871244634E-2</v>
      </c>
      <c r="O4099">
        <f t="shared" si="1078"/>
        <v>1.0729613733905579E-4</v>
      </c>
      <c r="P4099">
        <f t="shared" si="1079"/>
        <v>1.0729613733905579E-4</v>
      </c>
      <c r="Q4099">
        <f t="shared" si="1080"/>
        <v>0.98723175965665233</v>
      </c>
      <c r="R4099">
        <f t="shared" si="1081"/>
        <v>1.0729613733905579E-4</v>
      </c>
      <c r="S4099">
        <f t="shared" si="1082"/>
        <v>0.18251072961373391</v>
      </c>
      <c r="T4099">
        <f t="shared" si="1083"/>
        <v>1.0729613733905579E-4</v>
      </c>
      <c r="U4099">
        <f t="shared" si="1084"/>
        <v>1.0729613733905579E-4</v>
      </c>
      <c r="V4099">
        <f t="shared" si="1085"/>
        <v>1.0836909871244634E-2</v>
      </c>
      <c r="W4099">
        <f t="shared" si="1086"/>
        <v>3.2296137339055793E-2</v>
      </c>
      <c r="X4099">
        <f t="shared" si="1087"/>
        <v>9.7182812592071498E-27</v>
      </c>
      <c r="Y4099">
        <f t="shared" si="1088"/>
        <v>-59.895788733186748</v>
      </c>
      <c r="Z4099">
        <v>0</v>
      </c>
      <c r="AA4099">
        <f t="shared" si="1090"/>
        <v>4.6809186335762344E-15</v>
      </c>
      <c r="AB4099">
        <f t="shared" si="1089"/>
        <v>-4.6629367034256685E-15</v>
      </c>
    </row>
    <row r="4100" spans="2:28" x14ac:dyDescent="0.3">
      <c r="B4100">
        <v>0.92012357474885353</v>
      </c>
      <c r="C4100" t="s">
        <v>4098</v>
      </c>
      <c r="D4100" t="str">
        <f t="shared" si="1076"/>
        <v>K</v>
      </c>
      <c r="E4100" t="str">
        <f t="shared" si="1076"/>
        <v>G</v>
      </c>
      <c r="F4100" t="str">
        <f t="shared" si="1076"/>
        <v>L</v>
      </c>
      <c r="G4100" t="str">
        <f t="shared" si="1076"/>
        <v>G</v>
      </c>
      <c r="H4100" t="str">
        <f t="shared" si="1076"/>
        <v>H</v>
      </c>
      <c r="I4100" t="str">
        <f t="shared" si="1076"/>
        <v>Y</v>
      </c>
      <c r="J4100" t="str">
        <f t="shared" si="1076"/>
        <v>L</v>
      </c>
      <c r="K4100" t="str">
        <f t="shared" si="1076"/>
        <v>K</v>
      </c>
      <c r="L4100" t="str">
        <f t="shared" si="1076"/>
        <v>S</v>
      </c>
      <c r="M4100" t="str">
        <f t="shared" si="1076"/>
        <v>E</v>
      </c>
      <c r="N4100">
        <f t="shared" si="1077"/>
        <v>1.0729613733905579E-4</v>
      </c>
      <c r="O4100">
        <f t="shared" si="1078"/>
        <v>0.26834763948497853</v>
      </c>
      <c r="P4100">
        <f t="shared" si="1079"/>
        <v>1.0836909871244634E-2</v>
      </c>
      <c r="Q4100">
        <f t="shared" si="1080"/>
        <v>0.98723175965665233</v>
      </c>
      <c r="R4100">
        <f t="shared" si="1081"/>
        <v>1.0729613733905579E-4</v>
      </c>
      <c r="S4100">
        <f t="shared" si="1082"/>
        <v>0.25761802575107295</v>
      </c>
      <c r="T4100">
        <f t="shared" si="1083"/>
        <v>0.12886266094420601</v>
      </c>
      <c r="U4100">
        <f t="shared" si="1084"/>
        <v>1.0729613733905579E-4</v>
      </c>
      <c r="V4100">
        <f t="shared" si="1085"/>
        <v>0.26834763948497853</v>
      </c>
      <c r="W4100">
        <f t="shared" si="1086"/>
        <v>1.0729613733905579E-4</v>
      </c>
      <c r="X4100">
        <f t="shared" si="1087"/>
        <v>3.3896888270842245E-21</v>
      </c>
      <c r="Y4100">
        <f t="shared" si="1088"/>
        <v>-47.133548827116272</v>
      </c>
      <c r="Z4100">
        <v>0</v>
      </c>
      <c r="AA4100">
        <f t="shared" si="1090"/>
        <v>1.3308494679061054E-10</v>
      </c>
      <c r="AB4100">
        <f t="shared" si="1089"/>
        <v>-1.3308498748362995E-10</v>
      </c>
    </row>
    <row r="4101" spans="2:28" x14ac:dyDescent="0.3">
      <c r="B4101">
        <v>0.19698023356871053</v>
      </c>
      <c r="C4101" t="s">
        <v>4099</v>
      </c>
      <c r="D4101" t="str">
        <f t="shared" si="1076"/>
        <v>Y</v>
      </c>
      <c r="E4101" t="str">
        <f t="shared" si="1076"/>
        <v>S</v>
      </c>
      <c r="F4101" t="str">
        <f t="shared" si="1076"/>
        <v>L</v>
      </c>
      <c r="G4101" t="str">
        <f t="shared" si="1076"/>
        <v>G</v>
      </c>
      <c r="H4101" t="str">
        <f t="shared" si="1076"/>
        <v>N</v>
      </c>
      <c r="I4101" t="str">
        <f t="shared" si="1076"/>
        <v>F</v>
      </c>
      <c r="J4101" t="str">
        <f t="shared" si="1076"/>
        <v>V</v>
      </c>
      <c r="K4101" t="str">
        <f t="shared" si="1076"/>
        <v>T</v>
      </c>
      <c r="L4101" t="str">
        <f t="shared" si="1076"/>
        <v>K</v>
      </c>
      <c r="M4101" t="str">
        <f t="shared" si="1076"/>
        <v>L</v>
      </c>
      <c r="N4101">
        <f t="shared" si="1077"/>
        <v>5.3755364806866948E-2</v>
      </c>
      <c r="O4101">
        <f t="shared" si="1078"/>
        <v>1.0729613733905579E-4</v>
      </c>
      <c r="P4101">
        <f t="shared" si="1079"/>
        <v>1.0836909871244634E-2</v>
      </c>
      <c r="Q4101">
        <f t="shared" si="1080"/>
        <v>0.98723175965665233</v>
      </c>
      <c r="R4101">
        <f t="shared" si="1081"/>
        <v>1.0836909871244634E-2</v>
      </c>
      <c r="S4101">
        <f t="shared" si="1082"/>
        <v>1.0836909871244634E-2</v>
      </c>
      <c r="T4101">
        <f t="shared" si="1083"/>
        <v>7.521459227467811E-2</v>
      </c>
      <c r="U4101">
        <f t="shared" si="1084"/>
        <v>2.1566523605150212E-2</v>
      </c>
      <c r="V4101">
        <f t="shared" si="1085"/>
        <v>1.0729613733905579E-4</v>
      </c>
      <c r="W4101">
        <f t="shared" si="1086"/>
        <v>1.0729613733905579E-4</v>
      </c>
      <c r="X4101">
        <f t="shared" si="1087"/>
        <v>1.35329298242283E-22</v>
      </c>
      <c r="Y4101">
        <f t="shared" si="1088"/>
        <v>-50.3543311773117</v>
      </c>
      <c r="Z4101">
        <v>0</v>
      </c>
      <c r="AA4101">
        <f t="shared" si="1090"/>
        <v>1.0003049001954458E-11</v>
      </c>
      <c r="AB4101">
        <f t="shared" si="1089"/>
        <v>-1.0002998429620228E-11</v>
      </c>
    </row>
    <row r="4102" spans="2:28" x14ac:dyDescent="0.3">
      <c r="B4102">
        <v>0.60333066670555302</v>
      </c>
      <c r="C4102" t="s">
        <v>4100</v>
      </c>
      <c r="D4102" t="str">
        <f t="shared" si="1076"/>
        <v>F</v>
      </c>
      <c r="E4102" t="str">
        <f t="shared" si="1076"/>
        <v>L</v>
      </c>
      <c r="F4102" t="str">
        <f t="shared" si="1076"/>
        <v>N</v>
      </c>
      <c r="G4102" t="str">
        <f t="shared" si="1076"/>
        <v>G</v>
      </c>
      <c r="H4102" t="str">
        <f t="shared" si="1076"/>
        <v>D</v>
      </c>
      <c r="I4102" t="str">
        <f t="shared" si="1076"/>
        <v>S</v>
      </c>
      <c r="J4102" t="str">
        <f t="shared" si="1076"/>
        <v>V</v>
      </c>
      <c r="K4102" t="str">
        <f t="shared" si="1076"/>
        <v>L</v>
      </c>
      <c r="L4102" t="str">
        <f t="shared" si="1076"/>
        <v>E</v>
      </c>
      <c r="M4102" t="str">
        <f t="shared" si="1076"/>
        <v>T</v>
      </c>
      <c r="N4102">
        <f t="shared" si="1077"/>
        <v>4.3025751072961367E-2</v>
      </c>
      <c r="O4102">
        <f t="shared" si="1078"/>
        <v>1.0729613733905579E-4</v>
      </c>
      <c r="P4102">
        <f t="shared" si="1079"/>
        <v>1.0729613733905579E-4</v>
      </c>
      <c r="Q4102">
        <f t="shared" si="1080"/>
        <v>0.98723175965665233</v>
      </c>
      <c r="R4102">
        <f t="shared" si="1081"/>
        <v>1.0729613733905579E-4</v>
      </c>
      <c r="S4102">
        <f t="shared" si="1082"/>
        <v>1.0729613733905579E-4</v>
      </c>
      <c r="T4102">
        <f t="shared" si="1083"/>
        <v>7.521459227467811E-2</v>
      </c>
      <c r="U4102">
        <f t="shared" si="1084"/>
        <v>1.0729613733905579E-4</v>
      </c>
      <c r="V4102">
        <f t="shared" si="1085"/>
        <v>0.2790772532188841</v>
      </c>
      <c r="W4102">
        <f t="shared" si="1086"/>
        <v>0.3863733905579399</v>
      </c>
      <c r="X4102">
        <f t="shared" si="1087"/>
        <v>4.8989360617327658E-24</v>
      </c>
      <c r="Y4102">
        <f t="shared" si="1088"/>
        <v>-53.673024180575325</v>
      </c>
      <c r="Z4102">
        <v>0</v>
      </c>
      <c r="AA4102">
        <f t="shared" si="1090"/>
        <v>6.949711189840538E-13</v>
      </c>
      <c r="AB4102">
        <f t="shared" si="1089"/>
        <v>-6.9499961341558952E-13</v>
      </c>
    </row>
    <row r="4103" spans="2:28" x14ac:dyDescent="0.3">
      <c r="B4103">
        <v>0.33987342371714413</v>
      </c>
      <c r="C4103" t="s">
        <v>4101</v>
      </c>
      <c r="D4103" t="str">
        <f t="shared" si="1076"/>
        <v>C</v>
      </c>
      <c r="E4103" t="str">
        <f t="shared" si="1076"/>
        <v>R</v>
      </c>
      <c r="F4103" t="str">
        <f t="shared" si="1076"/>
        <v>V</v>
      </c>
      <c r="G4103" t="str">
        <f t="shared" si="1076"/>
        <v>G</v>
      </c>
      <c r="H4103" t="str">
        <f t="shared" si="1076"/>
        <v>I</v>
      </c>
      <c r="I4103" t="str">
        <f t="shared" si="1076"/>
        <v>F</v>
      </c>
      <c r="J4103" t="str">
        <f t="shared" si="1076"/>
        <v>E</v>
      </c>
      <c r="K4103" t="str">
        <f t="shared" si="1076"/>
        <v>E</v>
      </c>
      <c r="L4103" t="str">
        <f t="shared" si="1076"/>
        <v>L</v>
      </c>
      <c r="M4103" t="str">
        <f t="shared" si="1076"/>
        <v>C</v>
      </c>
      <c r="N4103">
        <f t="shared" si="1077"/>
        <v>1.0729613733905579E-4</v>
      </c>
      <c r="O4103">
        <f t="shared" si="1078"/>
        <v>0.26834763948497853</v>
      </c>
      <c r="P4103">
        <f t="shared" si="1079"/>
        <v>0.24688841201716738</v>
      </c>
      <c r="Q4103">
        <f t="shared" si="1080"/>
        <v>0.98723175965665233</v>
      </c>
      <c r="R4103">
        <f t="shared" si="1081"/>
        <v>1.0729613733905579E-4</v>
      </c>
      <c r="S4103">
        <f t="shared" si="1082"/>
        <v>1.0836909871244634E-2</v>
      </c>
      <c r="T4103">
        <f t="shared" si="1083"/>
        <v>1.0729613733905579E-4</v>
      </c>
      <c r="U4103">
        <f t="shared" si="1084"/>
        <v>1.0729613733905579E-4</v>
      </c>
      <c r="V4103">
        <f t="shared" si="1085"/>
        <v>1.0836909871244634E-2</v>
      </c>
      <c r="W4103">
        <f t="shared" si="1086"/>
        <v>5.3755364806866948E-2</v>
      </c>
      <c r="X4103">
        <f t="shared" si="1087"/>
        <v>5.4725116023390668E-23</v>
      </c>
      <c r="Y4103">
        <f t="shared" si="1088"/>
        <v>-51.259719468333643</v>
      </c>
      <c r="Z4103">
        <v>0</v>
      </c>
      <c r="AA4103">
        <f t="shared" si="1090"/>
        <v>4.8324544114825547E-12</v>
      </c>
      <c r="AB4103">
        <f t="shared" si="1089"/>
        <v>-4.8324677592975955E-12</v>
      </c>
    </row>
    <row r="4104" spans="2:28" x14ac:dyDescent="0.3">
      <c r="B4104">
        <v>0.80683080947952801</v>
      </c>
      <c r="C4104" t="s">
        <v>4102</v>
      </c>
      <c r="D4104" t="str">
        <f t="shared" si="1076"/>
        <v>T</v>
      </c>
      <c r="E4104" t="str">
        <f t="shared" si="1076"/>
        <v>L</v>
      </c>
      <c r="F4104" t="str">
        <f t="shared" si="1076"/>
        <v>A</v>
      </c>
      <c r="G4104" t="str">
        <f t="shared" si="1076"/>
        <v>G</v>
      </c>
      <c r="H4104" t="str">
        <f t="shared" si="1076"/>
        <v>S</v>
      </c>
      <c r="I4104" t="str">
        <f t="shared" si="1076"/>
        <v>V</v>
      </c>
      <c r="J4104" t="str">
        <f t="shared" si="1076"/>
        <v>Q</v>
      </c>
      <c r="K4104" t="str">
        <f t="shared" si="1076"/>
        <v>S</v>
      </c>
      <c r="L4104" t="str">
        <f t="shared" si="1076"/>
        <v>F</v>
      </c>
      <c r="M4104" t="str">
        <f t="shared" si="1076"/>
        <v>R</v>
      </c>
      <c r="N4104">
        <f t="shared" si="1077"/>
        <v>9.6673819742489259E-2</v>
      </c>
      <c r="O4104">
        <f t="shared" si="1078"/>
        <v>1.0729613733905579E-4</v>
      </c>
      <c r="P4104">
        <f t="shared" si="1079"/>
        <v>0.55804721030042914</v>
      </c>
      <c r="Q4104">
        <f t="shared" si="1080"/>
        <v>0.98723175965665233</v>
      </c>
      <c r="R4104">
        <f t="shared" si="1081"/>
        <v>8.5944206008583685E-2</v>
      </c>
      <c r="S4104">
        <f t="shared" si="1082"/>
        <v>1.0729613733905579E-4</v>
      </c>
      <c r="T4104">
        <f t="shared" si="1083"/>
        <v>1.0729613733905579E-4</v>
      </c>
      <c r="U4104">
        <f t="shared" si="1084"/>
        <v>0.18251072961373391</v>
      </c>
      <c r="V4104">
        <f t="shared" si="1085"/>
        <v>1.0729613733905579E-4</v>
      </c>
      <c r="W4104">
        <f t="shared" si="1086"/>
        <v>0.20396995708154508</v>
      </c>
      <c r="X4104">
        <f t="shared" si="1087"/>
        <v>2.2584292944470444E-20</v>
      </c>
      <c r="Y4104">
        <f t="shared" si="1088"/>
        <v>-45.237032290679949</v>
      </c>
      <c r="Z4104">
        <v>0</v>
      </c>
      <c r="AA4104">
        <f t="shared" si="1090"/>
        <v>6.1091380106024876E-10</v>
      </c>
      <c r="AB4104">
        <f t="shared" si="1089"/>
        <v>-6.1091376420750062E-10</v>
      </c>
    </row>
    <row r="4105" spans="2:28" x14ac:dyDescent="0.3">
      <c r="B4105">
        <v>0.51824813141685433</v>
      </c>
      <c r="C4105" t="s">
        <v>4103</v>
      </c>
      <c r="D4105" t="str">
        <f t="shared" si="1076"/>
        <v>H</v>
      </c>
      <c r="E4105" t="str">
        <f t="shared" si="1076"/>
        <v>L</v>
      </c>
      <c r="F4105" t="str">
        <f t="shared" si="1076"/>
        <v>R</v>
      </c>
      <c r="G4105" t="str">
        <f t="shared" si="1076"/>
        <v>G</v>
      </c>
      <c r="H4105" t="str">
        <f t="shared" si="1076"/>
        <v>D</v>
      </c>
      <c r="I4105" t="str">
        <f t="shared" si="1076"/>
        <v>P</v>
      </c>
      <c r="J4105" t="str">
        <f t="shared" si="1076"/>
        <v>I</v>
      </c>
      <c r="K4105" t="str">
        <f t="shared" si="1076"/>
        <v>C</v>
      </c>
      <c r="L4105" t="str">
        <f t="shared" si="1076"/>
        <v>L</v>
      </c>
      <c r="M4105" t="str">
        <f t="shared" si="1076"/>
        <v>Y</v>
      </c>
      <c r="N4105">
        <f t="shared" si="1077"/>
        <v>5.3755364806866948E-2</v>
      </c>
      <c r="O4105">
        <f t="shared" si="1078"/>
        <v>1.0729613733905579E-4</v>
      </c>
      <c r="P4105">
        <f t="shared" si="1079"/>
        <v>1.0729613733905579E-4</v>
      </c>
      <c r="Q4105">
        <f t="shared" si="1080"/>
        <v>0.98723175965665233</v>
      </c>
      <c r="R4105">
        <f t="shared" si="1081"/>
        <v>1.0729613733905579E-4</v>
      </c>
      <c r="S4105">
        <f t="shared" si="1082"/>
        <v>1.0729613733905579E-4</v>
      </c>
      <c r="T4105">
        <f t="shared" si="1083"/>
        <v>0.33272532188841203</v>
      </c>
      <c r="U4105">
        <f t="shared" si="1084"/>
        <v>1.0729613733905579E-4</v>
      </c>
      <c r="V4105">
        <f t="shared" si="1085"/>
        <v>1.0836909871244634E-2</v>
      </c>
      <c r="W4105">
        <f t="shared" si="1086"/>
        <v>1.0729613733905579E-4</v>
      </c>
      <c r="X4105">
        <f t="shared" si="1087"/>
        <v>2.9196902060864798E-28</v>
      </c>
      <c r="Y4105">
        <f t="shared" si="1088"/>
        <v>-63.400905086987436</v>
      </c>
      <c r="Z4105">
        <v>0</v>
      </c>
      <c r="AA4105">
        <f t="shared" si="1090"/>
        <v>2.7996708385426776E-16</v>
      </c>
      <c r="AB4105">
        <f t="shared" si="1089"/>
        <v>-3.3306690738754701E-16</v>
      </c>
    </row>
    <row r="4106" spans="2:28" x14ac:dyDescent="0.3">
      <c r="B4106">
        <v>0.2126034327531624</v>
      </c>
      <c r="C4106" t="s">
        <v>4104</v>
      </c>
      <c r="D4106" t="str">
        <f t="shared" si="1076"/>
        <v>E</v>
      </c>
      <c r="E4106" t="str">
        <f t="shared" si="1076"/>
        <v>G</v>
      </c>
      <c r="F4106" t="str">
        <f t="shared" si="1076"/>
        <v>A</v>
      </c>
      <c r="G4106" t="str">
        <f t="shared" si="1076"/>
        <v>G</v>
      </c>
      <c r="H4106" t="str">
        <f t="shared" si="1076"/>
        <v>S</v>
      </c>
      <c r="I4106" t="str">
        <f t="shared" si="1076"/>
        <v>V</v>
      </c>
      <c r="J4106" t="str">
        <f t="shared" si="1076"/>
        <v>E</v>
      </c>
      <c r="K4106" t="str">
        <f t="shared" si="1076"/>
        <v>T</v>
      </c>
      <c r="L4106" t="str">
        <f t="shared" si="1076"/>
        <v>P</v>
      </c>
      <c r="M4106" t="str">
        <f t="shared" si="1076"/>
        <v>R</v>
      </c>
      <c r="N4106">
        <f t="shared" si="1077"/>
        <v>6.4484978540772522E-2</v>
      </c>
      <c r="O4106">
        <f t="shared" si="1078"/>
        <v>0.26834763948497853</v>
      </c>
      <c r="P4106">
        <f t="shared" si="1079"/>
        <v>0.55804721030042914</v>
      </c>
      <c r="Q4106">
        <f t="shared" si="1080"/>
        <v>0.98723175965665233</v>
      </c>
      <c r="R4106">
        <f t="shared" si="1081"/>
        <v>8.5944206008583685E-2</v>
      </c>
      <c r="S4106">
        <f t="shared" si="1082"/>
        <v>1.0729613733905579E-4</v>
      </c>
      <c r="T4106">
        <f t="shared" si="1083"/>
        <v>1.0729613733905579E-4</v>
      </c>
      <c r="U4106">
        <f t="shared" si="1084"/>
        <v>2.1566523605150212E-2</v>
      </c>
      <c r="V4106">
        <f t="shared" si="1085"/>
        <v>1.0729613733905579E-4</v>
      </c>
      <c r="W4106">
        <f t="shared" si="1086"/>
        <v>0.20396995708154508</v>
      </c>
      <c r="X4106">
        <f t="shared" si="1087"/>
        <v>4.4520662162783513E-18</v>
      </c>
      <c r="Y4106">
        <f t="shared" si="1088"/>
        <v>-39.953163367212248</v>
      </c>
      <c r="Z4106">
        <v>0</v>
      </c>
      <c r="AA4106">
        <f t="shared" si="1090"/>
        <v>4.265377553313972E-8</v>
      </c>
      <c r="AB4106">
        <f t="shared" si="1089"/>
        <v>-4.2653776421275298E-8</v>
      </c>
    </row>
    <row r="4107" spans="2:28" x14ac:dyDescent="0.3">
      <c r="B4107">
        <v>0.21914942158987816</v>
      </c>
      <c r="C4107" t="s">
        <v>4105</v>
      </c>
      <c r="D4107" t="str">
        <f t="shared" si="1076"/>
        <v>Q</v>
      </c>
      <c r="E4107" t="str">
        <f t="shared" si="1076"/>
        <v>V</v>
      </c>
      <c r="F4107" t="str">
        <f t="shared" si="1076"/>
        <v>H</v>
      </c>
      <c r="G4107" t="str">
        <f t="shared" si="1076"/>
        <v>G</v>
      </c>
      <c r="H4107" t="str">
        <f t="shared" si="1076"/>
        <v>L</v>
      </c>
      <c r="I4107" t="str">
        <f t="shared" si="1076"/>
        <v>G</v>
      </c>
      <c r="J4107" t="str">
        <f t="shared" si="1076"/>
        <v>L</v>
      </c>
      <c r="K4107" t="str">
        <f t="shared" si="1076"/>
        <v>T</v>
      </c>
      <c r="L4107" t="str">
        <f t="shared" si="1076"/>
        <v>G</v>
      </c>
      <c r="M4107" t="str">
        <f t="shared" si="1076"/>
        <v>E</v>
      </c>
      <c r="N4107">
        <f t="shared" si="1077"/>
        <v>0.10740343347639485</v>
      </c>
      <c r="O4107">
        <f t="shared" si="1078"/>
        <v>1.0729613733905579E-4</v>
      </c>
      <c r="P4107">
        <f t="shared" si="1079"/>
        <v>1.0729613733905579E-4</v>
      </c>
      <c r="Q4107">
        <f t="shared" si="1080"/>
        <v>0.98723175965665233</v>
      </c>
      <c r="R4107">
        <f t="shared" si="1081"/>
        <v>1.0729613733905579E-4</v>
      </c>
      <c r="S4107">
        <f t="shared" si="1082"/>
        <v>0.18251072961373391</v>
      </c>
      <c r="T4107">
        <f t="shared" si="1083"/>
        <v>0.12886266094420601</v>
      </c>
      <c r="U4107">
        <f t="shared" si="1084"/>
        <v>2.1566523605150212E-2</v>
      </c>
      <c r="V4107">
        <f t="shared" si="1085"/>
        <v>1.0729613733905579E-4</v>
      </c>
      <c r="W4107">
        <f t="shared" si="1086"/>
        <v>1.0729613733905579E-4</v>
      </c>
      <c r="X4107">
        <f t="shared" si="1087"/>
        <v>7.6480965714328661E-25</v>
      </c>
      <c r="Y4107">
        <f t="shared" si="1088"/>
        <v>-55.530170522163864</v>
      </c>
      <c r="Z4107">
        <v>0</v>
      </c>
      <c r="AA4107">
        <f t="shared" si="1090"/>
        <v>1.5626267805170456E-13</v>
      </c>
      <c r="AB4107">
        <f t="shared" si="1089"/>
        <v>-1.5620837956477172E-13</v>
      </c>
    </row>
    <row r="4108" spans="2:28" x14ac:dyDescent="0.3">
      <c r="B4108">
        <v>0.69766466620158751</v>
      </c>
      <c r="C4108" t="s">
        <v>4106</v>
      </c>
      <c r="D4108" t="str">
        <f t="shared" si="1076"/>
        <v>H</v>
      </c>
      <c r="E4108" t="str">
        <f t="shared" si="1076"/>
        <v>G</v>
      </c>
      <c r="F4108" t="str">
        <f t="shared" si="1076"/>
        <v>L</v>
      </c>
      <c r="G4108" t="str">
        <f t="shared" si="1076"/>
        <v>G</v>
      </c>
      <c r="H4108" t="str">
        <f t="shared" si="1076"/>
        <v>L</v>
      </c>
      <c r="I4108" t="str">
        <f t="shared" si="1076"/>
        <v>T</v>
      </c>
      <c r="J4108" t="str">
        <f t="shared" si="1076"/>
        <v>G</v>
      </c>
      <c r="K4108" t="str">
        <f t="shared" si="1076"/>
        <v>E</v>
      </c>
      <c r="L4108" t="str">
        <f t="shared" si="1076"/>
        <v>L</v>
      </c>
      <c r="M4108" t="str">
        <f t="shared" si="1076"/>
        <v>V</v>
      </c>
      <c r="N4108">
        <f t="shared" si="1077"/>
        <v>5.3755364806866948E-2</v>
      </c>
      <c r="O4108">
        <f t="shared" si="1078"/>
        <v>0.26834763948497853</v>
      </c>
      <c r="P4108">
        <f t="shared" si="1079"/>
        <v>1.0836909871244634E-2</v>
      </c>
      <c r="Q4108">
        <f t="shared" si="1080"/>
        <v>0.98723175965665233</v>
      </c>
      <c r="R4108">
        <f t="shared" si="1081"/>
        <v>1.0729613733905579E-4</v>
      </c>
      <c r="S4108">
        <f t="shared" si="1082"/>
        <v>6.4484978540772522E-2</v>
      </c>
      <c r="T4108">
        <f t="shared" si="1083"/>
        <v>1.0729613733905579E-4</v>
      </c>
      <c r="U4108">
        <f t="shared" si="1084"/>
        <v>1.0729613733905579E-4</v>
      </c>
      <c r="V4108">
        <f t="shared" si="1085"/>
        <v>1.0836909871244634E-2</v>
      </c>
      <c r="W4108">
        <f t="shared" si="1086"/>
        <v>1.0729613733905579E-4</v>
      </c>
      <c r="X4108">
        <f t="shared" si="1087"/>
        <v>1.429369610172003E-23</v>
      </c>
      <c r="Y4108">
        <f t="shared" si="1088"/>
        <v>-52.602223623833801</v>
      </c>
      <c r="Z4108">
        <v>0</v>
      </c>
      <c r="AA4108">
        <f t="shared" si="1090"/>
        <v>1.643074919681619E-12</v>
      </c>
      <c r="AB4108">
        <f t="shared" si="1089"/>
        <v>-1.6431300764465817E-12</v>
      </c>
    </row>
    <row r="4109" spans="2:28" x14ac:dyDescent="0.3">
      <c r="B4109">
        <v>0.12891608332049609</v>
      </c>
      <c r="C4109" t="s">
        <v>4107</v>
      </c>
      <c r="D4109" t="str">
        <f t="shared" si="1076"/>
        <v>R</v>
      </c>
      <c r="E4109" t="str">
        <f t="shared" si="1076"/>
        <v>L</v>
      </c>
      <c r="F4109" t="str">
        <f t="shared" si="1076"/>
        <v>E</v>
      </c>
      <c r="G4109" t="str">
        <f t="shared" si="1076"/>
        <v>G</v>
      </c>
      <c r="H4109" t="str">
        <f t="shared" si="1076"/>
        <v>M</v>
      </c>
      <c r="I4109" t="str">
        <f t="shared" si="1076"/>
        <v>D</v>
      </c>
      <c r="J4109" t="str">
        <f t="shared" si="1076"/>
        <v>W</v>
      </c>
      <c r="K4109" t="str">
        <f t="shared" si="1076"/>
        <v>S</v>
      </c>
      <c r="L4109" t="str">
        <f t="shared" si="1076"/>
        <v>T</v>
      </c>
      <c r="M4109" t="str">
        <f t="shared" si="1076"/>
        <v>D</v>
      </c>
      <c r="N4109">
        <f t="shared" si="1077"/>
        <v>1.0729613733905579E-4</v>
      </c>
      <c r="O4109">
        <f t="shared" si="1078"/>
        <v>1.0729613733905579E-4</v>
      </c>
      <c r="P4109">
        <f t="shared" si="1079"/>
        <v>1.0836909871244634E-2</v>
      </c>
      <c r="Q4109">
        <f t="shared" si="1080"/>
        <v>0.98723175965665233</v>
      </c>
      <c r="R4109">
        <f t="shared" si="1081"/>
        <v>1.0729613733905579E-4</v>
      </c>
      <c r="S4109">
        <f t="shared" si="1082"/>
        <v>1.0729613733905579E-4</v>
      </c>
      <c r="T4109">
        <f t="shared" si="1083"/>
        <v>1.0729613733905579E-4</v>
      </c>
      <c r="U4109">
        <f t="shared" si="1084"/>
        <v>0.18251072961373391</v>
      </c>
      <c r="V4109">
        <f t="shared" si="1085"/>
        <v>1.0729613733905579E-4</v>
      </c>
      <c r="W4109">
        <f t="shared" si="1086"/>
        <v>1.0836909871244634E-2</v>
      </c>
      <c r="X4109">
        <f t="shared" si="1087"/>
        <v>3.2286648701684877E-29</v>
      </c>
      <c r="Y4109">
        <f t="shared" si="1088"/>
        <v>-65.602898997935625</v>
      </c>
      <c r="Z4109">
        <v>0</v>
      </c>
      <c r="AA4109">
        <f t="shared" si="1090"/>
        <v>4.771442863441909E-17</v>
      </c>
      <c r="AB4109">
        <f t="shared" si="1089"/>
        <v>0</v>
      </c>
    </row>
    <row r="4110" spans="2:28" x14ac:dyDescent="0.3">
      <c r="B4110">
        <v>0.14952967582911969</v>
      </c>
      <c r="C4110" t="s">
        <v>4108</v>
      </c>
      <c r="D4110" t="str">
        <f t="shared" si="1076"/>
        <v>D</v>
      </c>
      <c r="E4110" t="str">
        <f t="shared" si="1076"/>
        <v>V</v>
      </c>
      <c r="F4110" t="str">
        <f t="shared" si="1076"/>
        <v>S</v>
      </c>
      <c r="G4110" t="str">
        <f t="shared" si="1076"/>
        <v>G</v>
      </c>
      <c r="H4110" t="str">
        <f t="shared" si="1076"/>
        <v>P</v>
      </c>
      <c r="I4110" t="str">
        <f t="shared" si="1076"/>
        <v>V</v>
      </c>
      <c r="J4110" t="str">
        <f t="shared" si="1076"/>
        <v>V</v>
      </c>
      <c r="K4110" t="str">
        <f t="shared" si="1076"/>
        <v>I</v>
      </c>
      <c r="L4110" t="str">
        <f t="shared" si="1076"/>
        <v>K</v>
      </c>
      <c r="M4110" t="str">
        <f t="shared" si="1076"/>
        <v>A</v>
      </c>
      <c r="N4110">
        <f t="shared" si="1077"/>
        <v>0.33272532188841203</v>
      </c>
      <c r="O4110">
        <f t="shared" si="1078"/>
        <v>1.0729613733905579E-4</v>
      </c>
      <c r="P4110">
        <f t="shared" si="1079"/>
        <v>1.0836909871244634E-2</v>
      </c>
      <c r="Q4110">
        <f t="shared" si="1080"/>
        <v>0.98723175965665233</v>
      </c>
      <c r="R4110">
        <f t="shared" si="1081"/>
        <v>1.0729613733905579E-4</v>
      </c>
      <c r="S4110">
        <f t="shared" si="1082"/>
        <v>1.0729613733905579E-4</v>
      </c>
      <c r="T4110">
        <f t="shared" si="1083"/>
        <v>7.521459227467811E-2</v>
      </c>
      <c r="U4110">
        <f t="shared" si="1084"/>
        <v>0.10740343347639485</v>
      </c>
      <c r="V4110">
        <f t="shared" si="1085"/>
        <v>1.0729613733905579E-4</v>
      </c>
      <c r="W4110">
        <f t="shared" si="1086"/>
        <v>2.1566523605150212E-2</v>
      </c>
      <c r="X4110">
        <f t="shared" si="1087"/>
        <v>8.2195340718067645E-23</v>
      </c>
      <c r="Y4110">
        <f t="shared" si="1088"/>
        <v>-50.852943613663413</v>
      </c>
      <c r="Z4110">
        <v>0</v>
      </c>
      <c r="AA4110">
        <f t="shared" si="1090"/>
        <v>6.7007806725381474E-12</v>
      </c>
      <c r="AB4110">
        <f t="shared" si="1089"/>
        <v>-6.7007510651475825E-12</v>
      </c>
    </row>
    <row r="4111" spans="2:28" x14ac:dyDescent="0.3">
      <c r="B4111">
        <v>0.72455820949232075</v>
      </c>
      <c r="C4111" t="s">
        <v>4109</v>
      </c>
      <c r="D4111" t="str">
        <f t="shared" si="1076"/>
        <v>I</v>
      </c>
      <c r="E4111" t="str">
        <f t="shared" si="1076"/>
        <v>L</v>
      </c>
      <c r="F4111" t="str">
        <f t="shared" si="1076"/>
        <v>K</v>
      </c>
      <c r="G4111" t="str">
        <f t="shared" si="1076"/>
        <v>G</v>
      </c>
      <c r="H4111" t="str">
        <f t="shared" si="1076"/>
        <v>L</v>
      </c>
      <c r="I4111" t="str">
        <f t="shared" si="1076"/>
        <v>G</v>
      </c>
      <c r="J4111" t="str">
        <f t="shared" si="1076"/>
        <v>H</v>
      </c>
      <c r="K4111" t="str">
        <f t="shared" si="1076"/>
        <v>Y</v>
      </c>
      <c r="L4111" t="str">
        <f t="shared" si="1076"/>
        <v>L</v>
      </c>
      <c r="M4111" t="str">
        <f t="shared" si="1076"/>
        <v>R</v>
      </c>
      <c r="N4111">
        <f t="shared" si="1077"/>
        <v>1.0836909871244634E-2</v>
      </c>
      <c r="O4111">
        <f t="shared" si="1078"/>
        <v>1.0729613733905579E-4</v>
      </c>
      <c r="P4111">
        <f t="shared" si="1079"/>
        <v>1.0729613733905579E-4</v>
      </c>
      <c r="Q4111">
        <f t="shared" si="1080"/>
        <v>0.98723175965665233</v>
      </c>
      <c r="R4111">
        <f t="shared" si="1081"/>
        <v>1.0729613733905579E-4</v>
      </c>
      <c r="S4111">
        <f t="shared" si="1082"/>
        <v>0.18251072961373391</v>
      </c>
      <c r="T4111">
        <f t="shared" si="1083"/>
        <v>1.0729613733905579E-4</v>
      </c>
      <c r="U4111">
        <f t="shared" si="1084"/>
        <v>1.0729613733905579E-4</v>
      </c>
      <c r="V4111">
        <f t="shared" si="1085"/>
        <v>1.0836909871244634E-2</v>
      </c>
      <c r="W4111">
        <f t="shared" si="1086"/>
        <v>0.20396995708154508</v>
      </c>
      <c r="X4111">
        <f t="shared" si="1087"/>
        <v>6.1376919181902973E-26</v>
      </c>
      <c r="Y4111">
        <f t="shared" si="1088"/>
        <v>-58.052763655447201</v>
      </c>
      <c r="Z4111">
        <v>0</v>
      </c>
      <c r="AA4111">
        <f t="shared" si="1090"/>
        <v>2.0583276713356554E-14</v>
      </c>
      <c r="AB4111">
        <f t="shared" si="1089"/>
        <v>-2.0539125955565607E-14</v>
      </c>
    </row>
    <row r="4112" spans="2:28" x14ac:dyDescent="0.3">
      <c r="B4112">
        <v>1.1662702683290949E-2</v>
      </c>
      <c r="C4112" t="s">
        <v>4110</v>
      </c>
      <c r="D4112" t="str">
        <f t="shared" si="1076"/>
        <v>K</v>
      </c>
      <c r="E4112" t="str">
        <f t="shared" si="1076"/>
        <v>G</v>
      </c>
      <c r="F4112" t="str">
        <f t="shared" si="1076"/>
        <v>L</v>
      </c>
      <c r="G4112" t="str">
        <f t="shared" si="1076"/>
        <v>G</v>
      </c>
      <c r="H4112" t="str">
        <f t="shared" si="1076"/>
        <v>H</v>
      </c>
      <c r="I4112" t="str">
        <f t="shared" si="1076"/>
        <v>Y</v>
      </c>
      <c r="J4112" t="str">
        <f t="shared" si="1076"/>
        <v>L</v>
      </c>
      <c r="K4112" t="str">
        <f t="shared" si="1076"/>
        <v>R</v>
      </c>
      <c r="L4112" t="str">
        <f t="shared" si="1076"/>
        <v>S</v>
      </c>
      <c r="M4112" t="str">
        <f t="shared" si="1076"/>
        <v>E</v>
      </c>
      <c r="N4112">
        <f t="shared" si="1077"/>
        <v>1.0729613733905579E-4</v>
      </c>
      <c r="O4112">
        <f t="shared" si="1078"/>
        <v>0.26834763948497853</v>
      </c>
      <c r="P4112">
        <f t="shared" si="1079"/>
        <v>1.0836909871244634E-2</v>
      </c>
      <c r="Q4112">
        <f t="shared" si="1080"/>
        <v>0.98723175965665233</v>
      </c>
      <c r="R4112">
        <f t="shared" si="1081"/>
        <v>1.0729613733905579E-4</v>
      </c>
      <c r="S4112">
        <f t="shared" si="1082"/>
        <v>0.25761802575107295</v>
      </c>
      <c r="T4112">
        <f t="shared" si="1083"/>
        <v>0.12886266094420601</v>
      </c>
      <c r="U4112">
        <f t="shared" si="1084"/>
        <v>1.0836909871244634E-2</v>
      </c>
      <c r="V4112">
        <f t="shared" si="1085"/>
        <v>0.26834763948497853</v>
      </c>
      <c r="W4112">
        <f t="shared" si="1086"/>
        <v>1.0729613733905579E-4</v>
      </c>
      <c r="X4112">
        <f t="shared" si="1087"/>
        <v>3.4235857153550665E-19</v>
      </c>
      <c r="Y4112">
        <f t="shared" si="1088"/>
        <v>-42.518428310275013</v>
      </c>
      <c r="Z4112">
        <v>0</v>
      </c>
      <c r="AA4112">
        <f t="shared" si="1090"/>
        <v>5.4290648808847537E-9</v>
      </c>
      <c r="AB4112">
        <f t="shared" si="1089"/>
        <v>-5.4290648790747353E-9</v>
      </c>
    </row>
    <row r="4113" spans="2:28" x14ac:dyDescent="0.3">
      <c r="B4113">
        <v>0.74783080626724818</v>
      </c>
      <c r="C4113" t="s">
        <v>4111</v>
      </c>
      <c r="D4113" t="str">
        <f t="shared" si="1076"/>
        <v>R</v>
      </c>
      <c r="E4113" t="str">
        <f t="shared" si="1076"/>
        <v>S</v>
      </c>
      <c r="F4113" t="str">
        <f t="shared" si="1076"/>
        <v>E</v>
      </c>
      <c r="G4113" t="str">
        <f t="shared" si="1076"/>
        <v>G</v>
      </c>
      <c r="H4113" t="str">
        <f t="shared" si="1076"/>
        <v>R</v>
      </c>
      <c r="I4113" t="str">
        <f t="shared" si="1076"/>
        <v>V</v>
      </c>
      <c r="J4113" t="str">
        <f t="shared" si="1076"/>
        <v>E</v>
      </c>
      <c r="K4113" t="str">
        <f t="shared" si="1076"/>
        <v>C</v>
      </c>
      <c r="L4113" t="str">
        <f t="shared" si="1076"/>
        <v>Y</v>
      </c>
      <c r="M4113" t="str">
        <f t="shared" si="1076"/>
        <v>R</v>
      </c>
      <c r="N4113">
        <f t="shared" si="1077"/>
        <v>1.0729613733905579E-4</v>
      </c>
      <c r="O4113">
        <f t="shared" si="1078"/>
        <v>1.0729613733905579E-4</v>
      </c>
      <c r="P4113">
        <f t="shared" si="1079"/>
        <v>1.0836909871244634E-2</v>
      </c>
      <c r="Q4113">
        <f t="shared" si="1080"/>
        <v>0.98723175965665233</v>
      </c>
      <c r="R4113">
        <f t="shared" si="1081"/>
        <v>2.1566523605150212E-2</v>
      </c>
      <c r="S4113">
        <f t="shared" si="1082"/>
        <v>1.0729613733905579E-4</v>
      </c>
      <c r="T4113">
        <f t="shared" si="1083"/>
        <v>1.0729613733905579E-4</v>
      </c>
      <c r="U4113">
        <f t="shared" si="1084"/>
        <v>1.0729613733905579E-4</v>
      </c>
      <c r="V4113">
        <f t="shared" si="1085"/>
        <v>0.35418454935622312</v>
      </c>
      <c r="W4113">
        <f t="shared" si="1086"/>
        <v>0.20396995708154508</v>
      </c>
      <c r="X4113">
        <f t="shared" si="1087"/>
        <v>2.3703964036362878E-25</v>
      </c>
      <c r="Y4113">
        <f t="shared" si="1088"/>
        <v>-56.701570124772047</v>
      </c>
      <c r="Z4113">
        <v>0</v>
      </c>
      <c r="AA4113">
        <f t="shared" si="1090"/>
        <v>6.0961739559326675E-14</v>
      </c>
      <c r="AB4113">
        <f t="shared" si="1089"/>
        <v>-6.0951244051922949E-14</v>
      </c>
    </row>
    <row r="4114" spans="2:28" x14ac:dyDescent="0.3">
      <c r="B4114">
        <v>0.79057693370265658</v>
      </c>
      <c r="C4114" t="s">
        <v>4112</v>
      </c>
      <c r="D4114" t="str">
        <f t="shared" si="1076"/>
        <v>E</v>
      </c>
      <c r="E4114" t="str">
        <f t="shared" si="1076"/>
        <v>T</v>
      </c>
      <c r="F4114" t="str">
        <f t="shared" si="1076"/>
        <v>V</v>
      </c>
      <c r="G4114" t="str">
        <f t="shared" ref="F4114:M4145" si="1091">MID($C4114,G$1,1)</f>
        <v>G</v>
      </c>
      <c r="H4114" t="str">
        <f t="shared" si="1091"/>
        <v>T</v>
      </c>
      <c r="I4114" t="str">
        <f t="shared" si="1091"/>
        <v>A</v>
      </c>
      <c r="J4114" t="str">
        <f t="shared" si="1091"/>
        <v>V</v>
      </c>
      <c r="K4114" t="str">
        <f t="shared" si="1091"/>
        <v>I</v>
      </c>
      <c r="L4114" t="str">
        <f t="shared" si="1091"/>
        <v>V</v>
      </c>
      <c r="M4114" t="str">
        <f t="shared" si="1091"/>
        <v>M</v>
      </c>
      <c r="N4114">
        <f t="shared" si="1077"/>
        <v>6.4484978540772522E-2</v>
      </c>
      <c r="O4114">
        <f t="shared" si="1078"/>
        <v>2.1566523605150212E-2</v>
      </c>
      <c r="P4114">
        <f t="shared" si="1079"/>
        <v>0.24688841201716738</v>
      </c>
      <c r="Q4114">
        <f t="shared" si="1080"/>
        <v>0.98723175965665233</v>
      </c>
      <c r="R4114">
        <f t="shared" si="1081"/>
        <v>2.1566523605150212E-2</v>
      </c>
      <c r="S4114">
        <f t="shared" si="1082"/>
        <v>0.48293991416309007</v>
      </c>
      <c r="T4114">
        <f t="shared" si="1083"/>
        <v>7.521459227467811E-2</v>
      </c>
      <c r="U4114">
        <f t="shared" si="1084"/>
        <v>0.10740343347639485</v>
      </c>
      <c r="V4114">
        <f t="shared" si="1085"/>
        <v>1.0729613733905579E-4</v>
      </c>
      <c r="W4114">
        <f t="shared" si="1086"/>
        <v>1.0729613733905579E-4</v>
      </c>
      <c r="X4114">
        <f t="shared" si="1087"/>
        <v>3.2833729887085021E-16</v>
      </c>
      <c r="Y4114">
        <f t="shared" si="1088"/>
        <v>-35.652490243682543</v>
      </c>
      <c r="Z4114">
        <v>0</v>
      </c>
      <c r="AA4114">
        <f t="shared" si="1090"/>
        <v>1.3515010438886826E-6</v>
      </c>
      <c r="AB4114">
        <f t="shared" si="1089"/>
        <v>-1.3515019571341991E-6</v>
      </c>
    </row>
    <row r="4115" spans="2:28" x14ac:dyDescent="0.3">
      <c r="B4115">
        <v>6.3386467506545641E-2</v>
      </c>
      <c r="C4115" t="s">
        <v>4113</v>
      </c>
      <c r="D4115" t="str">
        <f t="shared" ref="D4115:M4165" si="1092">MID($C4115,D$1,1)</f>
        <v>K</v>
      </c>
      <c r="E4115" t="str">
        <f t="shared" si="1092"/>
        <v>Y</v>
      </c>
      <c r="F4115" t="str">
        <f t="shared" si="1091"/>
        <v>P</v>
      </c>
      <c r="G4115" t="str">
        <f t="shared" si="1091"/>
        <v>G</v>
      </c>
      <c r="H4115" t="str">
        <f t="shared" si="1091"/>
        <v>N</v>
      </c>
      <c r="I4115" t="str">
        <f t="shared" si="1091"/>
        <v>F</v>
      </c>
      <c r="J4115" t="str">
        <f t="shared" si="1091"/>
        <v>T</v>
      </c>
      <c r="K4115" t="str">
        <f t="shared" si="1091"/>
        <v>A</v>
      </c>
      <c r="L4115" t="str">
        <f t="shared" si="1091"/>
        <v>T</v>
      </c>
      <c r="M4115" t="str">
        <f t="shared" si="1091"/>
        <v>M</v>
      </c>
      <c r="N4115">
        <f t="shared" si="1077"/>
        <v>1.0729613733905579E-4</v>
      </c>
      <c r="O4115">
        <f t="shared" si="1078"/>
        <v>1.0729613733905579E-4</v>
      </c>
      <c r="P4115">
        <f t="shared" si="1079"/>
        <v>4.3025751072961367E-2</v>
      </c>
      <c r="Q4115">
        <f t="shared" si="1080"/>
        <v>0.98723175965665233</v>
      </c>
      <c r="R4115">
        <f t="shared" si="1081"/>
        <v>1.0836909871244634E-2</v>
      </c>
      <c r="S4115">
        <f t="shared" si="1082"/>
        <v>1.0836909871244634E-2</v>
      </c>
      <c r="T4115">
        <f t="shared" si="1083"/>
        <v>4.3025751072961367E-2</v>
      </c>
      <c r="U4115">
        <f t="shared" si="1084"/>
        <v>0.12886266094420601</v>
      </c>
      <c r="V4115">
        <f t="shared" si="1085"/>
        <v>1.0729613733905579E-4</v>
      </c>
      <c r="W4115">
        <f t="shared" si="1086"/>
        <v>1.0729613733905579E-4</v>
      </c>
      <c r="X4115">
        <f t="shared" si="1087"/>
        <v>3.6656450340114252E-24</v>
      </c>
      <c r="Y4115">
        <f t="shared" si="1088"/>
        <v>-53.963037913638367</v>
      </c>
      <c r="Z4115">
        <v>0</v>
      </c>
      <c r="AA4115">
        <f t="shared" si="1090"/>
        <v>5.504996557243526E-13</v>
      </c>
      <c r="AB4115">
        <f t="shared" si="1089"/>
        <v>-5.5044857560930407E-13</v>
      </c>
    </row>
    <row r="4116" spans="2:28" x14ac:dyDescent="0.3">
      <c r="B4116">
        <v>6.6771074637304695E-2</v>
      </c>
      <c r="C4116" t="s">
        <v>4114</v>
      </c>
      <c r="D4116" t="str">
        <f t="shared" si="1092"/>
        <v>L</v>
      </c>
      <c r="E4116" t="str">
        <f t="shared" si="1092"/>
        <v>D</v>
      </c>
      <c r="F4116" t="str">
        <f t="shared" si="1091"/>
        <v>S</v>
      </c>
      <c r="G4116" t="str">
        <f t="shared" si="1091"/>
        <v>G</v>
      </c>
      <c r="H4116" t="str">
        <f t="shared" si="1091"/>
        <v>L</v>
      </c>
      <c r="I4116" t="str">
        <f t="shared" si="1091"/>
        <v>F</v>
      </c>
      <c r="J4116" t="str">
        <f t="shared" si="1091"/>
        <v>S</v>
      </c>
      <c r="K4116" t="str">
        <f t="shared" si="1091"/>
        <v>A</v>
      </c>
      <c r="L4116" t="str">
        <f t="shared" si="1091"/>
        <v>P</v>
      </c>
      <c r="M4116" t="str">
        <f t="shared" si="1091"/>
        <v>S</v>
      </c>
      <c r="N4116">
        <f t="shared" si="1077"/>
        <v>4.3025751072961367E-2</v>
      </c>
      <c r="O4116">
        <f t="shared" si="1078"/>
        <v>0.16105150214592273</v>
      </c>
      <c r="P4116">
        <f t="shared" si="1079"/>
        <v>1.0836909871244634E-2</v>
      </c>
      <c r="Q4116">
        <f t="shared" si="1080"/>
        <v>0.98723175965665233</v>
      </c>
      <c r="R4116">
        <f t="shared" si="1081"/>
        <v>1.0729613733905579E-4</v>
      </c>
      <c r="S4116">
        <f t="shared" si="1082"/>
        <v>1.0836909871244634E-2</v>
      </c>
      <c r="T4116">
        <f t="shared" si="1083"/>
        <v>3.2296137339055793E-2</v>
      </c>
      <c r="U4116">
        <f t="shared" si="1084"/>
        <v>0.12886266094420601</v>
      </c>
      <c r="V4116">
        <f t="shared" si="1085"/>
        <v>1.0729613733905579E-4</v>
      </c>
      <c r="W4116">
        <f t="shared" si="1086"/>
        <v>0.24688841201716738</v>
      </c>
      <c r="X4116">
        <f t="shared" si="1087"/>
        <v>9.5031993858309806E-18</v>
      </c>
      <c r="Y4116">
        <f t="shared" si="1088"/>
        <v>-39.194903154527232</v>
      </c>
      <c r="Z4116">
        <v>0</v>
      </c>
      <c r="AA4116">
        <f t="shared" si="1090"/>
        <v>7.8447114901006433E-8</v>
      </c>
      <c r="AB4116">
        <f t="shared" si="1089"/>
        <v>-7.8447117992089552E-8</v>
      </c>
    </row>
    <row r="4117" spans="2:28" x14ac:dyDescent="0.3">
      <c r="B4117">
        <v>1.0521897590793028E-2</v>
      </c>
      <c r="C4117" t="s">
        <v>4115</v>
      </c>
      <c r="D4117" t="str">
        <f t="shared" si="1092"/>
        <v>L</v>
      </c>
      <c r="E4117" t="str">
        <f t="shared" si="1092"/>
        <v>V</v>
      </c>
      <c r="F4117" t="str">
        <f t="shared" si="1091"/>
        <v>V</v>
      </c>
      <c r="G4117" t="str">
        <f t="shared" si="1091"/>
        <v>G</v>
      </c>
      <c r="H4117" t="str">
        <f t="shared" si="1091"/>
        <v>E</v>
      </c>
      <c r="I4117" t="str">
        <f t="shared" si="1091"/>
        <v>K</v>
      </c>
      <c r="J4117" t="str">
        <f t="shared" si="1091"/>
        <v>M</v>
      </c>
      <c r="K4117" t="str">
        <f t="shared" si="1091"/>
        <v>S</v>
      </c>
      <c r="L4117" t="str">
        <f t="shared" si="1091"/>
        <v>V</v>
      </c>
      <c r="M4117" t="str">
        <f t="shared" si="1091"/>
        <v>P</v>
      </c>
      <c r="N4117">
        <f t="shared" si="1077"/>
        <v>4.3025751072961367E-2</v>
      </c>
      <c r="O4117">
        <f t="shared" si="1078"/>
        <v>1.0729613733905579E-4</v>
      </c>
      <c r="P4117">
        <f t="shared" si="1079"/>
        <v>0.24688841201716738</v>
      </c>
      <c r="Q4117">
        <f t="shared" si="1080"/>
        <v>0.98723175965665233</v>
      </c>
      <c r="R4117">
        <f t="shared" si="1081"/>
        <v>1.0836909871244634E-2</v>
      </c>
      <c r="S4117">
        <f t="shared" si="1082"/>
        <v>1.0729613733905579E-4</v>
      </c>
      <c r="T4117">
        <f t="shared" si="1083"/>
        <v>1.0836909871244634E-2</v>
      </c>
      <c r="U4117">
        <f t="shared" si="1084"/>
        <v>0.18251072961373391</v>
      </c>
      <c r="V4117">
        <f t="shared" si="1085"/>
        <v>1.0729613733905579E-4</v>
      </c>
      <c r="W4117">
        <f t="shared" si="1086"/>
        <v>1.0729613733905579E-4</v>
      </c>
      <c r="X4117">
        <f t="shared" si="1087"/>
        <v>2.9790923043693334E-23</v>
      </c>
      <c r="Y4117">
        <f t="shared" si="1088"/>
        <v>-51.86783848059369</v>
      </c>
      <c r="Z4117">
        <v>0</v>
      </c>
      <c r="AA4117">
        <f t="shared" si="1090"/>
        <v>2.9644552472288934E-12</v>
      </c>
      <c r="AB4117">
        <f t="shared" si="1089"/>
        <v>-2.9644064980560245E-12</v>
      </c>
    </row>
    <row r="4118" spans="2:28" x14ac:dyDescent="0.3">
      <c r="B4118">
        <v>0.44331143643924376</v>
      </c>
      <c r="C4118" t="s">
        <v>4116</v>
      </c>
      <c r="D4118" t="str">
        <f t="shared" si="1092"/>
        <v>P</v>
      </c>
      <c r="E4118" t="str">
        <f t="shared" si="1092"/>
        <v>I</v>
      </c>
      <c r="F4118" t="str">
        <f t="shared" si="1091"/>
        <v>A</v>
      </c>
      <c r="G4118" t="str">
        <f t="shared" si="1091"/>
        <v>G</v>
      </c>
      <c r="H4118" t="str">
        <f t="shared" si="1091"/>
        <v>T</v>
      </c>
      <c r="I4118" t="str">
        <f t="shared" si="1091"/>
        <v>P</v>
      </c>
      <c r="J4118" t="str">
        <f t="shared" si="1091"/>
        <v>E</v>
      </c>
      <c r="K4118" t="str">
        <f t="shared" si="1091"/>
        <v>Q</v>
      </c>
      <c r="L4118" t="str">
        <f t="shared" si="1091"/>
        <v>P</v>
      </c>
      <c r="M4118" t="str">
        <f t="shared" si="1091"/>
        <v>A</v>
      </c>
      <c r="N4118">
        <f t="shared" si="1077"/>
        <v>4.3025751072961367E-2</v>
      </c>
      <c r="O4118">
        <f t="shared" si="1078"/>
        <v>1.0729613733905579E-4</v>
      </c>
      <c r="P4118">
        <f t="shared" si="1079"/>
        <v>0.55804721030042914</v>
      </c>
      <c r="Q4118">
        <f t="shared" si="1080"/>
        <v>0.98723175965665233</v>
      </c>
      <c r="R4118">
        <f t="shared" si="1081"/>
        <v>2.1566523605150212E-2</v>
      </c>
      <c r="S4118">
        <f t="shared" si="1082"/>
        <v>1.0729613733905579E-4</v>
      </c>
      <c r="T4118">
        <f t="shared" si="1083"/>
        <v>1.0729613733905579E-4</v>
      </c>
      <c r="U4118">
        <f t="shared" si="1084"/>
        <v>1.0729613733905579E-4</v>
      </c>
      <c r="V4118">
        <f t="shared" si="1085"/>
        <v>1.0729613733905579E-4</v>
      </c>
      <c r="W4118">
        <f t="shared" si="1086"/>
        <v>2.1566523605150212E-2</v>
      </c>
      <c r="X4118">
        <f t="shared" si="1087"/>
        <v>1.5678310039630118E-25</v>
      </c>
      <c r="Y4118">
        <f t="shared" si="1088"/>
        <v>-57.114934186816214</v>
      </c>
      <c r="Z4118">
        <v>0</v>
      </c>
      <c r="AA4118">
        <f t="shared" si="1090"/>
        <v>4.3732121404444212E-14</v>
      </c>
      <c r="AB4118">
        <f t="shared" si="1089"/>
        <v>-4.3742787170232127E-14</v>
      </c>
    </row>
    <row r="4119" spans="2:28" x14ac:dyDescent="0.3">
      <c r="B4119">
        <v>0.44440232522647372</v>
      </c>
      <c r="C4119" t="s">
        <v>4117</v>
      </c>
      <c r="D4119" t="str">
        <f t="shared" si="1092"/>
        <v>L</v>
      </c>
      <c r="E4119" t="str">
        <f t="shared" si="1092"/>
        <v>S</v>
      </c>
      <c r="F4119" t="str">
        <f t="shared" si="1091"/>
        <v>D</v>
      </c>
      <c r="G4119" t="str">
        <f t="shared" si="1091"/>
        <v>G</v>
      </c>
      <c r="H4119" t="str">
        <f t="shared" si="1091"/>
        <v>P</v>
      </c>
      <c r="I4119" t="str">
        <f t="shared" si="1091"/>
        <v>T</v>
      </c>
      <c r="J4119" t="str">
        <f t="shared" si="1091"/>
        <v>H</v>
      </c>
      <c r="K4119" t="str">
        <f t="shared" si="1091"/>
        <v>H</v>
      </c>
      <c r="L4119" t="str">
        <f t="shared" si="1091"/>
        <v>V</v>
      </c>
      <c r="M4119" t="str">
        <f t="shared" si="1091"/>
        <v>L</v>
      </c>
      <c r="N4119">
        <f t="shared" si="1077"/>
        <v>4.3025751072961367E-2</v>
      </c>
      <c r="O4119">
        <f t="shared" si="1078"/>
        <v>1.0729613733905579E-4</v>
      </c>
      <c r="P4119">
        <f t="shared" si="1079"/>
        <v>1.0729613733905579E-4</v>
      </c>
      <c r="Q4119">
        <f t="shared" si="1080"/>
        <v>0.98723175965665233</v>
      </c>
      <c r="R4119">
        <f t="shared" si="1081"/>
        <v>1.0729613733905579E-4</v>
      </c>
      <c r="S4119">
        <f t="shared" si="1082"/>
        <v>6.4484978540772522E-2</v>
      </c>
      <c r="T4119">
        <f t="shared" si="1083"/>
        <v>1.0729613733905579E-4</v>
      </c>
      <c r="U4119">
        <f t="shared" si="1084"/>
        <v>1.0729613733905579E-4</v>
      </c>
      <c r="V4119">
        <f t="shared" si="1085"/>
        <v>1.0729613733905579E-4</v>
      </c>
      <c r="W4119">
        <f t="shared" si="1086"/>
        <v>1.0729613733905579E-4</v>
      </c>
      <c r="X4119">
        <f t="shared" si="1087"/>
        <v>4.484300955702062E-31</v>
      </c>
      <c r="Y4119">
        <f t="shared" si="1088"/>
        <v>-69.879555262172232</v>
      </c>
      <c r="Z4119">
        <v>0</v>
      </c>
      <c r="AA4119">
        <f t="shared" si="1090"/>
        <v>1.5352238741059882E-18</v>
      </c>
      <c r="AB4119">
        <f t="shared" si="1089"/>
        <v>0</v>
      </c>
    </row>
    <row r="4120" spans="2:28" x14ac:dyDescent="0.3">
      <c r="B4120">
        <v>0.40180949309287739</v>
      </c>
      <c r="C4120" t="s">
        <v>4118</v>
      </c>
      <c r="D4120" t="str">
        <f t="shared" si="1092"/>
        <v>F</v>
      </c>
      <c r="E4120" t="str">
        <f t="shared" si="1092"/>
        <v>D</v>
      </c>
      <c r="F4120" t="str">
        <f t="shared" si="1091"/>
        <v>V</v>
      </c>
      <c r="G4120" t="str">
        <f t="shared" si="1091"/>
        <v>G</v>
      </c>
      <c r="H4120" t="str">
        <f t="shared" si="1091"/>
        <v>S</v>
      </c>
      <c r="I4120" t="str">
        <f t="shared" si="1091"/>
        <v>L</v>
      </c>
      <c r="J4120" t="str">
        <f t="shared" si="1091"/>
        <v>S</v>
      </c>
      <c r="K4120" t="str">
        <f t="shared" si="1091"/>
        <v>I</v>
      </c>
      <c r="L4120" t="str">
        <f t="shared" si="1091"/>
        <v>L</v>
      </c>
      <c r="M4120" t="str">
        <f t="shared" si="1091"/>
        <v>D</v>
      </c>
      <c r="N4120">
        <f t="shared" si="1077"/>
        <v>4.3025751072961367E-2</v>
      </c>
      <c r="O4120">
        <f t="shared" si="1078"/>
        <v>0.16105150214592273</v>
      </c>
      <c r="P4120">
        <f t="shared" si="1079"/>
        <v>0.24688841201716738</v>
      </c>
      <c r="Q4120">
        <f t="shared" si="1080"/>
        <v>0.98723175965665233</v>
      </c>
      <c r="R4120">
        <f t="shared" si="1081"/>
        <v>8.5944206008583685E-2</v>
      </c>
      <c r="S4120">
        <f t="shared" si="1082"/>
        <v>1.0729613733905579E-4</v>
      </c>
      <c r="T4120">
        <f t="shared" si="1083"/>
        <v>3.2296137339055793E-2</v>
      </c>
      <c r="U4120">
        <f t="shared" si="1084"/>
        <v>0.10740343347639485</v>
      </c>
      <c r="V4120">
        <f t="shared" si="1085"/>
        <v>1.0836909871244634E-2</v>
      </c>
      <c r="W4120">
        <f t="shared" si="1086"/>
        <v>1.0836909871244634E-2</v>
      </c>
      <c r="X4120">
        <f t="shared" si="1087"/>
        <v>6.3444419406816538E-15</v>
      </c>
      <c r="Y4120">
        <f t="shared" si="1088"/>
        <v>-32.691197250223631</v>
      </c>
      <c r="Z4120">
        <v>0</v>
      </c>
      <c r="AA4120">
        <f t="shared" si="1090"/>
        <v>1.4596540576170645E-5</v>
      </c>
      <c r="AB4120">
        <f t="shared" si="1089"/>
        <v>-1.4596647106652304E-5</v>
      </c>
    </row>
    <row r="4121" spans="2:28" x14ac:dyDescent="0.3">
      <c r="B4121">
        <v>0.98089407143944329</v>
      </c>
      <c r="C4121" t="s">
        <v>4119</v>
      </c>
      <c r="D4121" t="str">
        <f t="shared" si="1092"/>
        <v>T</v>
      </c>
      <c r="E4121" t="str">
        <f t="shared" si="1092"/>
        <v>S</v>
      </c>
      <c r="F4121" t="str">
        <f t="shared" si="1091"/>
        <v>E</v>
      </c>
      <c r="G4121" t="str">
        <f t="shared" si="1091"/>
        <v>G</v>
      </c>
      <c r="H4121" t="str">
        <f t="shared" si="1091"/>
        <v>T</v>
      </c>
      <c r="I4121" t="str">
        <f t="shared" si="1091"/>
        <v>S</v>
      </c>
      <c r="J4121" t="str">
        <f t="shared" si="1091"/>
        <v>V</v>
      </c>
      <c r="K4121" t="str">
        <f t="shared" si="1091"/>
        <v>T</v>
      </c>
      <c r="L4121" t="str">
        <f t="shared" si="1091"/>
        <v>S</v>
      </c>
      <c r="M4121" t="str">
        <f t="shared" si="1091"/>
        <v>E</v>
      </c>
      <c r="N4121">
        <f t="shared" si="1077"/>
        <v>9.6673819742489259E-2</v>
      </c>
      <c r="O4121">
        <f t="shared" si="1078"/>
        <v>1.0729613733905579E-4</v>
      </c>
      <c r="P4121">
        <f t="shared" si="1079"/>
        <v>1.0836909871244634E-2</v>
      </c>
      <c r="Q4121">
        <f t="shared" si="1080"/>
        <v>0.98723175965665233</v>
      </c>
      <c r="R4121">
        <f t="shared" si="1081"/>
        <v>2.1566523605150212E-2</v>
      </c>
      <c r="S4121">
        <f t="shared" si="1082"/>
        <v>1.0729613733905579E-4</v>
      </c>
      <c r="T4121">
        <f t="shared" si="1083"/>
        <v>7.521459227467811E-2</v>
      </c>
      <c r="U4121">
        <f t="shared" si="1084"/>
        <v>2.1566523605150212E-2</v>
      </c>
      <c r="V4121">
        <f t="shared" si="1085"/>
        <v>0.26834763948497853</v>
      </c>
      <c r="W4121">
        <f t="shared" si="1086"/>
        <v>1.0729613733905579E-4</v>
      </c>
      <c r="X4121">
        <f t="shared" si="1087"/>
        <v>1.1993498812331269E-20</v>
      </c>
      <c r="Y4121">
        <f t="shared" si="1088"/>
        <v>-45.869922215534046</v>
      </c>
      <c r="Z4121">
        <v>0</v>
      </c>
      <c r="AA4121">
        <f t="shared" si="1090"/>
        <v>3.673774160684422E-10</v>
      </c>
      <c r="AB4121">
        <f t="shared" si="1089"/>
        <v>-3.6737746185265083E-10</v>
      </c>
    </row>
    <row r="4122" spans="2:28" x14ac:dyDescent="0.3">
      <c r="B4122">
        <v>0.43201572758184148</v>
      </c>
      <c r="C4122" t="s">
        <v>4120</v>
      </c>
      <c r="D4122" t="str">
        <f t="shared" si="1092"/>
        <v>N</v>
      </c>
      <c r="E4122" t="str">
        <f t="shared" si="1092"/>
        <v>P</v>
      </c>
      <c r="F4122" t="str">
        <f t="shared" si="1091"/>
        <v>P</v>
      </c>
      <c r="G4122" t="str">
        <f t="shared" si="1091"/>
        <v>G</v>
      </c>
      <c r="H4122" t="str">
        <f t="shared" si="1091"/>
        <v>V</v>
      </c>
      <c r="I4122" t="str">
        <f t="shared" si="1091"/>
        <v>F</v>
      </c>
      <c r="J4122" t="str">
        <f t="shared" si="1091"/>
        <v>T</v>
      </c>
      <c r="K4122" t="str">
        <f t="shared" si="1091"/>
        <v>R</v>
      </c>
      <c r="L4122" t="str">
        <f t="shared" si="1091"/>
        <v>E</v>
      </c>
      <c r="M4122" t="str">
        <f t="shared" si="1091"/>
        <v>E</v>
      </c>
      <c r="N4122">
        <f t="shared" si="1077"/>
        <v>2.1566523605150212E-2</v>
      </c>
      <c r="O4122">
        <f t="shared" si="1078"/>
        <v>4.3025751072961367E-2</v>
      </c>
      <c r="P4122">
        <f t="shared" si="1079"/>
        <v>4.3025751072961367E-2</v>
      </c>
      <c r="Q4122">
        <f t="shared" si="1080"/>
        <v>0.98723175965665233</v>
      </c>
      <c r="R4122">
        <f t="shared" si="1081"/>
        <v>1.0729613733905579E-4</v>
      </c>
      <c r="S4122">
        <f t="shared" si="1082"/>
        <v>1.0836909871244634E-2</v>
      </c>
      <c r="T4122">
        <f t="shared" si="1083"/>
        <v>4.3025751072961367E-2</v>
      </c>
      <c r="U4122">
        <f t="shared" si="1084"/>
        <v>1.0836909871244634E-2</v>
      </c>
      <c r="V4122">
        <f t="shared" si="1085"/>
        <v>0.2790772532188841</v>
      </c>
      <c r="W4122">
        <f t="shared" si="1086"/>
        <v>1.0729613733905579E-4</v>
      </c>
      <c r="X4122">
        <f t="shared" si="1087"/>
        <v>6.3986474492914994E-19</v>
      </c>
      <c r="Y4122">
        <f t="shared" si="1088"/>
        <v>-41.893030134904052</v>
      </c>
      <c r="Z4122">
        <v>0</v>
      </c>
      <c r="AA4122">
        <f t="shared" si="1090"/>
        <v>8.9738338078479999E-9</v>
      </c>
      <c r="AB4122">
        <f t="shared" si="1089"/>
        <v>-8.9738338274384923E-9</v>
      </c>
    </row>
    <row r="4123" spans="2:28" x14ac:dyDescent="0.3">
      <c r="B4123">
        <v>0.71472375079973527</v>
      </c>
      <c r="C4123" t="s">
        <v>4121</v>
      </c>
      <c r="D4123" t="str">
        <f t="shared" si="1092"/>
        <v>H</v>
      </c>
      <c r="E4123" t="str">
        <f t="shared" si="1092"/>
        <v>L</v>
      </c>
      <c r="F4123" t="str">
        <f t="shared" si="1091"/>
        <v>R</v>
      </c>
      <c r="G4123" t="str">
        <f t="shared" si="1091"/>
        <v>G</v>
      </c>
      <c r="H4123" t="str">
        <f t="shared" si="1091"/>
        <v>A</v>
      </c>
      <c r="I4123" t="str">
        <f t="shared" si="1091"/>
        <v>P</v>
      </c>
      <c r="J4123" t="str">
        <f t="shared" si="1091"/>
        <v>I</v>
      </c>
      <c r="K4123" t="str">
        <f t="shared" si="1091"/>
        <v>T</v>
      </c>
      <c r="L4123" t="str">
        <f t="shared" si="1091"/>
        <v>L</v>
      </c>
      <c r="M4123" t="str">
        <f t="shared" si="1091"/>
        <v>Y</v>
      </c>
      <c r="N4123">
        <f t="shared" si="1077"/>
        <v>5.3755364806866948E-2</v>
      </c>
      <c r="O4123">
        <f t="shared" si="1078"/>
        <v>1.0729613733905579E-4</v>
      </c>
      <c r="P4123">
        <f t="shared" si="1079"/>
        <v>1.0729613733905579E-4</v>
      </c>
      <c r="Q4123">
        <f t="shared" si="1080"/>
        <v>0.98723175965665233</v>
      </c>
      <c r="R4123">
        <f t="shared" si="1081"/>
        <v>0.60096566523605144</v>
      </c>
      <c r="S4123">
        <f t="shared" si="1082"/>
        <v>1.0729613733905579E-4</v>
      </c>
      <c r="T4123">
        <f t="shared" si="1083"/>
        <v>0.33272532188841203</v>
      </c>
      <c r="U4123">
        <f t="shared" si="1084"/>
        <v>2.1566523605150212E-2</v>
      </c>
      <c r="V4123">
        <f t="shared" si="1085"/>
        <v>1.0836909871244634E-2</v>
      </c>
      <c r="W4123">
        <f t="shared" si="1086"/>
        <v>1.0729613733905579E-4</v>
      </c>
      <c r="X4123">
        <f t="shared" si="1087"/>
        <v>3.2869901537023652E-22</v>
      </c>
      <c r="Y4123">
        <f t="shared" si="1088"/>
        <v>-49.466899746718525</v>
      </c>
      <c r="Z4123">
        <v>0</v>
      </c>
      <c r="AA4123">
        <f t="shared" si="1090"/>
        <v>2.0409407529265257E-11</v>
      </c>
      <c r="AB4123">
        <f t="shared" si="1089"/>
        <v>-2.040945190649745E-11</v>
      </c>
    </row>
    <row r="4124" spans="2:28" x14ac:dyDescent="0.3">
      <c r="B4124">
        <v>0.62977785357400462</v>
      </c>
      <c r="C4124" t="s">
        <v>4122</v>
      </c>
      <c r="D4124" t="str">
        <f t="shared" si="1092"/>
        <v>L</v>
      </c>
      <c r="E4124" t="str">
        <f t="shared" si="1092"/>
        <v>V</v>
      </c>
      <c r="F4124" t="str">
        <f t="shared" si="1091"/>
        <v>M</v>
      </c>
      <c r="G4124" t="str">
        <f t="shared" si="1091"/>
        <v>G</v>
      </c>
      <c r="H4124" t="str">
        <f t="shared" si="1091"/>
        <v>C</v>
      </c>
      <c r="I4124" t="str">
        <f t="shared" si="1091"/>
        <v>C</v>
      </c>
      <c r="J4124" t="str">
        <f t="shared" si="1091"/>
        <v>W</v>
      </c>
      <c r="K4124" t="str">
        <f t="shared" si="1091"/>
        <v>A</v>
      </c>
      <c r="L4124" t="str">
        <f t="shared" si="1091"/>
        <v>L</v>
      </c>
      <c r="M4124" t="str">
        <f t="shared" si="1091"/>
        <v>R</v>
      </c>
      <c r="N4124">
        <f t="shared" si="1077"/>
        <v>4.3025751072961367E-2</v>
      </c>
      <c r="O4124">
        <f t="shared" si="1078"/>
        <v>1.0729613733905579E-4</v>
      </c>
      <c r="P4124">
        <f t="shared" si="1079"/>
        <v>1.0729613733905579E-4</v>
      </c>
      <c r="Q4124">
        <f t="shared" si="1080"/>
        <v>0.98723175965665233</v>
      </c>
      <c r="R4124">
        <f t="shared" si="1081"/>
        <v>0.10740343347639485</v>
      </c>
      <c r="S4124">
        <f t="shared" si="1082"/>
        <v>1.0729613733905579E-4</v>
      </c>
      <c r="T4124">
        <f t="shared" si="1083"/>
        <v>1.0729613733905579E-4</v>
      </c>
      <c r="U4124">
        <f t="shared" si="1084"/>
        <v>0.12886266094420601</v>
      </c>
      <c r="V4124">
        <f t="shared" si="1085"/>
        <v>1.0836909871244634E-2</v>
      </c>
      <c r="W4124">
        <f t="shared" si="1086"/>
        <v>0.20396995708154508</v>
      </c>
      <c r="X4124">
        <f t="shared" si="1087"/>
        <v>1.7222684874115154E-22</v>
      </c>
      <c r="Y4124">
        <f t="shared" si="1088"/>
        <v>-50.113229735982543</v>
      </c>
      <c r="Z4124">
        <v>0</v>
      </c>
      <c r="AA4124">
        <f t="shared" si="1090"/>
        <v>1.2141506305795864E-11</v>
      </c>
      <c r="AB4124">
        <f t="shared" si="1089"/>
        <v>-1.2141510019676882E-11</v>
      </c>
    </row>
    <row r="4125" spans="2:28" x14ac:dyDescent="0.3">
      <c r="B4125">
        <v>0.22244704910286661</v>
      </c>
      <c r="C4125" t="s">
        <v>4123</v>
      </c>
      <c r="D4125" t="str">
        <f t="shared" si="1092"/>
        <v>S</v>
      </c>
      <c r="E4125" t="str">
        <f t="shared" si="1092"/>
        <v>Y</v>
      </c>
      <c r="F4125" t="str">
        <f t="shared" si="1091"/>
        <v>A</v>
      </c>
      <c r="G4125" t="str">
        <f t="shared" si="1091"/>
        <v>G</v>
      </c>
      <c r="H4125" t="str">
        <f t="shared" si="1091"/>
        <v>E</v>
      </c>
      <c r="I4125" t="str">
        <f t="shared" si="1091"/>
        <v>D</v>
      </c>
      <c r="J4125" t="str">
        <f t="shared" si="1091"/>
        <v>K</v>
      </c>
      <c r="K4125" t="str">
        <f t="shared" si="1091"/>
        <v>L</v>
      </c>
      <c r="L4125" t="str">
        <f t="shared" si="1091"/>
        <v>G</v>
      </c>
      <c r="M4125" t="str">
        <f t="shared" si="1091"/>
        <v>S</v>
      </c>
      <c r="N4125">
        <f t="shared" si="1077"/>
        <v>2.1566523605150212E-2</v>
      </c>
      <c r="O4125">
        <f t="shared" si="1078"/>
        <v>1.0729613733905579E-4</v>
      </c>
      <c r="P4125">
        <f t="shared" si="1079"/>
        <v>0.55804721030042914</v>
      </c>
      <c r="Q4125">
        <f t="shared" si="1080"/>
        <v>0.98723175965665233</v>
      </c>
      <c r="R4125">
        <f t="shared" si="1081"/>
        <v>1.0836909871244634E-2</v>
      </c>
      <c r="S4125">
        <f t="shared" si="1082"/>
        <v>1.0729613733905579E-4</v>
      </c>
      <c r="T4125">
        <f t="shared" si="1083"/>
        <v>1.0729613733905579E-4</v>
      </c>
      <c r="U4125">
        <f t="shared" si="1084"/>
        <v>1.0729613733905579E-4</v>
      </c>
      <c r="V4125">
        <f t="shared" si="1085"/>
        <v>1.0729613733905579E-4</v>
      </c>
      <c r="W4125">
        <f t="shared" si="1086"/>
        <v>0.24688841201716738</v>
      </c>
      <c r="X4125">
        <f t="shared" si="1087"/>
        <v>4.5206075998065525E-25</v>
      </c>
      <c r="Y4125">
        <f t="shared" si="1088"/>
        <v>-56.055980915305234</v>
      </c>
      <c r="Z4125">
        <v>0</v>
      </c>
      <c r="AA4125">
        <f t="shared" si="1090"/>
        <v>1.0241337064767778E-13</v>
      </c>
      <c r="AB4125">
        <f t="shared" si="1089"/>
        <v>-1.0236256287044467E-13</v>
      </c>
    </row>
    <row r="4126" spans="2:28" x14ac:dyDescent="0.3">
      <c r="B4126">
        <v>0.98167358761190227</v>
      </c>
      <c r="C4126" t="s">
        <v>4124</v>
      </c>
      <c r="D4126" t="str">
        <f t="shared" si="1092"/>
        <v>D</v>
      </c>
      <c r="E4126" t="str">
        <f t="shared" si="1092"/>
        <v>K</v>
      </c>
      <c r="F4126" t="str">
        <f t="shared" si="1091"/>
        <v>L</v>
      </c>
      <c r="G4126" t="str">
        <f t="shared" si="1091"/>
        <v>G</v>
      </c>
      <c r="H4126" t="str">
        <f t="shared" si="1091"/>
        <v>S</v>
      </c>
      <c r="I4126" t="str">
        <f t="shared" si="1091"/>
        <v>Y</v>
      </c>
      <c r="J4126" t="str">
        <f t="shared" si="1091"/>
        <v>A</v>
      </c>
      <c r="K4126" t="str">
        <f t="shared" si="1091"/>
        <v>V</v>
      </c>
      <c r="L4126" t="str">
        <f t="shared" si="1091"/>
        <v>L</v>
      </c>
      <c r="M4126" t="str">
        <f t="shared" si="1091"/>
        <v>S</v>
      </c>
      <c r="N4126">
        <f t="shared" si="1077"/>
        <v>0.33272532188841203</v>
      </c>
      <c r="O4126">
        <f t="shared" si="1078"/>
        <v>1.0729613733905579E-4</v>
      </c>
      <c r="P4126">
        <f t="shared" si="1079"/>
        <v>1.0836909871244634E-2</v>
      </c>
      <c r="Q4126">
        <f t="shared" si="1080"/>
        <v>0.98723175965665233</v>
      </c>
      <c r="R4126">
        <f t="shared" si="1081"/>
        <v>8.5944206008583685E-2</v>
      </c>
      <c r="S4126">
        <f t="shared" si="1082"/>
        <v>0.25761802575107295</v>
      </c>
      <c r="T4126">
        <f t="shared" si="1083"/>
        <v>1.0836909871244634E-2</v>
      </c>
      <c r="U4126">
        <f t="shared" si="1084"/>
        <v>0.24688841201716738</v>
      </c>
      <c r="V4126">
        <f t="shared" si="1085"/>
        <v>1.0836909871244634E-2</v>
      </c>
      <c r="W4126">
        <f t="shared" si="1086"/>
        <v>0.24688841201716738</v>
      </c>
      <c r="X4126">
        <f t="shared" si="1087"/>
        <v>6.0534046806538394E-14</v>
      </c>
      <c r="Y4126">
        <f t="shared" si="1088"/>
        <v>-30.435570431029376</v>
      </c>
      <c r="Z4126">
        <v>0</v>
      </c>
      <c r="AA4126">
        <f t="shared" si="1090"/>
        <v>8.9411140736648181E-5</v>
      </c>
      <c r="AB4126">
        <f t="shared" si="1089"/>
        <v>-8.941513815100505E-5</v>
      </c>
    </row>
    <row r="4127" spans="2:28" x14ac:dyDescent="0.3">
      <c r="B4127">
        <v>0.57476794702636924</v>
      </c>
      <c r="C4127" t="s">
        <v>4125</v>
      </c>
      <c r="D4127" t="str">
        <f t="shared" si="1092"/>
        <v>L</v>
      </c>
      <c r="E4127" t="str">
        <f t="shared" si="1092"/>
        <v>V</v>
      </c>
      <c r="F4127" t="str">
        <f t="shared" si="1091"/>
        <v>V</v>
      </c>
      <c r="G4127" t="str">
        <f t="shared" si="1091"/>
        <v>G</v>
      </c>
      <c r="H4127" t="str">
        <f t="shared" si="1091"/>
        <v>E</v>
      </c>
      <c r="I4127" t="str">
        <f t="shared" si="1091"/>
        <v>K</v>
      </c>
      <c r="J4127" t="str">
        <f t="shared" si="1091"/>
        <v>L</v>
      </c>
      <c r="K4127" t="str">
        <f t="shared" si="1091"/>
        <v>S</v>
      </c>
      <c r="L4127" t="str">
        <f t="shared" si="1091"/>
        <v>I</v>
      </c>
      <c r="M4127" t="str">
        <f t="shared" si="1091"/>
        <v>P</v>
      </c>
      <c r="N4127">
        <f t="shared" si="1077"/>
        <v>4.3025751072961367E-2</v>
      </c>
      <c r="O4127">
        <f t="shared" si="1078"/>
        <v>1.0729613733905579E-4</v>
      </c>
      <c r="P4127">
        <f t="shared" si="1079"/>
        <v>0.24688841201716738</v>
      </c>
      <c r="Q4127">
        <f t="shared" si="1080"/>
        <v>0.98723175965665233</v>
      </c>
      <c r="R4127">
        <f t="shared" si="1081"/>
        <v>1.0836909871244634E-2</v>
      </c>
      <c r="S4127">
        <f t="shared" si="1082"/>
        <v>1.0729613733905579E-4</v>
      </c>
      <c r="T4127">
        <f t="shared" si="1083"/>
        <v>0.12886266094420601</v>
      </c>
      <c r="U4127">
        <f t="shared" si="1084"/>
        <v>0.18251072961373391</v>
      </c>
      <c r="V4127">
        <f t="shared" si="1085"/>
        <v>1.0729613733905579E-4</v>
      </c>
      <c r="W4127">
        <f t="shared" si="1086"/>
        <v>1.0729613733905579E-4</v>
      </c>
      <c r="X4127">
        <f t="shared" si="1087"/>
        <v>3.5424652054926436E-22</v>
      </c>
      <c r="Y4127">
        <f t="shared" si="1088"/>
        <v>-49.39204917535497</v>
      </c>
      <c r="Z4127">
        <v>0</v>
      </c>
      <c r="AA4127">
        <f t="shared" si="1090"/>
        <v>2.1674642049649806E-11</v>
      </c>
      <c r="AB4127">
        <f t="shared" si="1089"/>
        <v>-2.1674662065386903E-11</v>
      </c>
    </row>
    <row r="4128" spans="2:28" x14ac:dyDescent="0.3">
      <c r="B4128">
        <v>0.20863952782230932</v>
      </c>
      <c r="C4128" t="s">
        <v>4126</v>
      </c>
      <c r="D4128" t="str">
        <f t="shared" si="1092"/>
        <v>S</v>
      </c>
      <c r="E4128" t="str">
        <f t="shared" si="1092"/>
        <v>I</v>
      </c>
      <c r="F4128" t="str">
        <f t="shared" si="1091"/>
        <v>P</v>
      </c>
      <c r="G4128" t="str">
        <f t="shared" si="1091"/>
        <v>G</v>
      </c>
      <c r="H4128" t="str">
        <f t="shared" si="1091"/>
        <v>K</v>
      </c>
      <c r="I4128" t="str">
        <f t="shared" si="1091"/>
        <v>T</v>
      </c>
      <c r="J4128" t="str">
        <f t="shared" si="1091"/>
        <v>V</v>
      </c>
      <c r="K4128" t="str">
        <f t="shared" si="1091"/>
        <v>D</v>
      </c>
      <c r="L4128" t="str">
        <f t="shared" si="1091"/>
        <v>W</v>
      </c>
      <c r="M4128" t="str">
        <f t="shared" si="1091"/>
        <v>L</v>
      </c>
      <c r="N4128">
        <f t="shared" si="1077"/>
        <v>2.1566523605150212E-2</v>
      </c>
      <c r="O4128">
        <f t="shared" si="1078"/>
        <v>1.0729613733905579E-4</v>
      </c>
      <c r="P4128">
        <f t="shared" si="1079"/>
        <v>4.3025751072961367E-2</v>
      </c>
      <c r="Q4128">
        <f t="shared" si="1080"/>
        <v>0.98723175965665233</v>
      </c>
      <c r="R4128">
        <f t="shared" si="1081"/>
        <v>1.0729613733905579E-4</v>
      </c>
      <c r="S4128">
        <f t="shared" si="1082"/>
        <v>6.4484978540772522E-2</v>
      </c>
      <c r="T4128">
        <f t="shared" si="1083"/>
        <v>7.521459227467811E-2</v>
      </c>
      <c r="U4128">
        <f t="shared" si="1084"/>
        <v>1.0729613733905579E-4</v>
      </c>
      <c r="V4128">
        <f t="shared" si="1085"/>
        <v>1.0729613733905579E-4</v>
      </c>
      <c r="W4128">
        <f t="shared" si="1086"/>
        <v>1.0729613733905579E-4</v>
      </c>
      <c r="X4128">
        <f t="shared" si="1087"/>
        <v>6.3184248895937636E-26</v>
      </c>
      <c r="Y4128">
        <f t="shared" si="1088"/>
        <v>-58.023742467078563</v>
      </c>
      <c r="Z4128">
        <v>0</v>
      </c>
      <c r="AA4128">
        <f t="shared" si="1090"/>
        <v>2.1068926020572845E-14</v>
      </c>
      <c r="AB4128">
        <f t="shared" si="1089"/>
        <v>-2.1094237467878198E-14</v>
      </c>
    </row>
    <row r="4129" spans="2:28" x14ac:dyDescent="0.3">
      <c r="B4129">
        <v>0.18628713391058438</v>
      </c>
      <c r="C4129" t="s">
        <v>4127</v>
      </c>
      <c r="D4129" t="str">
        <f t="shared" si="1092"/>
        <v>S</v>
      </c>
      <c r="E4129" t="str">
        <f t="shared" si="1092"/>
        <v>T</v>
      </c>
      <c r="F4129" t="str">
        <f t="shared" si="1091"/>
        <v>E</v>
      </c>
      <c r="G4129" t="str">
        <f t="shared" si="1091"/>
        <v>G</v>
      </c>
      <c r="H4129" t="str">
        <f t="shared" si="1091"/>
        <v>T</v>
      </c>
      <c r="I4129" t="str">
        <f t="shared" si="1091"/>
        <v>P</v>
      </c>
      <c r="J4129" t="str">
        <f t="shared" si="1091"/>
        <v>E</v>
      </c>
      <c r="K4129" t="str">
        <f t="shared" si="1091"/>
        <v>Q</v>
      </c>
      <c r="L4129" t="str">
        <f t="shared" si="1091"/>
        <v>S</v>
      </c>
      <c r="M4129" t="str">
        <f t="shared" si="1091"/>
        <v>A</v>
      </c>
      <c r="N4129">
        <f t="shared" ref="N4129:N4192" si="1093">INDEX(AI$25:AI$44,MATCH(D4129,$AH$25:$AH$44,0))</f>
        <v>2.1566523605150212E-2</v>
      </c>
      <c r="O4129">
        <f t="shared" ref="O4129:O4192" si="1094">INDEX(AJ$25:AJ$44,MATCH(E4129,$AH$25:$AH$44,0))</f>
        <v>2.1566523605150212E-2</v>
      </c>
      <c r="P4129">
        <f t="shared" ref="P4129:P4192" si="1095">INDEX(AK$25:AK$44,MATCH(F4129,$AH$25:$AH$44,0))</f>
        <v>1.0836909871244634E-2</v>
      </c>
      <c r="Q4129">
        <f t="shared" ref="Q4129:Q4192" si="1096">INDEX(AL$25:AL$44,MATCH(G4129,$AH$25:$AH$44,0))</f>
        <v>0.98723175965665233</v>
      </c>
      <c r="R4129">
        <f t="shared" ref="R4129:R4192" si="1097">INDEX(AM$25:AM$44,MATCH(H4129,$AH$25:$AH$44,0))</f>
        <v>2.1566523605150212E-2</v>
      </c>
      <c r="S4129">
        <f t="shared" ref="S4129:S4192" si="1098">INDEX(AN$25:AN$44,MATCH(I4129,$AH$25:$AH$44,0))</f>
        <v>1.0729613733905579E-4</v>
      </c>
      <c r="T4129">
        <f t="shared" ref="T4129:T4192" si="1099">INDEX(AO$25:AO$44,MATCH(J4129,$AH$25:$AH$44,0))</f>
        <v>1.0729613733905579E-4</v>
      </c>
      <c r="U4129">
        <f t="shared" ref="U4129:U4192" si="1100">INDEX(AP$25:AP$44,MATCH(K4129,$AH$25:$AH$44,0))</f>
        <v>1.0729613733905579E-4</v>
      </c>
      <c r="V4129">
        <f t="shared" ref="V4129:V4192" si="1101">INDEX(AQ$25:AQ$44,MATCH(L4129,$AH$25:$AH$44,0))</f>
        <v>0.26834763948497853</v>
      </c>
      <c r="W4129">
        <f t="shared" ref="W4129:W4192" si="1102">INDEX(AR$25:AR$44,MATCH(M4129,$AH$25:$AH$44,0))</f>
        <v>2.1566523605150212E-2</v>
      </c>
      <c r="X4129">
        <f t="shared" ref="X4129:X4192" si="1103">PRODUCT(N4129:W4129)</f>
        <v>7.6717634316126067E-22</v>
      </c>
      <c r="Y4129">
        <f t="shared" ref="Y4129:Y4192" si="1104">LN(X4129/(1-X4129))</f>
        <v>-48.619325544058825</v>
      </c>
      <c r="Z4129">
        <v>0</v>
      </c>
      <c r="AA4129">
        <f t="shared" si="1090"/>
        <v>4.0329136717520914E-11</v>
      </c>
      <c r="AB4129">
        <f t="shared" ref="AB4129:AB4192" si="1105">Z4129*LN(AA4129)+(1-Z4129)*LN(1-AA4129)</f>
        <v>-4.0329184437229421E-11</v>
      </c>
    </row>
    <row r="4130" spans="2:28" x14ac:dyDescent="0.3">
      <c r="B4130">
        <v>0.85083910542094765</v>
      </c>
      <c r="C4130" t="s">
        <v>4128</v>
      </c>
      <c r="D4130" t="str">
        <f t="shared" si="1092"/>
        <v>L</v>
      </c>
      <c r="E4130" t="str">
        <f t="shared" si="1092"/>
        <v>S</v>
      </c>
      <c r="F4130" t="str">
        <f t="shared" si="1091"/>
        <v>D</v>
      </c>
      <c r="G4130" t="str">
        <f t="shared" si="1091"/>
        <v>G</v>
      </c>
      <c r="H4130" t="str">
        <f t="shared" si="1091"/>
        <v>P</v>
      </c>
      <c r="I4130" t="str">
        <f t="shared" si="1091"/>
        <v>T</v>
      </c>
      <c r="J4130" t="str">
        <f t="shared" si="1091"/>
        <v>H</v>
      </c>
      <c r="K4130" t="str">
        <f t="shared" si="1091"/>
        <v>R</v>
      </c>
      <c r="L4130" t="str">
        <f t="shared" si="1091"/>
        <v>V</v>
      </c>
      <c r="M4130" t="str">
        <f t="shared" si="1091"/>
        <v>L</v>
      </c>
      <c r="N4130">
        <f t="shared" si="1093"/>
        <v>4.3025751072961367E-2</v>
      </c>
      <c r="O4130">
        <f t="shared" si="1094"/>
        <v>1.0729613733905579E-4</v>
      </c>
      <c r="P4130">
        <f t="shared" si="1095"/>
        <v>1.0729613733905579E-4</v>
      </c>
      <c r="Q4130">
        <f t="shared" si="1096"/>
        <v>0.98723175965665233</v>
      </c>
      <c r="R4130">
        <f t="shared" si="1097"/>
        <v>1.0729613733905579E-4</v>
      </c>
      <c r="S4130">
        <f t="shared" si="1098"/>
        <v>6.4484978540772522E-2</v>
      </c>
      <c r="T4130">
        <f t="shared" si="1099"/>
        <v>1.0729613733905579E-4</v>
      </c>
      <c r="U4130">
        <f t="shared" si="1100"/>
        <v>1.0836909871244634E-2</v>
      </c>
      <c r="V4130">
        <f t="shared" si="1101"/>
        <v>1.0729613733905579E-4</v>
      </c>
      <c r="W4130">
        <f t="shared" si="1102"/>
        <v>1.0729613733905579E-4</v>
      </c>
      <c r="X4130">
        <f t="shared" si="1103"/>
        <v>4.5291439652590828E-29</v>
      </c>
      <c r="Y4130">
        <f t="shared" si="1104"/>
        <v>-65.264434745330973</v>
      </c>
      <c r="Z4130">
        <v>0</v>
      </c>
      <c r="AA4130">
        <f t="shared" si="1090"/>
        <v>6.2627894922326552E-17</v>
      </c>
      <c r="AB4130">
        <f t="shared" si="1105"/>
        <v>-1.1102230246251565E-16</v>
      </c>
    </row>
    <row r="4131" spans="2:28" x14ac:dyDescent="0.3">
      <c r="B4131">
        <v>0.25396166148686017</v>
      </c>
      <c r="C4131" t="s">
        <v>4129</v>
      </c>
      <c r="D4131" t="str">
        <f t="shared" si="1092"/>
        <v>A</v>
      </c>
      <c r="E4131" t="str">
        <f t="shared" si="1092"/>
        <v>N</v>
      </c>
      <c r="F4131" t="str">
        <f t="shared" si="1091"/>
        <v>K</v>
      </c>
      <c r="G4131" t="str">
        <f t="shared" si="1091"/>
        <v>G</v>
      </c>
      <c r="H4131" t="str">
        <f t="shared" si="1091"/>
        <v>V</v>
      </c>
      <c r="I4131" t="str">
        <f t="shared" si="1091"/>
        <v>R</v>
      </c>
      <c r="J4131" t="str">
        <f t="shared" si="1091"/>
        <v>V</v>
      </c>
      <c r="K4131" t="str">
        <f t="shared" si="1091"/>
        <v>V</v>
      </c>
      <c r="L4131" t="str">
        <f t="shared" si="1091"/>
        <v>Y</v>
      </c>
      <c r="M4131" t="str">
        <f t="shared" si="1091"/>
        <v>W</v>
      </c>
      <c r="N4131">
        <f t="shared" si="1093"/>
        <v>5.3755364806866948E-2</v>
      </c>
      <c r="O4131">
        <f t="shared" si="1094"/>
        <v>1.0729613733905579E-4</v>
      </c>
      <c r="P4131">
        <f t="shared" si="1095"/>
        <v>1.0729613733905579E-4</v>
      </c>
      <c r="Q4131">
        <f t="shared" si="1096"/>
        <v>0.98723175965665233</v>
      </c>
      <c r="R4131">
        <f t="shared" si="1097"/>
        <v>1.0729613733905579E-4</v>
      </c>
      <c r="S4131">
        <f t="shared" si="1098"/>
        <v>1.0729613733905579E-4</v>
      </c>
      <c r="T4131">
        <f t="shared" si="1099"/>
        <v>7.521459227467811E-2</v>
      </c>
      <c r="U4131">
        <f t="shared" si="1100"/>
        <v>0.24688841201716738</v>
      </c>
      <c r="V4131">
        <f t="shared" si="1101"/>
        <v>0.35418454935622312</v>
      </c>
      <c r="W4131">
        <f t="shared" si="1102"/>
        <v>1.0729613733905579E-4</v>
      </c>
      <c r="X4131">
        <f t="shared" si="1103"/>
        <v>4.9635659197057194E-24</v>
      </c>
      <c r="Y4131">
        <f t="shared" si="1104"/>
        <v>-53.659917814005993</v>
      </c>
      <c r="Z4131">
        <v>0</v>
      </c>
      <c r="AA4131">
        <f t="shared" si="1090"/>
        <v>7.0232907700268097E-13</v>
      </c>
      <c r="AB4131">
        <f t="shared" si="1105"/>
        <v>-7.0232708537812071E-13</v>
      </c>
    </row>
    <row r="4132" spans="2:28" x14ac:dyDescent="0.3">
      <c r="B4132">
        <v>0.32017132058535125</v>
      </c>
      <c r="C4132" t="s">
        <v>4130</v>
      </c>
      <c r="D4132" t="str">
        <f t="shared" si="1092"/>
        <v>V</v>
      </c>
      <c r="E4132" t="str">
        <f t="shared" si="1092"/>
        <v>V</v>
      </c>
      <c r="F4132" t="str">
        <f t="shared" si="1091"/>
        <v>R</v>
      </c>
      <c r="G4132" t="str">
        <f t="shared" si="1091"/>
        <v>G</v>
      </c>
      <c r="H4132" t="str">
        <f t="shared" si="1091"/>
        <v>D</v>
      </c>
      <c r="I4132" t="str">
        <f t="shared" si="1091"/>
        <v>I</v>
      </c>
      <c r="J4132" t="str">
        <f t="shared" si="1091"/>
        <v>A</v>
      </c>
      <c r="K4132" t="str">
        <f t="shared" si="1091"/>
        <v>M</v>
      </c>
      <c r="L4132" t="str">
        <f t="shared" si="1091"/>
        <v>A</v>
      </c>
      <c r="M4132" t="str">
        <f t="shared" si="1091"/>
        <v>T</v>
      </c>
      <c r="N4132">
        <f t="shared" si="1093"/>
        <v>1.0729613733905579E-4</v>
      </c>
      <c r="O4132">
        <f t="shared" si="1094"/>
        <v>1.0729613733905579E-4</v>
      </c>
      <c r="P4132">
        <f t="shared" si="1095"/>
        <v>1.0729613733905579E-4</v>
      </c>
      <c r="Q4132">
        <f t="shared" si="1096"/>
        <v>0.98723175965665233</v>
      </c>
      <c r="R4132">
        <f t="shared" si="1097"/>
        <v>1.0729613733905579E-4</v>
      </c>
      <c r="S4132">
        <f t="shared" si="1098"/>
        <v>1.0729613733905579E-4</v>
      </c>
      <c r="T4132">
        <f t="shared" si="1099"/>
        <v>1.0836909871244634E-2</v>
      </c>
      <c r="U4132">
        <f t="shared" si="1100"/>
        <v>1.0836909871244634E-2</v>
      </c>
      <c r="V4132">
        <f t="shared" si="1101"/>
        <v>1.0729613733905579E-4</v>
      </c>
      <c r="W4132">
        <f t="shared" si="1102"/>
        <v>0.3863733905579399</v>
      </c>
      <c r="X4132">
        <f t="shared" si="1103"/>
        <v>6.8350512624789682E-29</v>
      </c>
      <c r="Y4132">
        <f t="shared" si="1104"/>
        <v>-64.852903726682612</v>
      </c>
      <c r="Z4132">
        <v>0</v>
      </c>
      <c r="AA4132">
        <f t="shared" si="1090"/>
        <v>8.7173587759167594E-17</v>
      </c>
      <c r="AB4132">
        <f t="shared" si="1105"/>
        <v>-1.1102230246251565E-16</v>
      </c>
    </row>
    <row r="4133" spans="2:28" x14ac:dyDescent="0.3">
      <c r="B4133">
        <v>0.35991077477660105</v>
      </c>
      <c r="C4133" t="s">
        <v>4131</v>
      </c>
      <c r="D4133" t="str">
        <f t="shared" si="1092"/>
        <v>N</v>
      </c>
      <c r="E4133" t="str">
        <f t="shared" si="1092"/>
        <v>L</v>
      </c>
      <c r="F4133" t="str">
        <f t="shared" si="1091"/>
        <v>P</v>
      </c>
      <c r="G4133" t="str">
        <f t="shared" si="1091"/>
        <v>G</v>
      </c>
      <c r="H4133" t="str">
        <f t="shared" si="1091"/>
        <v>V</v>
      </c>
      <c r="I4133" t="str">
        <f t="shared" si="1091"/>
        <v>N</v>
      </c>
      <c r="J4133" t="str">
        <f t="shared" si="1091"/>
        <v>R</v>
      </c>
      <c r="K4133" t="str">
        <f t="shared" si="1091"/>
        <v>V</v>
      </c>
      <c r="L4133" t="str">
        <f t="shared" si="1091"/>
        <v>I</v>
      </c>
      <c r="M4133" t="str">
        <f t="shared" si="1091"/>
        <v>T</v>
      </c>
      <c r="N4133">
        <f t="shared" si="1093"/>
        <v>2.1566523605150212E-2</v>
      </c>
      <c r="O4133">
        <f t="shared" si="1094"/>
        <v>1.0729613733905579E-4</v>
      </c>
      <c r="P4133">
        <f t="shared" si="1095"/>
        <v>4.3025751072961367E-2</v>
      </c>
      <c r="Q4133">
        <f t="shared" si="1096"/>
        <v>0.98723175965665233</v>
      </c>
      <c r="R4133">
        <f t="shared" si="1097"/>
        <v>1.0729613733905579E-4</v>
      </c>
      <c r="S4133">
        <f t="shared" si="1098"/>
        <v>1.0729613733905579E-4</v>
      </c>
      <c r="T4133">
        <f t="shared" si="1099"/>
        <v>1.0729613733905579E-4</v>
      </c>
      <c r="U4133">
        <f t="shared" si="1100"/>
        <v>0.24688841201716738</v>
      </c>
      <c r="V4133">
        <f t="shared" si="1101"/>
        <v>1.0729613733905579E-4</v>
      </c>
      <c r="W4133">
        <f t="shared" si="1102"/>
        <v>0.3863733905579399</v>
      </c>
      <c r="X4133">
        <f t="shared" si="1103"/>
        <v>1.242670753478151E-24</v>
      </c>
      <c r="Y4133">
        <f t="shared" si="1104"/>
        <v>-55.044779334964119</v>
      </c>
      <c r="Z4133">
        <v>0</v>
      </c>
      <c r="AA4133">
        <f t="shared" si="1090"/>
        <v>2.3080662595334012E-13</v>
      </c>
      <c r="AB4133">
        <f t="shared" si="1105"/>
        <v>-2.308153668195967E-13</v>
      </c>
    </row>
    <row r="4134" spans="2:28" x14ac:dyDescent="0.3">
      <c r="B4134">
        <v>0.25682791491520862</v>
      </c>
      <c r="C4134" t="s">
        <v>4132</v>
      </c>
      <c r="D4134" t="str">
        <f t="shared" si="1092"/>
        <v>S</v>
      </c>
      <c r="E4134" t="str">
        <f t="shared" si="1092"/>
        <v>L</v>
      </c>
      <c r="F4134" t="str">
        <f t="shared" si="1091"/>
        <v>A</v>
      </c>
      <c r="G4134" t="str">
        <f t="shared" si="1091"/>
        <v>G</v>
      </c>
      <c r="H4134" t="str">
        <f t="shared" si="1091"/>
        <v>D</v>
      </c>
      <c r="I4134" t="str">
        <f t="shared" si="1091"/>
        <v>P</v>
      </c>
      <c r="J4134" t="str">
        <f t="shared" si="1091"/>
        <v>W</v>
      </c>
      <c r="K4134" t="str">
        <f t="shared" si="1091"/>
        <v>I</v>
      </c>
      <c r="L4134" t="str">
        <f t="shared" si="1091"/>
        <v>K</v>
      </c>
      <c r="M4134" t="str">
        <f t="shared" si="1091"/>
        <v>T</v>
      </c>
      <c r="N4134">
        <f t="shared" si="1093"/>
        <v>2.1566523605150212E-2</v>
      </c>
      <c r="O4134">
        <f t="shared" si="1094"/>
        <v>1.0729613733905579E-4</v>
      </c>
      <c r="P4134">
        <f t="shared" si="1095"/>
        <v>0.55804721030042914</v>
      </c>
      <c r="Q4134">
        <f t="shared" si="1096"/>
        <v>0.98723175965665233</v>
      </c>
      <c r="R4134">
        <f t="shared" si="1097"/>
        <v>1.0729613733905579E-4</v>
      </c>
      <c r="S4134">
        <f t="shared" si="1098"/>
        <v>1.0729613733905579E-4</v>
      </c>
      <c r="T4134">
        <f t="shared" si="1099"/>
        <v>1.0729613733905579E-4</v>
      </c>
      <c r="U4134">
        <f t="shared" si="1100"/>
        <v>0.10740343347639485</v>
      </c>
      <c r="V4134">
        <f t="shared" si="1101"/>
        <v>1.0729613733905579E-4</v>
      </c>
      <c r="W4134">
        <f t="shared" si="1102"/>
        <v>0.3863733905579399</v>
      </c>
      <c r="X4134">
        <f t="shared" si="1103"/>
        <v>7.0115819961490289E-24</v>
      </c>
      <c r="Y4134">
        <f t="shared" si="1104"/>
        <v>-53.314478879217766</v>
      </c>
      <c r="Z4134">
        <v>0</v>
      </c>
      <c r="AA4134">
        <f t="shared" si="1090"/>
        <v>9.2702784088830617E-13</v>
      </c>
      <c r="AB4134">
        <f t="shared" si="1105"/>
        <v>-9.2703622556243546E-13</v>
      </c>
    </row>
    <row r="4135" spans="2:28" x14ac:dyDescent="0.3">
      <c r="B4135">
        <v>0.9296041261268474</v>
      </c>
      <c r="C4135" t="s">
        <v>4133</v>
      </c>
      <c r="D4135" t="str">
        <f t="shared" si="1092"/>
        <v>L</v>
      </c>
      <c r="E4135" t="str">
        <f t="shared" si="1092"/>
        <v>D</v>
      </c>
      <c r="F4135" t="str">
        <f t="shared" si="1091"/>
        <v>L</v>
      </c>
      <c r="G4135" t="str">
        <f t="shared" si="1091"/>
        <v>G</v>
      </c>
      <c r="H4135" t="str">
        <f t="shared" si="1091"/>
        <v>I</v>
      </c>
      <c r="I4135" t="str">
        <f t="shared" si="1091"/>
        <v>P</v>
      </c>
      <c r="J4135" t="str">
        <f t="shared" si="1091"/>
        <v>S</v>
      </c>
      <c r="K4135" t="str">
        <f t="shared" si="1091"/>
        <v>D</v>
      </c>
      <c r="L4135" t="str">
        <f t="shared" si="1091"/>
        <v>V</v>
      </c>
      <c r="M4135" t="str">
        <f t="shared" si="1091"/>
        <v>P</v>
      </c>
      <c r="N4135">
        <f t="shared" si="1093"/>
        <v>4.3025751072961367E-2</v>
      </c>
      <c r="O4135">
        <f t="shared" si="1094"/>
        <v>0.16105150214592273</v>
      </c>
      <c r="P4135">
        <f t="shared" si="1095"/>
        <v>1.0836909871244634E-2</v>
      </c>
      <c r="Q4135">
        <f t="shared" si="1096"/>
        <v>0.98723175965665233</v>
      </c>
      <c r="R4135">
        <f t="shared" si="1097"/>
        <v>1.0729613733905579E-4</v>
      </c>
      <c r="S4135">
        <f t="shared" si="1098"/>
        <v>1.0729613733905579E-4</v>
      </c>
      <c r="T4135">
        <f t="shared" si="1099"/>
        <v>3.2296137339055793E-2</v>
      </c>
      <c r="U4135">
        <f t="shared" si="1100"/>
        <v>1.0729613733905579E-4</v>
      </c>
      <c r="V4135">
        <f t="shared" si="1101"/>
        <v>1.0729613733905579E-4</v>
      </c>
      <c r="W4135">
        <f t="shared" si="1102"/>
        <v>1.0729613733905579E-4</v>
      </c>
      <c r="X4135">
        <f t="shared" si="1103"/>
        <v>3.4047783238735755E-26</v>
      </c>
      <c r="Y4135">
        <f t="shared" si="1104"/>
        <v>-58.642032583483839</v>
      </c>
      <c r="Z4135">
        <v>0</v>
      </c>
      <c r="AA4135">
        <f t="shared" si="1090"/>
        <v>1.2819467747169493E-14</v>
      </c>
      <c r="AB4135">
        <f t="shared" si="1105"/>
        <v>-1.2767564783189382E-14</v>
      </c>
    </row>
    <row r="4136" spans="2:28" x14ac:dyDescent="0.3">
      <c r="B4136">
        <v>0.89001112317973874</v>
      </c>
      <c r="C4136" t="s">
        <v>4134</v>
      </c>
      <c r="D4136" t="str">
        <f t="shared" si="1092"/>
        <v>L</v>
      </c>
      <c r="E4136" t="str">
        <f t="shared" si="1092"/>
        <v>I</v>
      </c>
      <c r="F4136" t="str">
        <f t="shared" si="1091"/>
        <v>M</v>
      </c>
      <c r="G4136" t="str">
        <f t="shared" si="1091"/>
        <v>G</v>
      </c>
      <c r="H4136" t="str">
        <f t="shared" si="1091"/>
        <v>C</v>
      </c>
      <c r="I4136" t="str">
        <f t="shared" si="1091"/>
        <v>C</v>
      </c>
      <c r="J4136" t="str">
        <f t="shared" si="1091"/>
        <v>W</v>
      </c>
      <c r="K4136" t="str">
        <f t="shared" si="1091"/>
        <v>A</v>
      </c>
      <c r="L4136" t="str">
        <f t="shared" si="1091"/>
        <v>F</v>
      </c>
      <c r="M4136" t="str">
        <f t="shared" si="1091"/>
        <v>R</v>
      </c>
      <c r="N4136">
        <f t="shared" si="1093"/>
        <v>4.3025751072961367E-2</v>
      </c>
      <c r="O4136">
        <f t="shared" si="1094"/>
        <v>1.0729613733905579E-4</v>
      </c>
      <c r="P4136">
        <f t="shared" si="1095"/>
        <v>1.0729613733905579E-4</v>
      </c>
      <c r="Q4136">
        <f t="shared" si="1096"/>
        <v>0.98723175965665233</v>
      </c>
      <c r="R4136">
        <f t="shared" si="1097"/>
        <v>0.10740343347639485</v>
      </c>
      <c r="S4136">
        <f t="shared" si="1098"/>
        <v>1.0729613733905579E-4</v>
      </c>
      <c r="T4136">
        <f t="shared" si="1099"/>
        <v>1.0729613733905579E-4</v>
      </c>
      <c r="U4136">
        <f t="shared" si="1100"/>
        <v>0.12886266094420601</v>
      </c>
      <c r="V4136">
        <f t="shared" si="1101"/>
        <v>1.0729613733905579E-4</v>
      </c>
      <c r="W4136">
        <f t="shared" si="1102"/>
        <v>0.20396995708154508</v>
      </c>
      <c r="X4136">
        <f t="shared" si="1103"/>
        <v>1.7052163241698174E-24</v>
      </c>
      <c r="Y4136">
        <f t="shared" si="1104"/>
        <v>-54.728350252823802</v>
      </c>
      <c r="Z4136">
        <v>0</v>
      </c>
      <c r="AA4136">
        <f t="shared" si="1090"/>
        <v>2.976298400513847E-13</v>
      </c>
      <c r="AB4136">
        <f t="shared" si="1105"/>
        <v>-2.9765079290204875E-13</v>
      </c>
    </row>
    <row r="4137" spans="2:28" x14ac:dyDescent="0.3">
      <c r="B4137">
        <v>0.16465844376533689</v>
      </c>
      <c r="C4137" t="s">
        <v>4135</v>
      </c>
      <c r="D4137" t="str">
        <f t="shared" si="1092"/>
        <v>G</v>
      </c>
      <c r="E4137" t="str">
        <f t="shared" si="1092"/>
        <v>K</v>
      </c>
      <c r="F4137" t="str">
        <f t="shared" si="1091"/>
        <v>S</v>
      </c>
      <c r="G4137" t="str">
        <f t="shared" si="1091"/>
        <v>G</v>
      </c>
      <c r="H4137" t="str">
        <f t="shared" si="1091"/>
        <v>I</v>
      </c>
      <c r="I4137" t="str">
        <f t="shared" si="1091"/>
        <v>I</v>
      </c>
      <c r="J4137" t="str">
        <f t="shared" si="1091"/>
        <v>K</v>
      </c>
      <c r="K4137" t="str">
        <f t="shared" si="1091"/>
        <v>C</v>
      </c>
      <c r="L4137" t="str">
        <f t="shared" si="1091"/>
        <v>A</v>
      </c>
      <c r="M4137" t="str">
        <f t="shared" si="1091"/>
        <v>V</v>
      </c>
      <c r="N4137">
        <f t="shared" si="1093"/>
        <v>4.3025751072961367E-2</v>
      </c>
      <c r="O4137">
        <f t="shared" si="1094"/>
        <v>1.0729613733905579E-4</v>
      </c>
      <c r="P4137">
        <f t="shared" si="1095"/>
        <v>1.0836909871244634E-2</v>
      </c>
      <c r="Q4137">
        <f t="shared" si="1096"/>
        <v>0.98723175965665233</v>
      </c>
      <c r="R4137">
        <f t="shared" si="1097"/>
        <v>1.0729613733905579E-4</v>
      </c>
      <c r="S4137">
        <f t="shared" si="1098"/>
        <v>1.0729613733905579E-4</v>
      </c>
      <c r="T4137">
        <f t="shared" si="1099"/>
        <v>1.0729613733905579E-4</v>
      </c>
      <c r="U4137">
        <f t="shared" si="1100"/>
        <v>1.0729613733905579E-4</v>
      </c>
      <c r="V4137">
        <f t="shared" si="1101"/>
        <v>1.0729613733905579E-4</v>
      </c>
      <c r="W4137">
        <f t="shared" si="1102"/>
        <v>1.0729613733905579E-4</v>
      </c>
      <c r="X4137">
        <f t="shared" si="1103"/>
        <v>7.5360132533428994E-32</v>
      </c>
      <c r="Y4137">
        <f t="shared" si="1104"/>
        <v>-71.663029679866185</v>
      </c>
      <c r="Z4137">
        <v>0</v>
      </c>
      <c r="AA4137">
        <f t="shared" si="1090"/>
        <v>3.662439257998323E-19</v>
      </c>
      <c r="AB4137">
        <f t="shared" si="1105"/>
        <v>0</v>
      </c>
    </row>
    <row r="4138" spans="2:28" x14ac:dyDescent="0.3">
      <c r="B4138">
        <v>0.31371766687780822</v>
      </c>
      <c r="C4138" t="s">
        <v>4136</v>
      </c>
      <c r="D4138" t="str">
        <f t="shared" si="1092"/>
        <v>I</v>
      </c>
      <c r="E4138" t="str">
        <f t="shared" si="1092"/>
        <v>Y</v>
      </c>
      <c r="F4138" t="str">
        <f t="shared" si="1091"/>
        <v>T</v>
      </c>
      <c r="G4138" t="str">
        <f t="shared" si="1091"/>
        <v>G</v>
      </c>
      <c r="H4138" t="str">
        <f t="shared" si="1091"/>
        <v>S</v>
      </c>
      <c r="I4138" t="str">
        <f t="shared" si="1091"/>
        <v>I</v>
      </c>
      <c r="J4138" t="str">
        <f t="shared" si="1091"/>
        <v>L</v>
      </c>
      <c r="K4138" t="str">
        <f t="shared" si="1091"/>
        <v>H</v>
      </c>
      <c r="L4138" t="str">
        <f t="shared" si="1091"/>
        <v>E</v>
      </c>
      <c r="M4138" t="str">
        <f t="shared" si="1091"/>
        <v>A</v>
      </c>
      <c r="N4138">
        <f t="shared" si="1093"/>
        <v>1.0836909871244634E-2</v>
      </c>
      <c r="O4138">
        <f t="shared" si="1094"/>
        <v>1.0729613733905579E-4</v>
      </c>
      <c r="P4138">
        <f t="shared" si="1095"/>
        <v>3.2296137339055793E-2</v>
      </c>
      <c r="Q4138">
        <f t="shared" si="1096"/>
        <v>0.98723175965665233</v>
      </c>
      <c r="R4138">
        <f t="shared" si="1097"/>
        <v>8.5944206008583685E-2</v>
      </c>
      <c r="S4138">
        <f t="shared" si="1098"/>
        <v>1.0729613733905579E-4</v>
      </c>
      <c r="T4138">
        <f t="shared" si="1099"/>
        <v>0.12886266094420601</v>
      </c>
      <c r="U4138">
        <f t="shared" si="1100"/>
        <v>1.0729613733905579E-4</v>
      </c>
      <c r="V4138">
        <f t="shared" si="1101"/>
        <v>0.2790772532188841</v>
      </c>
      <c r="W4138">
        <f t="shared" si="1102"/>
        <v>2.1566523605150212E-2</v>
      </c>
      <c r="X4138">
        <f t="shared" si="1103"/>
        <v>2.8449570195862172E-20</v>
      </c>
      <c r="Y4138">
        <f t="shared" si="1104"/>
        <v>-45.006153899767803</v>
      </c>
      <c r="Z4138">
        <v>0</v>
      </c>
      <c r="AA4138">
        <f t="shared" si="1090"/>
        <v>7.3544880133529844E-10</v>
      </c>
      <c r="AB4138">
        <f t="shared" si="1105"/>
        <v>-7.3544881323116863E-10</v>
      </c>
    </row>
    <row r="4139" spans="2:28" x14ac:dyDescent="0.3">
      <c r="B4139">
        <v>0.90544461074701721</v>
      </c>
      <c r="C4139" t="s">
        <v>4137</v>
      </c>
      <c r="D4139" t="str">
        <f t="shared" si="1092"/>
        <v>P</v>
      </c>
      <c r="E4139" t="str">
        <f t="shared" si="1092"/>
        <v>T</v>
      </c>
      <c r="F4139" t="str">
        <f t="shared" si="1091"/>
        <v>E</v>
      </c>
      <c r="G4139" t="str">
        <f t="shared" si="1091"/>
        <v>G</v>
      </c>
      <c r="H4139" t="str">
        <f t="shared" si="1091"/>
        <v>T</v>
      </c>
      <c r="I4139" t="str">
        <f t="shared" si="1091"/>
        <v>P</v>
      </c>
      <c r="J4139" t="str">
        <f t="shared" si="1091"/>
        <v>E</v>
      </c>
      <c r="K4139" t="str">
        <f t="shared" si="1091"/>
        <v>Q</v>
      </c>
      <c r="L4139" t="str">
        <f t="shared" si="1091"/>
        <v>P</v>
      </c>
      <c r="M4139" t="str">
        <f t="shared" si="1091"/>
        <v>T</v>
      </c>
      <c r="N4139">
        <f t="shared" si="1093"/>
        <v>4.3025751072961367E-2</v>
      </c>
      <c r="O4139">
        <f t="shared" si="1094"/>
        <v>2.1566523605150212E-2</v>
      </c>
      <c r="P4139">
        <f t="shared" si="1095"/>
        <v>1.0836909871244634E-2</v>
      </c>
      <c r="Q4139">
        <f t="shared" si="1096"/>
        <v>0.98723175965665233</v>
      </c>
      <c r="R4139">
        <f t="shared" si="1097"/>
        <v>2.1566523605150212E-2</v>
      </c>
      <c r="S4139">
        <f t="shared" si="1098"/>
        <v>1.0729613733905579E-4</v>
      </c>
      <c r="T4139">
        <f t="shared" si="1099"/>
        <v>1.0729613733905579E-4</v>
      </c>
      <c r="U4139">
        <f t="shared" si="1100"/>
        <v>1.0729613733905579E-4</v>
      </c>
      <c r="V4139">
        <f t="shared" si="1101"/>
        <v>1.0729613733905579E-4</v>
      </c>
      <c r="W4139">
        <f t="shared" si="1102"/>
        <v>0.3863733905579399</v>
      </c>
      <c r="X4139">
        <f t="shared" si="1103"/>
        <v>1.0963693596853515E-23</v>
      </c>
      <c r="Y4139">
        <f t="shared" si="1104"/>
        <v>-52.867453000099154</v>
      </c>
      <c r="Z4139">
        <v>0</v>
      </c>
      <c r="AA4139">
        <f t="shared" si="1090"/>
        <v>1.3276908646133286E-12</v>
      </c>
      <c r="AB4139">
        <f t="shared" si="1105"/>
        <v>-1.3277157151501062E-12</v>
      </c>
    </row>
    <row r="4140" spans="2:28" x14ac:dyDescent="0.3">
      <c r="B4140">
        <v>0.70381633569167013</v>
      </c>
      <c r="C4140" t="s">
        <v>4138</v>
      </c>
      <c r="D4140" t="str">
        <f t="shared" si="1092"/>
        <v>R</v>
      </c>
      <c r="E4140" t="str">
        <f t="shared" si="1092"/>
        <v>I</v>
      </c>
      <c r="F4140" t="str">
        <f t="shared" si="1091"/>
        <v>K</v>
      </c>
      <c r="G4140" t="str">
        <f t="shared" si="1091"/>
        <v>G</v>
      </c>
      <c r="H4140" t="str">
        <f t="shared" si="1091"/>
        <v>L</v>
      </c>
      <c r="I4140" t="str">
        <f t="shared" si="1091"/>
        <v>D</v>
      </c>
      <c r="J4140" t="str">
        <f t="shared" si="1091"/>
        <v>V</v>
      </c>
      <c r="K4140" t="str">
        <f t="shared" si="1091"/>
        <v>N</v>
      </c>
      <c r="L4140" t="str">
        <f t="shared" si="1091"/>
        <v>A</v>
      </c>
      <c r="M4140" t="str">
        <f t="shared" si="1091"/>
        <v>R</v>
      </c>
      <c r="N4140">
        <f t="shared" si="1093"/>
        <v>1.0729613733905579E-4</v>
      </c>
      <c r="O4140">
        <f t="shared" si="1094"/>
        <v>1.0729613733905579E-4</v>
      </c>
      <c r="P4140">
        <f t="shared" si="1095"/>
        <v>1.0729613733905579E-4</v>
      </c>
      <c r="Q4140">
        <f t="shared" si="1096"/>
        <v>0.98723175965665233</v>
      </c>
      <c r="R4140">
        <f t="shared" si="1097"/>
        <v>1.0729613733905579E-4</v>
      </c>
      <c r="S4140">
        <f t="shared" si="1098"/>
        <v>1.0729613733905579E-4</v>
      </c>
      <c r="T4140">
        <f t="shared" si="1099"/>
        <v>7.521459227467811E-2</v>
      </c>
      <c r="U4140">
        <f t="shared" si="1100"/>
        <v>1.0836909871244634E-2</v>
      </c>
      <c r="V4140">
        <f t="shared" si="1101"/>
        <v>1.0729613733905579E-4</v>
      </c>
      <c r="W4140">
        <f t="shared" si="1102"/>
        <v>0.20396995708154508</v>
      </c>
      <c r="X4140">
        <f t="shared" si="1103"/>
        <v>2.5043637898798016E-28</v>
      </c>
      <c r="Y4140">
        <f t="shared" si="1104"/>
        <v>-63.554347877649732</v>
      </c>
      <c r="Z4140">
        <v>0</v>
      </c>
      <c r="AA4140">
        <f t="shared" si="1090"/>
        <v>2.4749027119405305E-16</v>
      </c>
      <c r="AB4140">
        <f t="shared" si="1105"/>
        <v>-2.2204460492503131E-16</v>
      </c>
    </row>
    <row r="4141" spans="2:28" x14ac:dyDescent="0.3">
      <c r="B4141">
        <v>0.93483002300279661</v>
      </c>
      <c r="C4141" t="s">
        <v>4139</v>
      </c>
      <c r="D4141" t="str">
        <f t="shared" si="1092"/>
        <v>S</v>
      </c>
      <c r="E4141" t="str">
        <f t="shared" si="1092"/>
        <v>T</v>
      </c>
      <c r="F4141" t="str">
        <f t="shared" si="1091"/>
        <v>E</v>
      </c>
      <c r="G4141" t="str">
        <f t="shared" si="1091"/>
        <v>G</v>
      </c>
      <c r="H4141" t="str">
        <f t="shared" si="1091"/>
        <v>T</v>
      </c>
      <c r="I4141" t="str">
        <f t="shared" si="1091"/>
        <v>P</v>
      </c>
      <c r="J4141" t="str">
        <f t="shared" si="1091"/>
        <v>E</v>
      </c>
      <c r="K4141" t="str">
        <f t="shared" si="1091"/>
        <v>Q</v>
      </c>
      <c r="L4141" t="str">
        <f t="shared" si="1091"/>
        <v>P</v>
      </c>
      <c r="M4141" t="str">
        <f t="shared" si="1091"/>
        <v>T</v>
      </c>
      <c r="N4141">
        <f t="shared" si="1093"/>
        <v>2.1566523605150212E-2</v>
      </c>
      <c r="O4141">
        <f t="shared" si="1094"/>
        <v>2.1566523605150212E-2</v>
      </c>
      <c r="P4141">
        <f t="shared" si="1095"/>
        <v>1.0836909871244634E-2</v>
      </c>
      <c r="Q4141">
        <f t="shared" si="1096"/>
        <v>0.98723175965665233</v>
      </c>
      <c r="R4141">
        <f t="shared" si="1097"/>
        <v>2.1566523605150212E-2</v>
      </c>
      <c r="S4141">
        <f t="shared" si="1098"/>
        <v>1.0729613733905579E-4</v>
      </c>
      <c r="T4141">
        <f t="shared" si="1099"/>
        <v>1.0729613733905579E-4</v>
      </c>
      <c r="U4141">
        <f t="shared" si="1100"/>
        <v>1.0729613733905579E-4</v>
      </c>
      <c r="V4141">
        <f t="shared" si="1101"/>
        <v>1.0729613733905579E-4</v>
      </c>
      <c r="W4141">
        <f t="shared" si="1102"/>
        <v>0.3863733905579399</v>
      </c>
      <c r="X4141">
        <f t="shared" si="1103"/>
        <v>5.4955172393205899E-24</v>
      </c>
      <c r="Y4141">
        <f t="shared" si="1104"/>
        <v>-53.558109519346644</v>
      </c>
      <c r="Z4141">
        <v>0</v>
      </c>
      <c r="AA4141">
        <f t="shared" si="1090"/>
        <v>7.6220177845778736E-13</v>
      </c>
      <c r="AB4141">
        <f t="shared" si="1105"/>
        <v>-7.6216810640546037E-13</v>
      </c>
    </row>
    <row r="4142" spans="2:28" x14ac:dyDescent="0.3">
      <c r="B4142">
        <v>0.39138506349184965</v>
      </c>
      <c r="C4142" t="s">
        <v>4140</v>
      </c>
      <c r="D4142" t="str">
        <f t="shared" si="1092"/>
        <v>I</v>
      </c>
      <c r="E4142" t="str">
        <f t="shared" si="1092"/>
        <v>T</v>
      </c>
      <c r="F4142" t="str">
        <f t="shared" si="1091"/>
        <v>V</v>
      </c>
      <c r="G4142" t="str">
        <f t="shared" si="1091"/>
        <v>G</v>
      </c>
      <c r="H4142" t="str">
        <f t="shared" si="1091"/>
        <v>E</v>
      </c>
      <c r="I4142" t="str">
        <f t="shared" si="1091"/>
        <v>T</v>
      </c>
      <c r="J4142" t="str">
        <f t="shared" si="1091"/>
        <v>R</v>
      </c>
      <c r="K4142" t="str">
        <f t="shared" si="1091"/>
        <v>T</v>
      </c>
      <c r="L4142" t="str">
        <f t="shared" si="1091"/>
        <v>R</v>
      </c>
      <c r="M4142" t="str">
        <f t="shared" si="1091"/>
        <v>T</v>
      </c>
      <c r="N4142">
        <f t="shared" si="1093"/>
        <v>1.0836909871244634E-2</v>
      </c>
      <c r="O4142">
        <f t="shared" si="1094"/>
        <v>2.1566523605150212E-2</v>
      </c>
      <c r="P4142">
        <f t="shared" si="1095"/>
        <v>0.24688841201716738</v>
      </c>
      <c r="Q4142">
        <f t="shared" si="1096"/>
        <v>0.98723175965665233</v>
      </c>
      <c r="R4142">
        <f t="shared" si="1097"/>
        <v>1.0836909871244634E-2</v>
      </c>
      <c r="S4142">
        <f t="shared" si="1098"/>
        <v>6.4484978540772522E-2</v>
      </c>
      <c r="T4142">
        <f t="shared" si="1099"/>
        <v>1.0729613733905579E-4</v>
      </c>
      <c r="U4142">
        <f t="shared" si="1100"/>
        <v>2.1566523605150212E-2</v>
      </c>
      <c r="V4142">
        <f t="shared" si="1101"/>
        <v>1.0729613733905579E-4</v>
      </c>
      <c r="W4142">
        <f t="shared" si="1102"/>
        <v>0.3863733905579399</v>
      </c>
      <c r="X4142">
        <f t="shared" si="1103"/>
        <v>3.8187830092693636E-18</v>
      </c>
      <c r="Y4142">
        <f t="shared" si="1104"/>
        <v>-40.106599885993887</v>
      </c>
      <c r="Z4142">
        <v>0</v>
      </c>
      <c r="AA4142">
        <f t="shared" si="1090"/>
        <v>3.7706031665441015E-8</v>
      </c>
      <c r="AB4142">
        <f t="shared" si="1105"/>
        <v>-3.7706032341208129E-8</v>
      </c>
    </row>
    <row r="4143" spans="2:28" x14ac:dyDescent="0.3">
      <c r="B4143">
        <v>0.64778690708470266</v>
      </c>
      <c r="C4143" t="s">
        <v>4141</v>
      </c>
      <c r="D4143" t="str">
        <f t="shared" si="1092"/>
        <v>Q</v>
      </c>
      <c r="E4143" t="str">
        <f t="shared" si="1092"/>
        <v>S</v>
      </c>
      <c r="F4143" t="str">
        <f t="shared" si="1091"/>
        <v>D</v>
      </c>
      <c r="G4143" t="str">
        <f t="shared" si="1091"/>
        <v>G</v>
      </c>
      <c r="H4143" t="str">
        <f t="shared" si="1091"/>
        <v>P</v>
      </c>
      <c r="I4143" t="str">
        <f t="shared" si="1091"/>
        <v>T</v>
      </c>
      <c r="J4143" t="str">
        <f t="shared" si="1091"/>
        <v>H</v>
      </c>
      <c r="K4143" t="str">
        <f t="shared" si="1091"/>
        <v>Q</v>
      </c>
      <c r="L4143" t="str">
        <f t="shared" si="1091"/>
        <v>V</v>
      </c>
      <c r="M4143" t="str">
        <f t="shared" si="1091"/>
        <v>L</v>
      </c>
      <c r="N4143">
        <f t="shared" si="1093"/>
        <v>0.10740343347639485</v>
      </c>
      <c r="O4143">
        <f t="shared" si="1094"/>
        <v>1.0729613733905579E-4</v>
      </c>
      <c r="P4143">
        <f t="shared" si="1095"/>
        <v>1.0729613733905579E-4</v>
      </c>
      <c r="Q4143">
        <f t="shared" si="1096"/>
        <v>0.98723175965665233</v>
      </c>
      <c r="R4143">
        <f t="shared" si="1097"/>
        <v>1.0729613733905579E-4</v>
      </c>
      <c r="S4143">
        <f t="shared" si="1098"/>
        <v>6.4484978540772522E-2</v>
      </c>
      <c r="T4143">
        <f t="shared" si="1099"/>
        <v>1.0729613733905579E-4</v>
      </c>
      <c r="U4143">
        <f t="shared" si="1100"/>
        <v>1.0729613733905579E-4</v>
      </c>
      <c r="V4143">
        <f t="shared" si="1101"/>
        <v>1.0729613733905579E-4</v>
      </c>
      <c r="W4143">
        <f t="shared" si="1102"/>
        <v>1.0729613733905579E-4</v>
      </c>
      <c r="X4143">
        <f t="shared" si="1103"/>
        <v>1.1193978196154023E-30</v>
      </c>
      <c r="Y4143">
        <f t="shared" si="1104"/>
        <v>-68.964761910163574</v>
      </c>
      <c r="Z4143">
        <v>0</v>
      </c>
      <c r="AA4143">
        <f t="shared" si="1090"/>
        <v>3.201979501904249E-18</v>
      </c>
      <c r="AB4143">
        <f t="shared" si="1105"/>
        <v>0</v>
      </c>
    </row>
    <row r="4144" spans="2:28" x14ac:dyDescent="0.3">
      <c r="B4144">
        <v>0.33142506741050892</v>
      </c>
      <c r="C4144" t="s">
        <v>4142</v>
      </c>
      <c r="D4144" t="str">
        <f t="shared" si="1092"/>
        <v>P</v>
      </c>
      <c r="E4144" t="str">
        <f t="shared" si="1092"/>
        <v>R</v>
      </c>
      <c r="F4144" t="str">
        <f t="shared" si="1091"/>
        <v>I</v>
      </c>
      <c r="G4144" t="str">
        <f t="shared" si="1091"/>
        <v>G</v>
      </c>
      <c r="H4144" t="str">
        <f t="shared" si="1091"/>
        <v>S</v>
      </c>
      <c r="I4144" t="str">
        <f t="shared" si="1091"/>
        <v>I</v>
      </c>
      <c r="J4144" t="str">
        <f t="shared" si="1091"/>
        <v>T</v>
      </c>
      <c r="K4144" t="str">
        <f t="shared" si="1091"/>
        <v>L</v>
      </c>
      <c r="L4144" t="str">
        <f t="shared" si="1091"/>
        <v>E</v>
      </c>
      <c r="M4144" t="str">
        <f t="shared" si="1091"/>
        <v>I</v>
      </c>
      <c r="N4144">
        <f t="shared" si="1093"/>
        <v>4.3025751072961367E-2</v>
      </c>
      <c r="O4144">
        <f t="shared" si="1094"/>
        <v>0.26834763948497853</v>
      </c>
      <c r="P4144">
        <f t="shared" si="1095"/>
        <v>8.5944206008583685E-2</v>
      </c>
      <c r="Q4144">
        <f t="shared" si="1096"/>
        <v>0.98723175965665233</v>
      </c>
      <c r="R4144">
        <f t="shared" si="1097"/>
        <v>8.5944206008583685E-2</v>
      </c>
      <c r="S4144">
        <f t="shared" si="1098"/>
        <v>1.0729613733905579E-4</v>
      </c>
      <c r="T4144">
        <f t="shared" si="1099"/>
        <v>4.3025751072961367E-2</v>
      </c>
      <c r="U4144">
        <f t="shared" si="1100"/>
        <v>1.0729613733905579E-4</v>
      </c>
      <c r="V4144">
        <f t="shared" si="1101"/>
        <v>0.2790772532188841</v>
      </c>
      <c r="W4144">
        <f t="shared" si="1102"/>
        <v>1.0729613733905579E-4</v>
      </c>
      <c r="X4144">
        <f t="shared" si="1103"/>
        <v>1.2487736565119997E-18</v>
      </c>
      <c r="Y4144">
        <f t="shared" si="1104"/>
        <v>-41.224369678937883</v>
      </c>
      <c r="Z4144">
        <v>0</v>
      </c>
      <c r="AA4144">
        <f t="shared" si="1090"/>
        <v>1.5357792253964381E-8</v>
      </c>
      <c r="AB4144">
        <f t="shared" si="1105"/>
        <v>-1.5357792378070894E-8</v>
      </c>
    </row>
    <row r="4145" spans="2:28" x14ac:dyDescent="0.3">
      <c r="B4145">
        <v>0.62341621503466638</v>
      </c>
      <c r="C4145" t="s">
        <v>4143</v>
      </c>
      <c r="D4145" t="str">
        <f t="shared" si="1092"/>
        <v>Y</v>
      </c>
      <c r="E4145" t="str">
        <f t="shared" si="1092"/>
        <v>L</v>
      </c>
      <c r="F4145" t="str">
        <f t="shared" si="1091"/>
        <v>R</v>
      </c>
      <c r="G4145" t="str">
        <f t="shared" si="1091"/>
        <v>G</v>
      </c>
      <c r="H4145" t="str">
        <f t="shared" si="1091"/>
        <v>A</v>
      </c>
      <c r="I4145" t="str">
        <f t="shared" si="1091"/>
        <v>P</v>
      </c>
      <c r="J4145" t="str">
        <f t="shared" si="1091"/>
        <v>I</v>
      </c>
      <c r="K4145" t="str">
        <f t="shared" si="1091"/>
        <v>I</v>
      </c>
      <c r="L4145" t="str">
        <f t="shared" si="1091"/>
        <v>L</v>
      </c>
      <c r="M4145" t="str">
        <f t="shared" si="1091"/>
        <v>Y</v>
      </c>
      <c r="N4145">
        <f t="shared" si="1093"/>
        <v>5.3755364806866948E-2</v>
      </c>
      <c r="O4145">
        <f t="shared" si="1094"/>
        <v>1.0729613733905579E-4</v>
      </c>
      <c r="P4145">
        <f t="shared" si="1095"/>
        <v>1.0729613733905579E-4</v>
      </c>
      <c r="Q4145">
        <f t="shared" si="1096"/>
        <v>0.98723175965665233</v>
      </c>
      <c r="R4145">
        <f t="shared" si="1097"/>
        <v>0.60096566523605144</v>
      </c>
      <c r="S4145">
        <f t="shared" si="1098"/>
        <v>1.0729613733905579E-4</v>
      </c>
      <c r="T4145">
        <f t="shared" si="1099"/>
        <v>0.33272532188841203</v>
      </c>
      <c r="U4145">
        <f t="shared" si="1100"/>
        <v>0.10740343347639485</v>
      </c>
      <c r="V4145">
        <f t="shared" si="1101"/>
        <v>1.0836909871244634E-2</v>
      </c>
      <c r="W4145">
        <f t="shared" si="1102"/>
        <v>1.0729613733905579E-4</v>
      </c>
      <c r="X4145">
        <f t="shared" si="1103"/>
        <v>1.6369538029134665E-21</v>
      </c>
      <c r="Y4145">
        <f t="shared" si="1104"/>
        <v>-47.861449875462384</v>
      </c>
      <c r="Z4145">
        <v>0</v>
      </c>
      <c r="AA4145">
        <f t="shared" si="1090"/>
        <v>7.4148819095846135E-11</v>
      </c>
      <c r="AB4145">
        <f t="shared" si="1105"/>
        <v>-7.4148798215296736E-11</v>
      </c>
    </row>
    <row r="4146" spans="2:28" x14ac:dyDescent="0.3">
      <c r="B4146">
        <v>0.4373966444968177</v>
      </c>
      <c r="C4146" t="s">
        <v>4144</v>
      </c>
      <c r="D4146" t="str">
        <f t="shared" si="1092"/>
        <v>K</v>
      </c>
      <c r="E4146" t="str">
        <f t="shared" si="1092"/>
        <v>R</v>
      </c>
      <c r="F4146" t="str">
        <f t="shared" si="1092"/>
        <v>P</v>
      </c>
      <c r="G4146" t="str">
        <f t="shared" si="1092"/>
        <v>G</v>
      </c>
      <c r="H4146" t="str">
        <f t="shared" si="1092"/>
        <v>T</v>
      </c>
      <c r="I4146" t="str">
        <f t="shared" si="1092"/>
        <v>Q</v>
      </c>
      <c r="J4146" t="str">
        <f t="shared" si="1092"/>
        <v>T</v>
      </c>
      <c r="K4146" t="str">
        <f t="shared" si="1092"/>
        <v>I</v>
      </c>
      <c r="L4146" t="str">
        <f t="shared" si="1092"/>
        <v>I</v>
      </c>
      <c r="M4146" t="str">
        <f t="shared" si="1092"/>
        <v>K</v>
      </c>
      <c r="N4146">
        <f t="shared" si="1093"/>
        <v>1.0729613733905579E-4</v>
      </c>
      <c r="O4146">
        <f t="shared" si="1094"/>
        <v>0.26834763948497853</v>
      </c>
      <c r="P4146">
        <f t="shared" si="1095"/>
        <v>4.3025751072961367E-2</v>
      </c>
      <c r="Q4146">
        <f t="shared" si="1096"/>
        <v>0.98723175965665233</v>
      </c>
      <c r="R4146">
        <f t="shared" si="1097"/>
        <v>2.1566523605150212E-2</v>
      </c>
      <c r="S4146">
        <f t="shared" si="1098"/>
        <v>1.0729613733905579E-4</v>
      </c>
      <c r="T4146">
        <f t="shared" si="1099"/>
        <v>4.3025751072961367E-2</v>
      </c>
      <c r="U4146">
        <f t="shared" si="1100"/>
        <v>0.10740343347639485</v>
      </c>
      <c r="V4146">
        <f t="shared" si="1101"/>
        <v>1.0729613733905579E-4</v>
      </c>
      <c r="W4146">
        <f t="shared" si="1102"/>
        <v>3.2296137339055793E-2</v>
      </c>
      <c r="X4146">
        <f t="shared" si="1103"/>
        <v>4.53184423926466E-20</v>
      </c>
      <c r="Y4146">
        <f t="shared" si="1104"/>
        <v>-44.540572886400078</v>
      </c>
      <c r="Z4146">
        <v>0</v>
      </c>
      <c r="AA4146">
        <f t="shared" si="1090"/>
        <v>1.0691337772025816E-9</v>
      </c>
      <c r="AB4146">
        <f t="shared" si="1105"/>
        <v>-1.0691337820776054E-9</v>
      </c>
    </row>
    <row r="4147" spans="2:28" x14ac:dyDescent="0.3">
      <c r="B4147">
        <v>0.79207821879362394</v>
      </c>
      <c r="C4147" t="s">
        <v>4145</v>
      </c>
      <c r="D4147" t="str">
        <f t="shared" si="1092"/>
        <v>S</v>
      </c>
      <c r="E4147" t="str">
        <f t="shared" si="1092"/>
        <v>C</v>
      </c>
      <c r="F4147" t="str">
        <f t="shared" si="1092"/>
        <v>R</v>
      </c>
      <c r="G4147" t="str">
        <f t="shared" si="1092"/>
        <v>G</v>
      </c>
      <c r="H4147" t="str">
        <f t="shared" si="1092"/>
        <v>M</v>
      </c>
      <c r="I4147" t="str">
        <f t="shared" si="1092"/>
        <v>S</v>
      </c>
      <c r="J4147" t="str">
        <f t="shared" si="1092"/>
        <v>I</v>
      </c>
      <c r="K4147" t="str">
        <f t="shared" si="1092"/>
        <v>L</v>
      </c>
      <c r="L4147" t="str">
        <f t="shared" si="1092"/>
        <v>R</v>
      </c>
      <c r="M4147" t="str">
        <f t="shared" si="1092"/>
        <v>K</v>
      </c>
      <c r="N4147">
        <f t="shared" si="1093"/>
        <v>2.1566523605150212E-2</v>
      </c>
      <c r="O4147">
        <f t="shared" si="1094"/>
        <v>1.0729613733905579E-4</v>
      </c>
      <c r="P4147">
        <f t="shared" si="1095"/>
        <v>1.0729613733905579E-4</v>
      </c>
      <c r="Q4147">
        <f t="shared" si="1096"/>
        <v>0.98723175965665233</v>
      </c>
      <c r="R4147">
        <f t="shared" si="1097"/>
        <v>1.0729613733905579E-4</v>
      </c>
      <c r="S4147">
        <f t="shared" si="1098"/>
        <v>1.0729613733905579E-4</v>
      </c>
      <c r="T4147">
        <f t="shared" si="1099"/>
        <v>0.33272532188841203</v>
      </c>
      <c r="U4147">
        <f t="shared" si="1100"/>
        <v>1.0729613733905579E-4</v>
      </c>
      <c r="V4147">
        <f t="shared" si="1101"/>
        <v>1.0729613733905579E-4</v>
      </c>
      <c r="W4147">
        <f t="shared" si="1102"/>
        <v>3.2296137339055793E-2</v>
      </c>
      <c r="X4147">
        <f t="shared" si="1103"/>
        <v>3.4909226528811311E-28</v>
      </c>
      <c r="Y4147">
        <f t="shared" si="1104"/>
        <v>-63.222216532105605</v>
      </c>
      <c r="Z4147">
        <v>0</v>
      </c>
      <c r="AA4147">
        <f t="shared" si="1090"/>
        <v>3.2319612467838241E-16</v>
      </c>
      <c r="AB4147">
        <f t="shared" si="1105"/>
        <v>-3.3306690738754701E-16</v>
      </c>
    </row>
    <row r="4148" spans="2:28" x14ac:dyDescent="0.3">
      <c r="B4148">
        <v>0.75780819042733971</v>
      </c>
      <c r="C4148" t="s">
        <v>4146</v>
      </c>
      <c r="D4148" t="str">
        <f t="shared" si="1092"/>
        <v>L</v>
      </c>
      <c r="E4148" t="str">
        <f t="shared" si="1092"/>
        <v>A</v>
      </c>
      <c r="F4148" t="str">
        <f t="shared" si="1092"/>
        <v>T</v>
      </c>
      <c r="G4148" t="str">
        <f t="shared" si="1092"/>
        <v>G</v>
      </c>
      <c r="H4148" t="str">
        <f t="shared" si="1092"/>
        <v>L</v>
      </c>
      <c r="I4148" t="str">
        <f t="shared" si="1092"/>
        <v>G</v>
      </c>
      <c r="J4148" t="str">
        <f t="shared" si="1092"/>
        <v>L</v>
      </c>
      <c r="K4148" t="str">
        <f t="shared" si="1092"/>
        <v>T</v>
      </c>
      <c r="L4148" t="str">
        <f t="shared" si="1092"/>
        <v>G</v>
      </c>
      <c r="M4148" t="str">
        <f t="shared" si="1092"/>
        <v>E</v>
      </c>
      <c r="N4148">
        <f t="shared" si="1093"/>
        <v>4.3025751072961367E-2</v>
      </c>
      <c r="O4148">
        <f t="shared" si="1094"/>
        <v>3.2296137339055793E-2</v>
      </c>
      <c r="P4148">
        <f t="shared" si="1095"/>
        <v>3.2296137339055793E-2</v>
      </c>
      <c r="Q4148">
        <f t="shared" si="1096"/>
        <v>0.98723175965665233</v>
      </c>
      <c r="R4148">
        <f t="shared" si="1097"/>
        <v>1.0729613733905579E-4</v>
      </c>
      <c r="S4148">
        <f t="shared" si="1098"/>
        <v>0.18251072961373391</v>
      </c>
      <c r="T4148">
        <f t="shared" si="1099"/>
        <v>0.12886266094420601</v>
      </c>
      <c r="U4148">
        <f t="shared" si="1100"/>
        <v>2.1566523605150212E-2</v>
      </c>
      <c r="V4148">
        <f t="shared" si="1101"/>
        <v>1.0729613733905579E-4</v>
      </c>
      <c r="W4148">
        <f t="shared" si="1102"/>
        <v>1.0729613733905579E-4</v>
      </c>
      <c r="X4148">
        <f t="shared" si="1103"/>
        <v>2.7758541876605799E-20</v>
      </c>
      <c r="Y4148">
        <f t="shared" si="1104"/>
        <v>-45.030743344674768</v>
      </c>
      <c r="Z4148">
        <v>0</v>
      </c>
      <c r="AA4148">
        <f t="shared" si="1090"/>
        <v>7.2105959379597818E-10</v>
      </c>
      <c r="AB4148">
        <f t="shared" si="1105"/>
        <v>-7.2105954566543033E-10</v>
      </c>
    </row>
    <row r="4149" spans="2:28" x14ac:dyDescent="0.3">
      <c r="B4149">
        <v>0.89866596047363001</v>
      </c>
      <c r="C4149" t="s">
        <v>4147</v>
      </c>
      <c r="D4149" t="str">
        <f t="shared" si="1092"/>
        <v>D</v>
      </c>
      <c r="E4149" t="str">
        <f t="shared" si="1092"/>
        <v>I</v>
      </c>
      <c r="F4149" t="str">
        <f t="shared" si="1092"/>
        <v>H</v>
      </c>
      <c r="G4149" t="str">
        <f t="shared" si="1092"/>
        <v>G</v>
      </c>
      <c r="H4149" t="str">
        <f t="shared" si="1092"/>
        <v>P</v>
      </c>
      <c r="I4149" t="str">
        <f t="shared" si="1092"/>
        <v>P</v>
      </c>
      <c r="J4149" t="str">
        <f t="shared" si="1092"/>
        <v>S</v>
      </c>
      <c r="K4149" t="str">
        <f t="shared" si="1092"/>
        <v>V</v>
      </c>
      <c r="L4149" t="str">
        <f t="shared" si="1092"/>
        <v>F</v>
      </c>
      <c r="M4149" t="str">
        <f t="shared" si="1092"/>
        <v>S</v>
      </c>
      <c r="N4149">
        <f t="shared" si="1093"/>
        <v>0.33272532188841203</v>
      </c>
      <c r="O4149">
        <f t="shared" si="1094"/>
        <v>1.0729613733905579E-4</v>
      </c>
      <c r="P4149">
        <f t="shared" si="1095"/>
        <v>1.0729613733905579E-4</v>
      </c>
      <c r="Q4149">
        <f t="shared" si="1096"/>
        <v>0.98723175965665233</v>
      </c>
      <c r="R4149">
        <f t="shared" si="1097"/>
        <v>1.0729613733905579E-4</v>
      </c>
      <c r="S4149">
        <f t="shared" si="1098"/>
        <v>1.0729613733905579E-4</v>
      </c>
      <c r="T4149">
        <f t="shared" si="1099"/>
        <v>3.2296137339055793E-2</v>
      </c>
      <c r="U4149">
        <f t="shared" si="1100"/>
        <v>0.24688841201716738</v>
      </c>
      <c r="V4149">
        <f t="shared" si="1101"/>
        <v>1.0729613733905579E-4</v>
      </c>
      <c r="W4149">
        <f t="shared" si="1102"/>
        <v>0.24688841201716738</v>
      </c>
      <c r="X4149">
        <f t="shared" si="1103"/>
        <v>9.1955435666005441E-24</v>
      </c>
      <c r="Y4149">
        <f t="shared" si="1104"/>
        <v>-53.043323260093949</v>
      </c>
      <c r="Z4149">
        <v>0</v>
      </c>
      <c r="AA4149">
        <f t="shared" si="1090"/>
        <v>1.1527133728730197E-12</v>
      </c>
      <c r="AB4149">
        <f t="shared" si="1105"/>
        <v>-1.1527445664689644E-12</v>
      </c>
    </row>
    <row r="4150" spans="2:28" x14ac:dyDescent="0.3">
      <c r="B4150">
        <v>0.23803134516771995</v>
      </c>
      <c r="C4150" t="s">
        <v>4148</v>
      </c>
      <c r="D4150" t="str">
        <f t="shared" si="1092"/>
        <v>T</v>
      </c>
      <c r="E4150" t="str">
        <f t="shared" si="1092"/>
        <v>P</v>
      </c>
      <c r="F4150" t="str">
        <f t="shared" si="1092"/>
        <v>P</v>
      </c>
      <c r="G4150" t="str">
        <f t="shared" si="1092"/>
        <v>G</v>
      </c>
      <c r="H4150" t="str">
        <f t="shared" si="1092"/>
        <v>A</v>
      </c>
      <c r="I4150" t="str">
        <f t="shared" si="1092"/>
        <v>N</v>
      </c>
      <c r="J4150" t="str">
        <f t="shared" si="1092"/>
        <v>R</v>
      </c>
      <c r="K4150" t="str">
        <f t="shared" si="1092"/>
        <v>V</v>
      </c>
      <c r="L4150" t="str">
        <f t="shared" si="1092"/>
        <v>I</v>
      </c>
      <c r="M4150" t="str">
        <f t="shared" si="1092"/>
        <v>T</v>
      </c>
      <c r="N4150">
        <f t="shared" si="1093"/>
        <v>9.6673819742489259E-2</v>
      </c>
      <c r="O4150">
        <f t="shared" si="1094"/>
        <v>4.3025751072961367E-2</v>
      </c>
      <c r="P4150">
        <f t="shared" si="1095"/>
        <v>4.3025751072961367E-2</v>
      </c>
      <c r="Q4150">
        <f t="shared" si="1096"/>
        <v>0.98723175965665233</v>
      </c>
      <c r="R4150">
        <f t="shared" si="1097"/>
        <v>0.60096566523605144</v>
      </c>
      <c r="S4150">
        <f t="shared" si="1098"/>
        <v>1.0729613733905579E-4</v>
      </c>
      <c r="T4150">
        <f t="shared" si="1099"/>
        <v>1.0729613733905579E-4</v>
      </c>
      <c r="U4150">
        <f t="shared" si="1100"/>
        <v>0.24688841201716738</v>
      </c>
      <c r="V4150">
        <f t="shared" si="1101"/>
        <v>1.0729613733905579E-4</v>
      </c>
      <c r="W4150">
        <f t="shared" si="1102"/>
        <v>0.3863733905579399</v>
      </c>
      <c r="X4150">
        <f t="shared" si="1103"/>
        <v>1.2511078702683555E-17</v>
      </c>
      <c r="Y4150">
        <f t="shared" si="1104"/>
        <v>-38.919917125898458</v>
      </c>
      <c r="Z4150">
        <v>0</v>
      </c>
      <c r="AA4150">
        <f t="shared" si="1090"/>
        <v>9.7845817804974015E-8</v>
      </c>
      <c r="AB4150">
        <f t="shared" si="1105"/>
        <v>-9.7845822568285804E-8</v>
      </c>
    </row>
    <row r="4151" spans="2:28" x14ac:dyDescent="0.3">
      <c r="B4151">
        <v>0.62133525968920866</v>
      </c>
      <c r="C4151" t="s">
        <v>4149</v>
      </c>
      <c r="D4151" t="str">
        <f t="shared" si="1092"/>
        <v>S</v>
      </c>
      <c r="E4151" t="str">
        <f t="shared" si="1092"/>
        <v>D</v>
      </c>
      <c r="F4151" t="str">
        <f t="shared" si="1092"/>
        <v>T</v>
      </c>
      <c r="G4151" t="str">
        <f t="shared" si="1092"/>
        <v>G</v>
      </c>
      <c r="H4151" t="str">
        <f t="shared" si="1092"/>
        <v>Q</v>
      </c>
      <c r="I4151" t="str">
        <f t="shared" si="1092"/>
        <v>G</v>
      </c>
      <c r="J4151" t="str">
        <f t="shared" si="1092"/>
        <v>Q</v>
      </c>
      <c r="K4151" t="str">
        <f t="shared" si="1092"/>
        <v>L</v>
      </c>
      <c r="L4151" t="str">
        <f t="shared" si="1092"/>
        <v>Q</v>
      </c>
      <c r="M4151" t="str">
        <f t="shared" si="1092"/>
        <v>Q</v>
      </c>
      <c r="N4151">
        <f t="shared" si="1093"/>
        <v>2.1566523605150212E-2</v>
      </c>
      <c r="O4151">
        <f t="shared" si="1094"/>
        <v>0.16105150214592273</v>
      </c>
      <c r="P4151">
        <f t="shared" si="1095"/>
        <v>3.2296137339055793E-2</v>
      </c>
      <c r="Q4151">
        <f t="shared" si="1096"/>
        <v>0.98723175965665233</v>
      </c>
      <c r="R4151">
        <f t="shared" si="1097"/>
        <v>1.0729613733905579E-4</v>
      </c>
      <c r="S4151">
        <f t="shared" si="1098"/>
        <v>0.18251072961373391</v>
      </c>
      <c r="T4151">
        <f t="shared" si="1099"/>
        <v>1.0729613733905579E-4</v>
      </c>
      <c r="U4151">
        <f t="shared" si="1100"/>
        <v>1.0729613733905579E-4</v>
      </c>
      <c r="V4151">
        <f t="shared" si="1101"/>
        <v>1.0729613733905579E-4</v>
      </c>
      <c r="W4151">
        <f t="shared" si="1102"/>
        <v>1.0729613733905579E-4</v>
      </c>
      <c r="X4151">
        <f t="shared" si="1103"/>
        <v>2.8742428920537751E-25</v>
      </c>
      <c r="Y4151">
        <f t="shared" si="1104"/>
        <v>-56.508838027176736</v>
      </c>
      <c r="Z4151">
        <v>0</v>
      </c>
      <c r="AA4151">
        <f t="shared" si="1090"/>
        <v>7.117336056725212E-14</v>
      </c>
      <c r="AB4151">
        <f t="shared" si="1105"/>
        <v>-7.1165295878475071E-14</v>
      </c>
    </row>
    <row r="4152" spans="2:28" x14ac:dyDescent="0.3">
      <c r="B4152">
        <v>0.19955984031753637</v>
      </c>
      <c r="C4152" t="s">
        <v>4150</v>
      </c>
      <c r="D4152" t="str">
        <f t="shared" si="1092"/>
        <v>T</v>
      </c>
      <c r="E4152" t="str">
        <f t="shared" si="1092"/>
        <v>G</v>
      </c>
      <c r="F4152" t="str">
        <f t="shared" si="1092"/>
        <v>Q</v>
      </c>
      <c r="G4152" t="str">
        <f t="shared" si="1092"/>
        <v>G</v>
      </c>
      <c r="H4152" t="str">
        <f t="shared" si="1092"/>
        <v>Q</v>
      </c>
      <c r="I4152" t="str">
        <f t="shared" si="1092"/>
        <v>L</v>
      </c>
      <c r="J4152" t="str">
        <f t="shared" si="1092"/>
        <v>Q</v>
      </c>
      <c r="K4152" t="str">
        <f t="shared" si="1092"/>
        <v>Q</v>
      </c>
      <c r="L4152" t="str">
        <f t="shared" si="1092"/>
        <v>K</v>
      </c>
      <c r="M4152" t="str">
        <f t="shared" si="1092"/>
        <v>S</v>
      </c>
      <c r="N4152">
        <f t="shared" si="1093"/>
        <v>9.6673819742489259E-2</v>
      </c>
      <c r="O4152">
        <f t="shared" si="1094"/>
        <v>0.26834763948497853</v>
      </c>
      <c r="P4152">
        <f t="shared" si="1095"/>
        <v>1.0729613733905579E-4</v>
      </c>
      <c r="Q4152">
        <f t="shared" si="1096"/>
        <v>0.98723175965665233</v>
      </c>
      <c r="R4152">
        <f t="shared" si="1097"/>
        <v>1.0729613733905579E-4</v>
      </c>
      <c r="S4152">
        <f t="shared" si="1098"/>
        <v>1.0729613733905579E-4</v>
      </c>
      <c r="T4152">
        <f t="shared" si="1099"/>
        <v>1.0729613733905579E-4</v>
      </c>
      <c r="U4152">
        <f t="shared" si="1100"/>
        <v>1.0729613733905579E-4</v>
      </c>
      <c r="V4152">
        <f t="shared" si="1101"/>
        <v>1.0729613733905579E-4</v>
      </c>
      <c r="W4152">
        <f t="shared" si="1102"/>
        <v>0.24688841201716738</v>
      </c>
      <c r="X4152">
        <f t="shared" si="1103"/>
        <v>9.647860349700559E-27</v>
      </c>
      <c r="Y4152">
        <f t="shared" si="1104"/>
        <v>-59.903061345492688</v>
      </c>
      <c r="Z4152">
        <v>0</v>
      </c>
      <c r="AA4152">
        <f t="shared" si="1090"/>
        <v>4.6536431521705711E-15</v>
      </c>
      <c r="AB4152">
        <f t="shared" si="1105"/>
        <v>-4.6629367034256685E-15</v>
      </c>
    </row>
    <row r="4153" spans="2:28" x14ac:dyDescent="0.3">
      <c r="B4153">
        <v>0.12045581071290323</v>
      </c>
      <c r="C4153" t="s">
        <v>4151</v>
      </c>
      <c r="D4153" t="str">
        <f t="shared" si="1092"/>
        <v>D</v>
      </c>
      <c r="E4153" t="str">
        <f t="shared" si="1092"/>
        <v>I</v>
      </c>
      <c r="F4153" t="str">
        <f t="shared" si="1092"/>
        <v>L</v>
      </c>
      <c r="G4153" t="str">
        <f t="shared" si="1092"/>
        <v>G</v>
      </c>
      <c r="H4153" t="str">
        <f t="shared" si="1092"/>
        <v>Q</v>
      </c>
      <c r="I4153" t="str">
        <f t="shared" si="1092"/>
        <v>P</v>
      </c>
      <c r="J4153" t="str">
        <f t="shared" si="1092"/>
        <v>S</v>
      </c>
      <c r="K4153" t="str">
        <f t="shared" si="1092"/>
        <v>A</v>
      </c>
      <c r="L4153" t="str">
        <f t="shared" si="1092"/>
        <v>A</v>
      </c>
      <c r="M4153" t="str">
        <f t="shared" si="1092"/>
        <v>N</v>
      </c>
      <c r="N4153">
        <f t="shared" si="1093"/>
        <v>0.33272532188841203</v>
      </c>
      <c r="O4153">
        <f t="shared" si="1094"/>
        <v>1.0729613733905579E-4</v>
      </c>
      <c r="P4153">
        <f t="shared" si="1095"/>
        <v>1.0836909871244634E-2</v>
      </c>
      <c r="Q4153">
        <f t="shared" si="1096"/>
        <v>0.98723175965665233</v>
      </c>
      <c r="R4153">
        <f t="shared" si="1097"/>
        <v>1.0729613733905579E-4</v>
      </c>
      <c r="S4153">
        <f t="shared" si="1098"/>
        <v>1.0729613733905579E-4</v>
      </c>
      <c r="T4153">
        <f t="shared" si="1099"/>
        <v>3.2296137339055793E-2</v>
      </c>
      <c r="U4153">
        <f t="shared" si="1100"/>
        <v>0.12886266094420601</v>
      </c>
      <c r="V4153">
        <f t="shared" si="1101"/>
        <v>1.0729613733905579E-4</v>
      </c>
      <c r="W4153">
        <f t="shared" si="1102"/>
        <v>1.0836909871244634E-2</v>
      </c>
      <c r="X4153">
        <f t="shared" si="1103"/>
        <v>2.1277956855935594E-23</v>
      </c>
      <c r="Y4153">
        <f t="shared" si="1104"/>
        <v>-52.204370584402177</v>
      </c>
      <c r="Z4153">
        <v>0</v>
      </c>
      <c r="AA4153">
        <f t="shared" si="1090"/>
        <v>2.2620442580666419E-12</v>
      </c>
      <c r="AB4153">
        <f t="shared" si="1105"/>
        <v>-2.2620794126763151E-12</v>
      </c>
    </row>
    <row r="4154" spans="2:28" x14ac:dyDescent="0.3">
      <c r="B4154">
        <v>0.60091030388481548</v>
      </c>
      <c r="C4154" t="s">
        <v>4152</v>
      </c>
      <c r="D4154" t="str">
        <f t="shared" si="1092"/>
        <v>L</v>
      </c>
      <c r="E4154" t="str">
        <f t="shared" si="1092"/>
        <v>V</v>
      </c>
      <c r="F4154" t="str">
        <f t="shared" si="1092"/>
        <v>T</v>
      </c>
      <c r="G4154" t="str">
        <f t="shared" si="1092"/>
        <v>G</v>
      </c>
      <c r="H4154" t="str">
        <f t="shared" si="1092"/>
        <v>L</v>
      </c>
      <c r="I4154" t="str">
        <f t="shared" si="1092"/>
        <v>G</v>
      </c>
      <c r="J4154" t="str">
        <f t="shared" si="1092"/>
        <v>L</v>
      </c>
      <c r="K4154" t="str">
        <f t="shared" si="1092"/>
        <v>I</v>
      </c>
      <c r="L4154" t="str">
        <f t="shared" si="1092"/>
        <v>G</v>
      </c>
      <c r="M4154" t="str">
        <f t="shared" si="1092"/>
        <v>E</v>
      </c>
      <c r="N4154">
        <f t="shared" si="1093"/>
        <v>4.3025751072961367E-2</v>
      </c>
      <c r="O4154">
        <f t="shared" si="1094"/>
        <v>1.0729613733905579E-4</v>
      </c>
      <c r="P4154">
        <f t="shared" si="1095"/>
        <v>3.2296137339055793E-2</v>
      </c>
      <c r="Q4154">
        <f t="shared" si="1096"/>
        <v>0.98723175965665233</v>
      </c>
      <c r="R4154">
        <f t="shared" si="1097"/>
        <v>1.0729613733905579E-4</v>
      </c>
      <c r="S4154">
        <f t="shared" si="1098"/>
        <v>0.18251072961373391</v>
      </c>
      <c r="T4154">
        <f t="shared" si="1099"/>
        <v>0.12886266094420601</v>
      </c>
      <c r="U4154">
        <f t="shared" si="1100"/>
        <v>0.10740343347639485</v>
      </c>
      <c r="V4154">
        <f t="shared" si="1101"/>
        <v>1.0729613733905579E-4</v>
      </c>
      <c r="W4154">
        <f t="shared" si="1102"/>
        <v>1.0729613733905579E-4</v>
      </c>
      <c r="X4154">
        <f t="shared" si="1103"/>
        <v>4.5927010162612866E-22</v>
      </c>
      <c r="Y4154">
        <f t="shared" si="1104"/>
        <v>-49.132403738167497</v>
      </c>
      <c r="Z4154">
        <v>0</v>
      </c>
      <c r="AA4154">
        <f t="shared" si="1090"/>
        <v>2.6703220176162387E-11</v>
      </c>
      <c r="AB4154">
        <f t="shared" si="1105"/>
        <v>-2.6703195210943259E-11</v>
      </c>
    </row>
    <row r="4155" spans="2:28" x14ac:dyDescent="0.3">
      <c r="B4155">
        <v>0.31492601975649692</v>
      </c>
      <c r="C4155" t="s">
        <v>4153</v>
      </c>
      <c r="D4155" t="str">
        <f t="shared" si="1092"/>
        <v>T</v>
      </c>
      <c r="E4155" t="str">
        <f t="shared" si="1092"/>
        <v>G</v>
      </c>
      <c r="F4155" t="str">
        <f t="shared" si="1092"/>
        <v>L</v>
      </c>
      <c r="G4155" t="str">
        <f t="shared" si="1092"/>
        <v>G</v>
      </c>
      <c r="H4155" t="str">
        <f t="shared" si="1092"/>
        <v>L</v>
      </c>
      <c r="I4155" t="str">
        <f t="shared" si="1092"/>
        <v>I</v>
      </c>
      <c r="J4155" t="str">
        <f t="shared" si="1092"/>
        <v>G</v>
      </c>
      <c r="K4155" t="str">
        <f t="shared" si="1092"/>
        <v>E</v>
      </c>
      <c r="L4155" t="str">
        <f t="shared" si="1092"/>
        <v>L</v>
      </c>
      <c r="M4155" t="str">
        <f t="shared" si="1092"/>
        <v>V</v>
      </c>
      <c r="N4155">
        <f t="shared" si="1093"/>
        <v>9.6673819742489259E-2</v>
      </c>
      <c r="O4155">
        <f t="shared" si="1094"/>
        <v>0.26834763948497853</v>
      </c>
      <c r="P4155">
        <f t="shared" si="1095"/>
        <v>1.0836909871244634E-2</v>
      </c>
      <c r="Q4155">
        <f t="shared" si="1096"/>
        <v>0.98723175965665233</v>
      </c>
      <c r="R4155">
        <f t="shared" si="1097"/>
        <v>1.0729613733905579E-4</v>
      </c>
      <c r="S4155">
        <f t="shared" si="1098"/>
        <v>1.0729613733905579E-4</v>
      </c>
      <c r="T4155">
        <f t="shared" si="1099"/>
        <v>1.0729613733905579E-4</v>
      </c>
      <c r="U4155">
        <f t="shared" si="1100"/>
        <v>1.0729613733905579E-4</v>
      </c>
      <c r="V4155">
        <f t="shared" si="1101"/>
        <v>1.0836909871244634E-2</v>
      </c>
      <c r="W4155">
        <f t="shared" si="1102"/>
        <v>1.0729613733905579E-4</v>
      </c>
      <c r="X4155">
        <f t="shared" si="1103"/>
        <v>4.2771761593783298E-26</v>
      </c>
      <c r="Y4155">
        <f t="shared" si="1104"/>
        <v>-58.413919401845533</v>
      </c>
      <c r="Z4155">
        <v>0</v>
      </c>
      <c r="AA4155">
        <f t="shared" si="1090"/>
        <v>1.53984672152534E-14</v>
      </c>
      <c r="AB4155">
        <f t="shared" si="1105"/>
        <v>-1.5432100042289796E-14</v>
      </c>
    </row>
    <row r="4156" spans="2:28" x14ac:dyDescent="0.3">
      <c r="B4156">
        <v>0.85318482987206634</v>
      </c>
      <c r="C4156" t="s">
        <v>4154</v>
      </c>
      <c r="D4156" t="str">
        <f t="shared" si="1092"/>
        <v>G</v>
      </c>
      <c r="E4156" t="str">
        <f t="shared" si="1092"/>
        <v>L</v>
      </c>
      <c r="F4156" t="str">
        <f t="shared" si="1092"/>
        <v>I</v>
      </c>
      <c r="G4156" t="str">
        <f t="shared" si="1092"/>
        <v>G</v>
      </c>
      <c r="H4156" t="str">
        <f t="shared" si="1092"/>
        <v>E</v>
      </c>
      <c r="I4156" t="str">
        <f t="shared" si="1092"/>
        <v>L</v>
      </c>
      <c r="J4156" t="str">
        <f t="shared" si="1092"/>
        <v>V</v>
      </c>
      <c r="K4156" t="str">
        <f t="shared" si="1092"/>
        <v>D</v>
      </c>
      <c r="L4156" t="str">
        <f t="shared" si="1092"/>
        <v>P</v>
      </c>
      <c r="M4156" t="str">
        <f t="shared" si="1092"/>
        <v>P</v>
      </c>
      <c r="N4156">
        <f t="shared" si="1093"/>
        <v>4.3025751072961367E-2</v>
      </c>
      <c r="O4156">
        <f t="shared" si="1094"/>
        <v>1.0729613733905579E-4</v>
      </c>
      <c r="P4156">
        <f t="shared" si="1095"/>
        <v>8.5944206008583685E-2</v>
      </c>
      <c r="Q4156">
        <f t="shared" si="1096"/>
        <v>0.98723175965665233</v>
      </c>
      <c r="R4156">
        <f t="shared" si="1097"/>
        <v>1.0836909871244634E-2</v>
      </c>
      <c r="S4156">
        <f t="shared" si="1098"/>
        <v>1.0729613733905579E-4</v>
      </c>
      <c r="T4156">
        <f t="shared" si="1099"/>
        <v>7.521459227467811E-2</v>
      </c>
      <c r="U4156">
        <f t="shared" si="1100"/>
        <v>1.0729613733905579E-4</v>
      </c>
      <c r="V4156">
        <f t="shared" si="1101"/>
        <v>1.0729613733905579E-4</v>
      </c>
      <c r="W4156">
        <f t="shared" si="1102"/>
        <v>1.0729613733905579E-4</v>
      </c>
      <c r="X4156">
        <f t="shared" si="1103"/>
        <v>4.2314789777652923E-26</v>
      </c>
      <c r="Y4156">
        <f t="shared" si="1104"/>
        <v>-58.424660845763228</v>
      </c>
      <c r="Z4156">
        <v>0</v>
      </c>
      <c r="AA4156">
        <f t="shared" si="1090"/>
        <v>1.5266128625159836E-14</v>
      </c>
      <c r="AB4156">
        <f t="shared" si="1105"/>
        <v>-1.5321077739827277E-14</v>
      </c>
    </row>
    <row r="4157" spans="2:28" x14ac:dyDescent="0.3">
      <c r="B4157">
        <v>0.30107788002530034</v>
      </c>
      <c r="C4157" t="s">
        <v>4155</v>
      </c>
      <c r="D4157" t="str">
        <f t="shared" si="1092"/>
        <v>L</v>
      </c>
      <c r="E4157" t="str">
        <f t="shared" si="1092"/>
        <v>V</v>
      </c>
      <c r="F4157" t="str">
        <f t="shared" si="1092"/>
        <v>K</v>
      </c>
      <c r="G4157" t="str">
        <f t="shared" si="1092"/>
        <v>G</v>
      </c>
      <c r="H4157" t="str">
        <f t="shared" si="1092"/>
        <v>V</v>
      </c>
      <c r="I4157" t="str">
        <f t="shared" si="1092"/>
        <v>T</v>
      </c>
      <c r="J4157" t="str">
        <f t="shared" si="1092"/>
        <v>K</v>
      </c>
      <c r="K4157" t="str">
        <f t="shared" si="1092"/>
        <v>H</v>
      </c>
      <c r="L4157" t="str">
        <f t="shared" si="1092"/>
        <v>I</v>
      </c>
      <c r="M4157" t="str">
        <f t="shared" si="1092"/>
        <v>I</v>
      </c>
      <c r="N4157">
        <f t="shared" si="1093"/>
        <v>4.3025751072961367E-2</v>
      </c>
      <c r="O4157">
        <f t="shared" si="1094"/>
        <v>1.0729613733905579E-4</v>
      </c>
      <c r="P4157">
        <f t="shared" si="1095"/>
        <v>1.0729613733905579E-4</v>
      </c>
      <c r="Q4157">
        <f t="shared" si="1096"/>
        <v>0.98723175965665233</v>
      </c>
      <c r="R4157">
        <f t="shared" si="1097"/>
        <v>1.0729613733905579E-4</v>
      </c>
      <c r="S4157">
        <f t="shared" si="1098"/>
        <v>6.4484978540772522E-2</v>
      </c>
      <c r="T4157">
        <f t="shared" si="1099"/>
        <v>1.0729613733905579E-4</v>
      </c>
      <c r="U4157">
        <f t="shared" si="1100"/>
        <v>1.0729613733905579E-4</v>
      </c>
      <c r="V4157">
        <f t="shared" si="1101"/>
        <v>1.0729613733905579E-4</v>
      </c>
      <c r="W4157">
        <f t="shared" si="1102"/>
        <v>1.0729613733905579E-4</v>
      </c>
      <c r="X4157">
        <f t="shared" si="1103"/>
        <v>4.484300955702062E-31</v>
      </c>
      <c r="Y4157">
        <f t="shared" si="1104"/>
        <v>-69.879555262172232</v>
      </c>
      <c r="Z4157">
        <v>0</v>
      </c>
      <c r="AA4157">
        <f t="shared" si="1090"/>
        <v>1.5352238741059882E-18</v>
      </c>
      <c r="AB4157">
        <f t="shared" si="1105"/>
        <v>0</v>
      </c>
    </row>
    <row r="4158" spans="2:28" x14ac:dyDescent="0.3">
      <c r="B4158">
        <v>1.1134615587162888E-2</v>
      </c>
      <c r="C4158" t="s">
        <v>4156</v>
      </c>
      <c r="D4158" t="str">
        <f t="shared" si="1092"/>
        <v>T</v>
      </c>
      <c r="E4158" t="str">
        <f t="shared" si="1092"/>
        <v>L</v>
      </c>
      <c r="F4158" t="str">
        <f t="shared" si="1092"/>
        <v>D</v>
      </c>
      <c r="G4158" t="str">
        <f t="shared" si="1092"/>
        <v>G</v>
      </c>
      <c r="H4158" t="str">
        <f t="shared" si="1092"/>
        <v>A</v>
      </c>
      <c r="I4158" t="str">
        <f t="shared" si="1092"/>
        <v>S</v>
      </c>
      <c r="J4158" t="str">
        <f t="shared" si="1092"/>
        <v>V</v>
      </c>
      <c r="K4158" t="str">
        <f t="shared" si="1092"/>
        <v>T</v>
      </c>
      <c r="L4158" t="str">
        <f t="shared" si="1092"/>
        <v>S</v>
      </c>
      <c r="M4158" t="str">
        <f t="shared" si="1092"/>
        <v>E</v>
      </c>
      <c r="N4158">
        <f t="shared" si="1093"/>
        <v>9.6673819742489259E-2</v>
      </c>
      <c r="O4158">
        <f t="shared" si="1094"/>
        <v>1.0729613733905579E-4</v>
      </c>
      <c r="P4158">
        <f t="shared" si="1095"/>
        <v>1.0729613733905579E-4</v>
      </c>
      <c r="Q4158">
        <f t="shared" si="1096"/>
        <v>0.98723175965665233</v>
      </c>
      <c r="R4158">
        <f t="shared" si="1097"/>
        <v>0.60096566523605144</v>
      </c>
      <c r="S4158">
        <f t="shared" si="1098"/>
        <v>1.0729613733905579E-4</v>
      </c>
      <c r="T4158">
        <f t="shared" si="1099"/>
        <v>7.521459227467811E-2</v>
      </c>
      <c r="U4158">
        <f t="shared" si="1100"/>
        <v>2.1566523605150212E-2</v>
      </c>
      <c r="V4158">
        <f t="shared" si="1101"/>
        <v>0.26834763948497853</v>
      </c>
      <c r="W4158">
        <f t="shared" si="1102"/>
        <v>1.0729613733905579E-4</v>
      </c>
      <c r="X4158">
        <f t="shared" si="1103"/>
        <v>3.308979205352811E-21</v>
      </c>
      <c r="Y4158">
        <f t="shared" si="1104"/>
        <v>-47.157647208224553</v>
      </c>
      <c r="Z4158">
        <v>0</v>
      </c>
      <c r="AA4158">
        <f t="shared" si="1090"/>
        <v>1.3053261036783585E-10</v>
      </c>
      <c r="AB4158">
        <f t="shared" si="1105"/>
        <v>-1.3053258474968028E-10</v>
      </c>
    </row>
    <row r="4159" spans="2:28" x14ac:dyDescent="0.3">
      <c r="B4159">
        <v>0.61545729899128332</v>
      </c>
      <c r="C4159" t="s">
        <v>4157</v>
      </c>
      <c r="D4159" t="str">
        <f t="shared" si="1092"/>
        <v>T</v>
      </c>
      <c r="E4159" t="str">
        <f t="shared" si="1092"/>
        <v>P</v>
      </c>
      <c r="F4159" t="str">
        <f t="shared" si="1092"/>
        <v>R</v>
      </c>
      <c r="G4159" t="str">
        <f t="shared" si="1092"/>
        <v>G</v>
      </c>
      <c r="H4159" t="str">
        <f t="shared" si="1092"/>
        <v>L</v>
      </c>
      <c r="I4159" t="str">
        <f t="shared" si="1092"/>
        <v>I</v>
      </c>
      <c r="J4159" t="str">
        <f t="shared" si="1092"/>
        <v>R</v>
      </c>
      <c r="K4159" t="str">
        <f t="shared" si="1092"/>
        <v>V</v>
      </c>
      <c r="L4159" t="str">
        <f t="shared" si="1092"/>
        <v>T</v>
      </c>
      <c r="M4159" t="str">
        <f t="shared" si="1092"/>
        <v>S</v>
      </c>
      <c r="N4159">
        <f t="shared" si="1093"/>
        <v>9.6673819742489259E-2</v>
      </c>
      <c r="O4159">
        <f t="shared" si="1094"/>
        <v>4.3025751072961367E-2</v>
      </c>
      <c r="P4159">
        <f t="shared" si="1095"/>
        <v>1.0729613733905579E-4</v>
      </c>
      <c r="Q4159">
        <f t="shared" si="1096"/>
        <v>0.98723175965665233</v>
      </c>
      <c r="R4159">
        <f t="shared" si="1097"/>
        <v>1.0729613733905579E-4</v>
      </c>
      <c r="S4159">
        <f t="shared" si="1098"/>
        <v>1.0729613733905579E-4</v>
      </c>
      <c r="T4159">
        <f t="shared" si="1099"/>
        <v>1.0729613733905579E-4</v>
      </c>
      <c r="U4159">
        <f t="shared" si="1100"/>
        <v>0.24688841201716738</v>
      </c>
      <c r="V4159">
        <f t="shared" si="1101"/>
        <v>1.0729613733905579E-4</v>
      </c>
      <c r="W4159">
        <f t="shared" si="1102"/>
        <v>0.24688841201716738</v>
      </c>
      <c r="X4159">
        <f t="shared" si="1103"/>
        <v>3.5594123920548001E-24</v>
      </c>
      <c r="Y4159">
        <f t="shared" si="1104"/>
        <v>-53.992446759028368</v>
      </c>
      <c r="Z4159">
        <v>0</v>
      </c>
      <c r="AA4159">
        <f t="shared" si="1090"/>
        <v>5.3764285741313242E-13</v>
      </c>
      <c r="AB4159">
        <f t="shared" si="1105"/>
        <v>-5.3768101082610791E-13</v>
      </c>
    </row>
    <row r="4160" spans="2:28" x14ac:dyDescent="0.3">
      <c r="B4160">
        <v>0.98231957049124174</v>
      </c>
      <c r="C4160" t="s">
        <v>4158</v>
      </c>
      <c r="D4160" t="str">
        <f t="shared" si="1092"/>
        <v>S</v>
      </c>
      <c r="E4160" t="str">
        <f t="shared" si="1092"/>
        <v>T</v>
      </c>
      <c r="F4160" t="str">
        <f t="shared" si="1092"/>
        <v>E</v>
      </c>
      <c r="G4160" t="str">
        <f t="shared" si="1092"/>
        <v>G</v>
      </c>
      <c r="H4160" t="str">
        <f t="shared" si="1092"/>
        <v>T</v>
      </c>
      <c r="I4160" t="str">
        <f t="shared" si="1092"/>
        <v>S</v>
      </c>
      <c r="J4160" t="str">
        <f t="shared" si="1092"/>
        <v>E</v>
      </c>
      <c r="K4160" t="str">
        <f t="shared" si="1092"/>
        <v>Q</v>
      </c>
      <c r="L4160" t="str">
        <f t="shared" si="1092"/>
        <v>P</v>
      </c>
      <c r="M4160" t="str">
        <f t="shared" si="1092"/>
        <v>A</v>
      </c>
      <c r="N4160">
        <f t="shared" si="1093"/>
        <v>2.1566523605150212E-2</v>
      </c>
      <c r="O4160">
        <f t="shared" si="1094"/>
        <v>2.1566523605150212E-2</v>
      </c>
      <c r="P4160">
        <f t="shared" si="1095"/>
        <v>1.0836909871244634E-2</v>
      </c>
      <c r="Q4160">
        <f t="shared" si="1096"/>
        <v>0.98723175965665233</v>
      </c>
      <c r="R4160">
        <f t="shared" si="1097"/>
        <v>2.1566523605150212E-2</v>
      </c>
      <c r="S4160">
        <f t="shared" si="1098"/>
        <v>1.0729613733905579E-4</v>
      </c>
      <c r="T4160">
        <f t="shared" si="1099"/>
        <v>1.0729613733905579E-4</v>
      </c>
      <c r="U4160">
        <f t="shared" si="1100"/>
        <v>1.0729613733905579E-4</v>
      </c>
      <c r="V4160">
        <f t="shared" si="1101"/>
        <v>1.0729613733905579E-4</v>
      </c>
      <c r="W4160">
        <f t="shared" si="1102"/>
        <v>2.1566523605150212E-2</v>
      </c>
      <c r="X4160">
        <f t="shared" si="1103"/>
        <v>3.0674783812925259E-25</v>
      </c>
      <c r="Y4160">
        <f t="shared" si="1104"/>
        <v>-56.443771474936447</v>
      </c>
      <c r="Z4160">
        <v>0</v>
      </c>
      <c r="AA4160">
        <f t="shared" si="1090"/>
        <v>7.4993661389991571E-14</v>
      </c>
      <c r="AB4160">
        <f t="shared" si="1105"/>
        <v>-7.4940054162200869E-14</v>
      </c>
    </row>
    <row r="4161" spans="2:28" x14ac:dyDescent="0.3">
      <c r="B4161">
        <v>0.16301262961577712</v>
      </c>
      <c r="C4161" t="s">
        <v>4159</v>
      </c>
      <c r="D4161" t="str">
        <f t="shared" si="1092"/>
        <v>A</v>
      </c>
      <c r="E4161" t="str">
        <f t="shared" si="1092"/>
        <v>L</v>
      </c>
      <c r="F4161" t="str">
        <f t="shared" si="1092"/>
        <v>E</v>
      </c>
      <c r="G4161" t="str">
        <f t="shared" si="1092"/>
        <v>G</v>
      </c>
      <c r="H4161" t="str">
        <f t="shared" si="1092"/>
        <v>A</v>
      </c>
      <c r="I4161" t="str">
        <f t="shared" si="1092"/>
        <v>S</v>
      </c>
      <c r="J4161" t="str">
        <f t="shared" si="1092"/>
        <v>V</v>
      </c>
      <c r="K4161" t="str">
        <f t="shared" si="1092"/>
        <v>T</v>
      </c>
      <c r="L4161" t="str">
        <f t="shared" si="1092"/>
        <v>S</v>
      </c>
      <c r="M4161" t="str">
        <f t="shared" si="1092"/>
        <v>E</v>
      </c>
      <c r="N4161">
        <f t="shared" si="1093"/>
        <v>5.3755364806866948E-2</v>
      </c>
      <c r="O4161">
        <f t="shared" si="1094"/>
        <v>1.0729613733905579E-4</v>
      </c>
      <c r="P4161">
        <f t="shared" si="1095"/>
        <v>1.0836909871244634E-2</v>
      </c>
      <c r="Q4161">
        <f t="shared" si="1096"/>
        <v>0.98723175965665233</v>
      </c>
      <c r="R4161">
        <f t="shared" si="1097"/>
        <v>0.60096566523605144</v>
      </c>
      <c r="S4161">
        <f t="shared" si="1098"/>
        <v>1.0729613733905579E-4</v>
      </c>
      <c r="T4161">
        <f t="shared" si="1099"/>
        <v>7.521459227467811E-2</v>
      </c>
      <c r="U4161">
        <f t="shared" si="1100"/>
        <v>2.1566523605150212E-2</v>
      </c>
      <c r="V4161">
        <f t="shared" si="1101"/>
        <v>0.26834763948497853</v>
      </c>
      <c r="W4161">
        <f t="shared" si="1102"/>
        <v>1.0729613733905579E-4</v>
      </c>
      <c r="X4161">
        <f t="shared" si="1103"/>
        <v>1.8583535712548013E-19</v>
      </c>
      <c r="Y4161">
        <f t="shared" si="1104"/>
        <v>-43.129425847906766</v>
      </c>
      <c r="Z4161">
        <v>0</v>
      </c>
      <c r="AA4161">
        <f t="shared" si="1090"/>
        <v>3.3227495710166644E-9</v>
      </c>
      <c r="AB4161">
        <f t="shared" si="1105"/>
        <v>-3.3227495254942431E-9</v>
      </c>
    </row>
    <row r="4162" spans="2:28" x14ac:dyDescent="0.3">
      <c r="B4162">
        <v>0.97856334297264513</v>
      </c>
      <c r="C4162" t="s">
        <v>4160</v>
      </c>
      <c r="D4162" t="str">
        <f t="shared" si="1092"/>
        <v>V</v>
      </c>
      <c r="E4162" t="str">
        <f t="shared" si="1092"/>
        <v>A</v>
      </c>
      <c r="F4162" t="str">
        <f t="shared" si="1092"/>
        <v>T</v>
      </c>
      <c r="G4162" t="str">
        <f t="shared" si="1092"/>
        <v>G</v>
      </c>
      <c r="H4162" t="str">
        <f t="shared" si="1092"/>
        <v>R</v>
      </c>
      <c r="I4162" t="str">
        <f t="shared" si="1092"/>
        <v>A</v>
      </c>
      <c r="J4162" t="str">
        <f t="shared" si="1092"/>
        <v>Y</v>
      </c>
      <c r="K4162" t="str">
        <f t="shared" si="1092"/>
        <v>D</v>
      </c>
      <c r="L4162" t="str">
        <f t="shared" si="1092"/>
        <v>M</v>
      </c>
      <c r="M4162" t="str">
        <f t="shared" si="1092"/>
        <v>N</v>
      </c>
      <c r="N4162">
        <f t="shared" si="1093"/>
        <v>1.0729613733905579E-4</v>
      </c>
      <c r="O4162">
        <f t="shared" si="1094"/>
        <v>3.2296137339055793E-2</v>
      </c>
      <c r="P4162">
        <f t="shared" si="1095"/>
        <v>3.2296137339055793E-2</v>
      </c>
      <c r="Q4162">
        <f t="shared" si="1096"/>
        <v>0.98723175965665233</v>
      </c>
      <c r="R4162">
        <f t="shared" si="1097"/>
        <v>2.1566523605150212E-2</v>
      </c>
      <c r="S4162">
        <f t="shared" si="1098"/>
        <v>0.48293991416309007</v>
      </c>
      <c r="T4162">
        <f t="shared" si="1099"/>
        <v>1.0836909871244634E-2</v>
      </c>
      <c r="U4162">
        <f t="shared" si="1100"/>
        <v>1.0729613733905579E-4</v>
      </c>
      <c r="V4162">
        <f t="shared" si="1101"/>
        <v>1.0729613733905579E-4</v>
      </c>
      <c r="W4162">
        <f t="shared" si="1102"/>
        <v>1.0836909871244634E-2</v>
      </c>
      <c r="X4162">
        <f t="shared" si="1103"/>
        <v>1.5558105648555409E-21</v>
      </c>
      <c r="Y4162">
        <f t="shared" si="1104"/>
        <v>-47.912290279481731</v>
      </c>
      <c r="Z4162">
        <v>0</v>
      </c>
      <c r="AA4162">
        <f t="shared" ref="AA4162:AA4225" si="1106">1/(1+EXP(-AE$2*(Y4162-AE$3)))</f>
        <v>7.1180630353593548E-11</v>
      </c>
      <c r="AB4162">
        <f t="shared" si="1105"/>
        <v>-7.1180616958745705E-11</v>
      </c>
    </row>
    <row r="4163" spans="2:28" x14ac:dyDescent="0.3">
      <c r="B4163">
        <v>0.13101582760512109</v>
      </c>
      <c r="C4163" t="s">
        <v>4161</v>
      </c>
      <c r="D4163" t="str">
        <f t="shared" si="1092"/>
        <v>V</v>
      </c>
      <c r="E4163" t="str">
        <f t="shared" si="1092"/>
        <v>V</v>
      </c>
      <c r="F4163" t="str">
        <f t="shared" si="1092"/>
        <v>R</v>
      </c>
      <c r="G4163" t="str">
        <f t="shared" si="1092"/>
        <v>G</v>
      </c>
      <c r="H4163" t="str">
        <f t="shared" si="1092"/>
        <v>D</v>
      </c>
      <c r="I4163" t="str">
        <f t="shared" si="1092"/>
        <v>I</v>
      </c>
      <c r="J4163" t="str">
        <f t="shared" si="1092"/>
        <v>A</v>
      </c>
      <c r="K4163" t="str">
        <f t="shared" si="1092"/>
        <v>T</v>
      </c>
      <c r="L4163" t="str">
        <f t="shared" si="1092"/>
        <v>A</v>
      </c>
      <c r="M4163" t="str">
        <f t="shared" si="1092"/>
        <v>I</v>
      </c>
      <c r="N4163">
        <f t="shared" si="1093"/>
        <v>1.0729613733905579E-4</v>
      </c>
      <c r="O4163">
        <f t="shared" si="1094"/>
        <v>1.0729613733905579E-4</v>
      </c>
      <c r="P4163">
        <f t="shared" si="1095"/>
        <v>1.0729613733905579E-4</v>
      </c>
      <c r="Q4163">
        <f t="shared" si="1096"/>
        <v>0.98723175965665233</v>
      </c>
      <c r="R4163">
        <f t="shared" si="1097"/>
        <v>1.0729613733905579E-4</v>
      </c>
      <c r="S4163">
        <f t="shared" si="1098"/>
        <v>1.0729613733905579E-4</v>
      </c>
      <c r="T4163">
        <f t="shared" si="1099"/>
        <v>1.0836909871244634E-2</v>
      </c>
      <c r="U4163">
        <f t="shared" si="1100"/>
        <v>2.1566523605150212E-2</v>
      </c>
      <c r="V4163">
        <f t="shared" si="1101"/>
        <v>1.0729613733905579E-4</v>
      </c>
      <c r="W4163">
        <f t="shared" si="1102"/>
        <v>1.0729613733905579E-4</v>
      </c>
      <c r="X4163">
        <f t="shared" si="1103"/>
        <v>3.777403151924995E-32</v>
      </c>
      <c r="Y4163">
        <f t="shared" si="1104"/>
        <v>-72.353686199113667</v>
      </c>
      <c r="Z4163">
        <v>0</v>
      </c>
      <c r="AA4163">
        <f t="shared" si="1106"/>
        <v>2.1025359067687664E-19</v>
      </c>
      <c r="AB4163">
        <f t="shared" si="1105"/>
        <v>0</v>
      </c>
    </row>
    <row r="4164" spans="2:28" x14ac:dyDescent="0.3">
      <c r="B4164">
        <v>0.31525601791795388</v>
      </c>
      <c r="C4164" t="s">
        <v>4162</v>
      </c>
      <c r="D4164" t="str">
        <f t="shared" si="1092"/>
        <v>A</v>
      </c>
      <c r="E4164" t="str">
        <f t="shared" si="1092"/>
        <v>I</v>
      </c>
      <c r="F4164" t="str">
        <f t="shared" si="1092"/>
        <v>E</v>
      </c>
      <c r="G4164" t="str">
        <f t="shared" si="1092"/>
        <v>G</v>
      </c>
      <c r="H4164" t="str">
        <f t="shared" si="1092"/>
        <v>V</v>
      </c>
      <c r="I4164" t="str">
        <f t="shared" si="1092"/>
        <v>I</v>
      </c>
      <c r="J4164" t="str">
        <f t="shared" si="1092"/>
        <v>I</v>
      </c>
      <c r="K4164" t="str">
        <f t="shared" si="1092"/>
        <v>N</v>
      </c>
      <c r="L4164" t="str">
        <f t="shared" si="1092"/>
        <v>A</v>
      </c>
      <c r="M4164" t="str">
        <f t="shared" si="1092"/>
        <v>A</v>
      </c>
      <c r="N4164">
        <f t="shared" si="1093"/>
        <v>5.3755364806866948E-2</v>
      </c>
      <c r="O4164">
        <f t="shared" si="1094"/>
        <v>1.0729613733905579E-4</v>
      </c>
      <c r="P4164">
        <f t="shared" si="1095"/>
        <v>1.0836909871244634E-2</v>
      </c>
      <c r="Q4164">
        <f t="shared" si="1096"/>
        <v>0.98723175965665233</v>
      </c>
      <c r="R4164">
        <f t="shared" si="1097"/>
        <v>1.0729613733905579E-4</v>
      </c>
      <c r="S4164">
        <f t="shared" si="1098"/>
        <v>1.0729613733905579E-4</v>
      </c>
      <c r="T4164">
        <f t="shared" si="1099"/>
        <v>0.33272532188841203</v>
      </c>
      <c r="U4164">
        <f t="shared" si="1100"/>
        <v>1.0836909871244634E-2</v>
      </c>
      <c r="V4164">
        <f t="shared" si="1101"/>
        <v>1.0729613733905579E-4</v>
      </c>
      <c r="W4164">
        <f t="shared" si="1102"/>
        <v>2.1566523605150212E-2</v>
      </c>
      <c r="X4164">
        <f t="shared" si="1103"/>
        <v>5.9272630873761622E-24</v>
      </c>
      <c r="Y4164">
        <f t="shared" si="1104"/>
        <v>-53.482479662087101</v>
      </c>
      <c r="Z4164">
        <v>0</v>
      </c>
      <c r="AA4164">
        <f t="shared" si="1106"/>
        <v>8.0995977528376373E-13</v>
      </c>
      <c r="AB4164">
        <f t="shared" si="1105"/>
        <v>-8.0990769646437966E-13</v>
      </c>
    </row>
    <row r="4165" spans="2:28" x14ac:dyDescent="0.3">
      <c r="B4165">
        <v>0.22859608103162254</v>
      </c>
      <c r="C4165" t="s">
        <v>4163</v>
      </c>
      <c r="D4165" t="str">
        <f t="shared" si="1092"/>
        <v>L</v>
      </c>
      <c r="E4165" t="str">
        <f t="shared" si="1092"/>
        <v>S</v>
      </c>
      <c r="F4165" t="str">
        <f t="shared" si="1092"/>
        <v>D</v>
      </c>
      <c r="G4165" t="str">
        <f t="shared" ref="F4165:M4196" si="1107">MID($C4165,G$1,1)</f>
        <v>G</v>
      </c>
      <c r="H4165" t="str">
        <f t="shared" si="1107"/>
        <v>S</v>
      </c>
      <c r="I4165" t="str">
        <f t="shared" si="1107"/>
        <v>T</v>
      </c>
      <c r="J4165" t="str">
        <f t="shared" si="1107"/>
        <v>H</v>
      </c>
      <c r="K4165" t="str">
        <f t="shared" si="1107"/>
        <v>Q</v>
      </c>
      <c r="L4165" t="str">
        <f t="shared" si="1107"/>
        <v>V</v>
      </c>
      <c r="M4165" t="str">
        <f t="shared" si="1107"/>
        <v>L</v>
      </c>
      <c r="N4165">
        <f t="shared" si="1093"/>
        <v>4.3025751072961367E-2</v>
      </c>
      <c r="O4165">
        <f t="shared" si="1094"/>
        <v>1.0729613733905579E-4</v>
      </c>
      <c r="P4165">
        <f t="shared" si="1095"/>
        <v>1.0729613733905579E-4</v>
      </c>
      <c r="Q4165">
        <f t="shared" si="1096"/>
        <v>0.98723175965665233</v>
      </c>
      <c r="R4165">
        <f t="shared" si="1097"/>
        <v>8.5944206008583685E-2</v>
      </c>
      <c r="S4165">
        <f t="shared" si="1098"/>
        <v>6.4484978540772522E-2</v>
      </c>
      <c r="T4165">
        <f t="shared" si="1099"/>
        <v>1.0729613733905579E-4</v>
      </c>
      <c r="U4165">
        <f t="shared" si="1100"/>
        <v>1.0729613733905579E-4</v>
      </c>
      <c r="V4165">
        <f t="shared" si="1101"/>
        <v>1.0729613733905579E-4</v>
      </c>
      <c r="W4165">
        <f t="shared" si="1102"/>
        <v>1.0729613733905579E-4</v>
      </c>
      <c r="X4165">
        <f t="shared" si="1103"/>
        <v>3.5919250655173515E-28</v>
      </c>
      <c r="Y4165">
        <f t="shared" si="1104"/>
        <v>-63.193694315103869</v>
      </c>
      <c r="Z4165">
        <v>0</v>
      </c>
      <c r="AA4165">
        <f t="shared" si="1106"/>
        <v>3.3068911362060745E-16</v>
      </c>
      <c r="AB4165">
        <f t="shared" si="1105"/>
        <v>-3.3306690738754701E-16</v>
      </c>
    </row>
    <row r="4166" spans="2:28" x14ac:dyDescent="0.3">
      <c r="B4166">
        <v>0.9183256171307892</v>
      </c>
      <c r="C4166" t="s">
        <v>4164</v>
      </c>
      <c r="D4166" t="str">
        <f t="shared" ref="D4166:M4216" si="1108">MID($C4166,D$1,1)</f>
        <v>K</v>
      </c>
      <c r="E4166" t="str">
        <f t="shared" si="1108"/>
        <v>S</v>
      </c>
      <c r="F4166" t="str">
        <f t="shared" si="1107"/>
        <v>F</v>
      </c>
      <c r="G4166" t="str">
        <f t="shared" si="1107"/>
        <v>G</v>
      </c>
      <c r="H4166" t="str">
        <f t="shared" si="1107"/>
        <v>Y</v>
      </c>
      <c r="I4166" t="str">
        <f t="shared" si="1107"/>
        <v>L</v>
      </c>
      <c r="J4166" t="str">
        <f t="shared" si="1107"/>
        <v>R</v>
      </c>
      <c r="K4166" t="str">
        <f t="shared" si="1107"/>
        <v>G</v>
      </c>
      <c r="L4166" t="str">
        <f t="shared" si="1107"/>
        <v>A</v>
      </c>
      <c r="M4166" t="str">
        <f t="shared" si="1107"/>
        <v>P</v>
      </c>
      <c r="N4166">
        <f t="shared" si="1093"/>
        <v>1.0729613733905579E-4</v>
      </c>
      <c r="O4166">
        <f t="shared" si="1094"/>
        <v>1.0729613733905579E-4</v>
      </c>
      <c r="P4166">
        <f t="shared" si="1095"/>
        <v>1.0729613733905579E-4</v>
      </c>
      <c r="Q4166">
        <f t="shared" si="1096"/>
        <v>0.98723175965665233</v>
      </c>
      <c r="R4166">
        <f t="shared" si="1097"/>
        <v>1.0729613733905579E-4</v>
      </c>
      <c r="S4166">
        <f t="shared" si="1098"/>
        <v>1.0729613733905579E-4</v>
      </c>
      <c r="T4166">
        <f t="shared" si="1099"/>
        <v>1.0729613733905579E-4</v>
      </c>
      <c r="U4166">
        <f t="shared" si="1100"/>
        <v>1.0836909871244634E-2</v>
      </c>
      <c r="V4166">
        <f t="shared" si="1101"/>
        <v>1.0729613733905579E-4</v>
      </c>
      <c r="W4166">
        <f t="shared" si="1102"/>
        <v>1.0729613733905579E-4</v>
      </c>
      <c r="X4166">
        <f t="shared" si="1103"/>
        <v>1.879305050708953E-34</v>
      </c>
      <c r="Y4166">
        <f t="shared" si="1104"/>
        <v>-77.656991107172743</v>
      </c>
      <c r="Z4166">
        <v>0</v>
      </c>
      <c r="AA4166">
        <f t="shared" si="1106"/>
        <v>2.9647156275127903E-21</v>
      </c>
      <c r="AB4166">
        <f t="shared" si="1105"/>
        <v>0</v>
      </c>
    </row>
    <row r="4167" spans="2:28" x14ac:dyDescent="0.3">
      <c r="B4167">
        <v>0.90962594030618249</v>
      </c>
      <c r="C4167" t="s">
        <v>4165</v>
      </c>
      <c r="D4167" t="str">
        <f t="shared" si="1108"/>
        <v>R</v>
      </c>
      <c r="E4167" t="str">
        <f t="shared" si="1108"/>
        <v>A</v>
      </c>
      <c r="F4167" t="str">
        <f t="shared" si="1107"/>
        <v>P</v>
      </c>
      <c r="G4167" t="str">
        <f t="shared" si="1107"/>
        <v>G</v>
      </c>
      <c r="H4167" t="str">
        <f t="shared" si="1107"/>
        <v>R</v>
      </c>
      <c r="I4167" t="str">
        <f t="shared" si="1107"/>
        <v>S</v>
      </c>
      <c r="J4167" t="str">
        <f t="shared" si="1107"/>
        <v>A</v>
      </c>
      <c r="K4167" t="str">
        <f t="shared" si="1107"/>
        <v>S</v>
      </c>
      <c r="L4167" t="str">
        <f t="shared" si="1107"/>
        <v>R</v>
      </c>
      <c r="M4167" t="str">
        <f t="shared" si="1107"/>
        <v>T</v>
      </c>
      <c r="N4167">
        <f t="shared" si="1093"/>
        <v>1.0729613733905579E-4</v>
      </c>
      <c r="O4167">
        <f t="shared" si="1094"/>
        <v>3.2296137339055793E-2</v>
      </c>
      <c r="P4167">
        <f t="shared" si="1095"/>
        <v>4.3025751072961367E-2</v>
      </c>
      <c r="Q4167">
        <f t="shared" si="1096"/>
        <v>0.98723175965665233</v>
      </c>
      <c r="R4167">
        <f t="shared" si="1097"/>
        <v>2.1566523605150212E-2</v>
      </c>
      <c r="S4167">
        <f t="shared" si="1098"/>
        <v>1.0729613733905579E-4</v>
      </c>
      <c r="T4167">
        <f t="shared" si="1099"/>
        <v>1.0836909871244634E-2</v>
      </c>
      <c r="U4167">
        <f t="shared" si="1100"/>
        <v>0.18251072961373391</v>
      </c>
      <c r="V4167">
        <f t="shared" si="1101"/>
        <v>1.0729613733905579E-4</v>
      </c>
      <c r="W4167">
        <f t="shared" si="1102"/>
        <v>0.3863733905579399</v>
      </c>
      <c r="X4167">
        <f t="shared" si="1103"/>
        <v>2.7927473061107446E-20</v>
      </c>
      <c r="Y4167">
        <f t="shared" si="1104"/>
        <v>-45.024676051013493</v>
      </c>
      <c r="Z4167">
        <v>0</v>
      </c>
      <c r="AA4167">
        <f t="shared" si="1106"/>
        <v>7.2458366422757573E-10</v>
      </c>
      <c r="AB4167">
        <f t="shared" si="1105"/>
        <v>-7.2458361559274281E-10</v>
      </c>
    </row>
    <row r="4168" spans="2:28" x14ac:dyDescent="0.3">
      <c r="B4168">
        <v>0.80624243263487538</v>
      </c>
      <c r="C4168" t="s">
        <v>4166</v>
      </c>
      <c r="D4168" t="str">
        <f t="shared" si="1108"/>
        <v>M</v>
      </c>
      <c r="E4168" t="str">
        <f t="shared" si="1108"/>
        <v>N</v>
      </c>
      <c r="F4168" t="str">
        <f t="shared" si="1107"/>
        <v>T</v>
      </c>
      <c r="G4168" t="str">
        <f t="shared" si="1107"/>
        <v>G</v>
      </c>
      <c r="H4168" t="str">
        <f t="shared" si="1107"/>
        <v>A</v>
      </c>
      <c r="I4168" t="str">
        <f t="shared" si="1107"/>
        <v>L</v>
      </c>
      <c r="J4168" t="str">
        <f t="shared" si="1107"/>
        <v>C</v>
      </c>
      <c r="K4168" t="str">
        <f t="shared" si="1107"/>
        <v>N</v>
      </c>
      <c r="L4168" t="str">
        <f t="shared" si="1107"/>
        <v>Y</v>
      </c>
      <c r="M4168" t="str">
        <f t="shared" si="1107"/>
        <v>D</v>
      </c>
      <c r="N4168">
        <f t="shared" si="1093"/>
        <v>1.0836909871244634E-2</v>
      </c>
      <c r="O4168">
        <f t="shared" si="1094"/>
        <v>1.0729613733905579E-4</v>
      </c>
      <c r="P4168">
        <f t="shared" si="1095"/>
        <v>3.2296137339055793E-2</v>
      </c>
      <c r="Q4168">
        <f t="shared" si="1096"/>
        <v>0.98723175965665233</v>
      </c>
      <c r="R4168">
        <f t="shared" si="1097"/>
        <v>0.60096566523605144</v>
      </c>
      <c r="S4168">
        <f t="shared" si="1098"/>
        <v>1.0729613733905579E-4</v>
      </c>
      <c r="T4168">
        <f t="shared" si="1099"/>
        <v>1.0729613733905579E-4</v>
      </c>
      <c r="U4168">
        <f t="shared" si="1100"/>
        <v>1.0836909871244634E-2</v>
      </c>
      <c r="V4168">
        <f t="shared" si="1101"/>
        <v>0.35418454935622312</v>
      </c>
      <c r="W4168">
        <f t="shared" si="1102"/>
        <v>1.0836909871244634E-2</v>
      </c>
      <c r="X4168">
        <f t="shared" si="1103"/>
        <v>1.0668850293506916E-20</v>
      </c>
      <c r="Y4168">
        <f t="shared" si="1104"/>
        <v>-45.986958644678332</v>
      </c>
      <c r="Z4168">
        <v>0</v>
      </c>
      <c r="AA4168">
        <f t="shared" si="1106"/>
        <v>3.3440194487031476E-10</v>
      </c>
      <c r="AB4168">
        <f t="shared" si="1105"/>
        <v>-3.3440195063057106E-10</v>
      </c>
    </row>
    <row r="4169" spans="2:28" x14ac:dyDescent="0.3">
      <c r="B4169">
        <v>0.7147266944109455</v>
      </c>
      <c r="C4169" t="s">
        <v>4167</v>
      </c>
      <c r="D4169" t="str">
        <f t="shared" si="1108"/>
        <v>S</v>
      </c>
      <c r="E4169" t="str">
        <f t="shared" si="1108"/>
        <v>T</v>
      </c>
      <c r="F4169" t="str">
        <f t="shared" si="1107"/>
        <v>E</v>
      </c>
      <c r="G4169" t="str">
        <f t="shared" si="1107"/>
        <v>G</v>
      </c>
      <c r="H4169" t="str">
        <f t="shared" si="1107"/>
        <v>T</v>
      </c>
      <c r="I4169" t="str">
        <f t="shared" si="1107"/>
        <v>P</v>
      </c>
      <c r="J4169" t="str">
        <f t="shared" si="1107"/>
        <v>E</v>
      </c>
      <c r="K4169" t="str">
        <f t="shared" si="1107"/>
        <v>P</v>
      </c>
      <c r="L4169" t="str">
        <f t="shared" si="1107"/>
        <v>A</v>
      </c>
      <c r="M4169" t="str">
        <f t="shared" si="1107"/>
        <v>P</v>
      </c>
      <c r="N4169">
        <f t="shared" si="1093"/>
        <v>2.1566523605150212E-2</v>
      </c>
      <c r="O4169">
        <f t="shared" si="1094"/>
        <v>2.1566523605150212E-2</v>
      </c>
      <c r="P4169">
        <f t="shared" si="1095"/>
        <v>1.0836909871244634E-2</v>
      </c>
      <c r="Q4169">
        <f t="shared" si="1096"/>
        <v>0.98723175965665233</v>
      </c>
      <c r="R4169">
        <f t="shared" si="1097"/>
        <v>2.1566523605150212E-2</v>
      </c>
      <c r="S4169">
        <f t="shared" si="1098"/>
        <v>1.0729613733905579E-4</v>
      </c>
      <c r="T4169">
        <f t="shared" si="1099"/>
        <v>1.0729613733905579E-4</v>
      </c>
      <c r="U4169">
        <f t="shared" si="1100"/>
        <v>1.0729613733905579E-4</v>
      </c>
      <c r="V4169">
        <f t="shared" si="1101"/>
        <v>1.0729613733905579E-4</v>
      </c>
      <c r="W4169">
        <f t="shared" si="1102"/>
        <v>1.0729613733905579E-4</v>
      </c>
      <c r="X4169">
        <f t="shared" si="1103"/>
        <v>1.5261086474092168E-27</v>
      </c>
      <c r="Y4169">
        <f t="shared" si="1104"/>
        <v>-61.747076382995523</v>
      </c>
      <c r="Z4169">
        <v>0</v>
      </c>
      <c r="AA4169">
        <f t="shared" si="1106"/>
        <v>1.0574605607046113E-15</v>
      </c>
      <c r="AB4169">
        <f t="shared" si="1105"/>
        <v>-1.1102230246251571E-15</v>
      </c>
    </row>
    <row r="4170" spans="2:28" x14ac:dyDescent="0.3">
      <c r="B4170">
        <v>7.3877170443428786E-2</v>
      </c>
      <c r="C4170" t="s">
        <v>4168</v>
      </c>
      <c r="D4170" t="str">
        <f t="shared" si="1108"/>
        <v>T</v>
      </c>
      <c r="E4170" t="str">
        <f t="shared" si="1108"/>
        <v>L</v>
      </c>
      <c r="F4170" t="str">
        <f t="shared" si="1107"/>
        <v>E</v>
      </c>
      <c r="G4170" t="str">
        <f t="shared" si="1107"/>
        <v>G</v>
      </c>
      <c r="H4170" t="str">
        <f t="shared" si="1107"/>
        <v>T</v>
      </c>
      <c r="I4170" t="str">
        <f t="shared" si="1107"/>
        <v>S</v>
      </c>
      <c r="J4170" t="str">
        <f t="shared" si="1107"/>
        <v>V</v>
      </c>
      <c r="K4170" t="str">
        <f t="shared" si="1107"/>
        <v>T</v>
      </c>
      <c r="L4170" t="str">
        <f t="shared" si="1107"/>
        <v>S</v>
      </c>
      <c r="M4170" t="str">
        <f t="shared" si="1107"/>
        <v>E</v>
      </c>
      <c r="N4170">
        <f t="shared" si="1093"/>
        <v>9.6673819742489259E-2</v>
      </c>
      <c r="O4170">
        <f t="shared" si="1094"/>
        <v>1.0729613733905579E-4</v>
      </c>
      <c r="P4170">
        <f t="shared" si="1095"/>
        <v>1.0836909871244634E-2</v>
      </c>
      <c r="Q4170">
        <f t="shared" si="1096"/>
        <v>0.98723175965665233</v>
      </c>
      <c r="R4170">
        <f t="shared" si="1097"/>
        <v>2.1566523605150212E-2</v>
      </c>
      <c r="S4170">
        <f t="shared" si="1098"/>
        <v>1.0729613733905579E-4</v>
      </c>
      <c r="T4170">
        <f t="shared" si="1099"/>
        <v>7.521459227467811E-2</v>
      </c>
      <c r="U4170">
        <f t="shared" si="1100"/>
        <v>2.1566523605150212E-2</v>
      </c>
      <c r="V4170">
        <f t="shared" si="1101"/>
        <v>0.26834763948497853</v>
      </c>
      <c r="W4170">
        <f t="shared" si="1102"/>
        <v>1.0729613733905579E-4</v>
      </c>
      <c r="X4170">
        <f t="shared" si="1103"/>
        <v>1.1993498812331269E-20</v>
      </c>
      <c r="Y4170">
        <f t="shared" si="1104"/>
        <v>-45.869922215534046</v>
      </c>
      <c r="Z4170">
        <v>0</v>
      </c>
      <c r="AA4170">
        <f t="shared" si="1106"/>
        <v>3.673774160684422E-10</v>
      </c>
      <c r="AB4170">
        <f t="shared" si="1105"/>
        <v>-3.6737746185265083E-10</v>
      </c>
    </row>
    <row r="4171" spans="2:28" x14ac:dyDescent="0.3">
      <c r="B4171">
        <v>0.89413541391399642</v>
      </c>
      <c r="C4171" t="s">
        <v>4169</v>
      </c>
      <c r="D4171" t="str">
        <f t="shared" si="1108"/>
        <v>A</v>
      </c>
      <c r="E4171" t="str">
        <f t="shared" si="1108"/>
        <v>S</v>
      </c>
      <c r="F4171" t="str">
        <f t="shared" si="1107"/>
        <v>S</v>
      </c>
      <c r="G4171" t="str">
        <f t="shared" si="1107"/>
        <v>G</v>
      </c>
      <c r="H4171" t="str">
        <f t="shared" si="1107"/>
        <v>T</v>
      </c>
      <c r="I4171" t="str">
        <f t="shared" si="1107"/>
        <v>S</v>
      </c>
      <c r="J4171" t="str">
        <f t="shared" si="1107"/>
        <v>L</v>
      </c>
      <c r="K4171" t="str">
        <f t="shared" si="1107"/>
        <v>V</v>
      </c>
      <c r="L4171" t="str">
        <f t="shared" si="1107"/>
        <v>S</v>
      </c>
      <c r="M4171" t="str">
        <f t="shared" si="1107"/>
        <v>T</v>
      </c>
      <c r="N4171">
        <f t="shared" si="1093"/>
        <v>5.3755364806866948E-2</v>
      </c>
      <c r="O4171">
        <f t="shared" si="1094"/>
        <v>1.0729613733905579E-4</v>
      </c>
      <c r="P4171">
        <f t="shared" si="1095"/>
        <v>1.0836909871244634E-2</v>
      </c>
      <c r="Q4171">
        <f t="shared" si="1096"/>
        <v>0.98723175965665233</v>
      </c>
      <c r="R4171">
        <f t="shared" si="1097"/>
        <v>2.1566523605150212E-2</v>
      </c>
      <c r="S4171">
        <f t="shared" si="1098"/>
        <v>1.0729613733905579E-4</v>
      </c>
      <c r="T4171">
        <f t="shared" si="1099"/>
        <v>0.12886266094420601</v>
      </c>
      <c r="U4171">
        <f t="shared" si="1100"/>
        <v>0.24688841201716738</v>
      </c>
      <c r="V4171">
        <f t="shared" si="1101"/>
        <v>0.26834763948497853</v>
      </c>
      <c r="W4171">
        <f t="shared" si="1102"/>
        <v>0.3863733905579399</v>
      </c>
      <c r="X4171">
        <f t="shared" si="1103"/>
        <v>4.7100715383285412E-16</v>
      </c>
      <c r="Y4171">
        <f t="shared" si="1104"/>
        <v>-35.291658391386967</v>
      </c>
      <c r="Z4171">
        <v>0</v>
      </c>
      <c r="AA4171">
        <f t="shared" si="1106"/>
        <v>1.8060932709100858E-6</v>
      </c>
      <c r="AB4171">
        <f t="shared" si="1105"/>
        <v>-1.8060949019280281E-6</v>
      </c>
    </row>
    <row r="4172" spans="2:28" x14ac:dyDescent="0.3">
      <c r="B4172">
        <v>7.2207146798278776E-3</v>
      </c>
      <c r="C4172" t="s">
        <v>4170</v>
      </c>
      <c r="D4172" t="str">
        <f t="shared" si="1108"/>
        <v>A</v>
      </c>
      <c r="E4172" t="str">
        <f t="shared" si="1108"/>
        <v>D</v>
      </c>
      <c r="F4172" t="str">
        <f t="shared" si="1107"/>
        <v>K</v>
      </c>
      <c r="G4172" t="str">
        <f t="shared" si="1107"/>
        <v>G</v>
      </c>
      <c r="H4172" t="str">
        <f t="shared" si="1107"/>
        <v>V</v>
      </c>
      <c r="I4172" t="str">
        <f t="shared" si="1107"/>
        <v>R</v>
      </c>
      <c r="J4172" t="str">
        <f t="shared" si="1107"/>
        <v>V</v>
      </c>
      <c r="K4172" t="str">
        <f t="shared" si="1107"/>
        <v>A</v>
      </c>
      <c r="L4172" t="str">
        <f t="shared" si="1107"/>
        <v>Y</v>
      </c>
      <c r="M4172" t="str">
        <f t="shared" si="1107"/>
        <v>W</v>
      </c>
      <c r="N4172">
        <f t="shared" si="1093"/>
        <v>5.3755364806866948E-2</v>
      </c>
      <c r="O4172">
        <f t="shared" si="1094"/>
        <v>0.16105150214592273</v>
      </c>
      <c r="P4172">
        <f t="shared" si="1095"/>
        <v>1.0729613733905579E-4</v>
      </c>
      <c r="Q4172">
        <f t="shared" si="1096"/>
        <v>0.98723175965665233</v>
      </c>
      <c r="R4172">
        <f t="shared" si="1097"/>
        <v>1.0729613733905579E-4</v>
      </c>
      <c r="S4172">
        <f t="shared" si="1098"/>
        <v>1.0729613733905579E-4</v>
      </c>
      <c r="T4172">
        <f t="shared" si="1099"/>
        <v>7.521459227467811E-2</v>
      </c>
      <c r="U4172">
        <f t="shared" si="1100"/>
        <v>0.12886266094420601</v>
      </c>
      <c r="V4172">
        <f t="shared" si="1101"/>
        <v>0.35418454935622312</v>
      </c>
      <c r="W4172">
        <f t="shared" si="1102"/>
        <v>1.0729613733905579E-4</v>
      </c>
      <c r="X4172">
        <f t="shared" si="1103"/>
        <v>3.8886680778007039E-21</v>
      </c>
      <c r="Y4172">
        <f t="shared" si="1104"/>
        <v>-46.996220250327916</v>
      </c>
      <c r="Z4172">
        <v>0</v>
      </c>
      <c r="AA4172">
        <f t="shared" si="1106"/>
        <v>1.486121097011891E-10</v>
      </c>
      <c r="AB4172">
        <f t="shared" si="1105"/>
        <v>-1.4861212261901453E-10</v>
      </c>
    </row>
    <row r="4173" spans="2:28" x14ac:dyDescent="0.3">
      <c r="B4173">
        <v>0.18388058424535036</v>
      </c>
      <c r="C4173" t="s">
        <v>4171</v>
      </c>
      <c r="D4173" t="str">
        <f t="shared" si="1108"/>
        <v>Y</v>
      </c>
      <c r="E4173" t="str">
        <f t="shared" si="1108"/>
        <v>L</v>
      </c>
      <c r="F4173" t="str">
        <f t="shared" si="1107"/>
        <v>E</v>
      </c>
      <c r="G4173" t="str">
        <f t="shared" si="1107"/>
        <v>G</v>
      </c>
      <c r="H4173" t="str">
        <f t="shared" si="1107"/>
        <v>T</v>
      </c>
      <c r="I4173" t="str">
        <f t="shared" si="1107"/>
        <v>K</v>
      </c>
      <c r="J4173" t="str">
        <f t="shared" si="1107"/>
        <v>F</v>
      </c>
      <c r="K4173" t="str">
        <f t="shared" si="1107"/>
        <v>Y</v>
      </c>
      <c r="L4173" t="str">
        <f t="shared" si="1107"/>
        <v>Q</v>
      </c>
      <c r="M4173" t="str">
        <f t="shared" si="1107"/>
        <v>A</v>
      </c>
      <c r="N4173">
        <f t="shared" si="1093"/>
        <v>5.3755364806866948E-2</v>
      </c>
      <c r="O4173">
        <f t="shared" si="1094"/>
        <v>1.0729613733905579E-4</v>
      </c>
      <c r="P4173">
        <f t="shared" si="1095"/>
        <v>1.0836909871244634E-2</v>
      </c>
      <c r="Q4173">
        <f t="shared" si="1096"/>
        <v>0.98723175965665233</v>
      </c>
      <c r="R4173">
        <f t="shared" si="1097"/>
        <v>2.1566523605150212E-2</v>
      </c>
      <c r="S4173">
        <f t="shared" si="1098"/>
        <v>1.0729613733905579E-4</v>
      </c>
      <c r="T4173">
        <f t="shared" si="1099"/>
        <v>1.0729613733905579E-4</v>
      </c>
      <c r="U4173">
        <f t="shared" si="1100"/>
        <v>1.0729613733905579E-4</v>
      </c>
      <c r="V4173">
        <f t="shared" si="1101"/>
        <v>1.0729613733905579E-4</v>
      </c>
      <c r="W4173">
        <f t="shared" si="1102"/>
        <v>2.1566523605150212E-2</v>
      </c>
      <c r="X4173">
        <f t="shared" si="1103"/>
        <v>3.8038827480199882E-27</v>
      </c>
      <c r="Y4173">
        <f t="shared" si="1104"/>
        <v>-60.833775189969735</v>
      </c>
      <c r="Z4173">
        <v>0</v>
      </c>
      <c r="AA4173">
        <f t="shared" si="1106"/>
        <v>2.20287712623099E-15</v>
      </c>
      <c r="AB4173">
        <f t="shared" si="1105"/>
        <v>-2.2204460492503154E-15</v>
      </c>
    </row>
    <row r="4174" spans="2:28" x14ac:dyDescent="0.3">
      <c r="B4174">
        <v>0.67452132389053676</v>
      </c>
      <c r="C4174" t="s">
        <v>4172</v>
      </c>
      <c r="D4174" t="str">
        <f t="shared" si="1108"/>
        <v>D</v>
      </c>
      <c r="E4174" t="str">
        <f t="shared" si="1108"/>
        <v>T</v>
      </c>
      <c r="F4174" t="str">
        <f t="shared" si="1107"/>
        <v>T</v>
      </c>
      <c r="G4174" t="str">
        <f t="shared" si="1107"/>
        <v>G</v>
      </c>
      <c r="H4174" t="str">
        <f t="shared" si="1107"/>
        <v>S</v>
      </c>
      <c r="I4174" t="str">
        <f t="shared" si="1107"/>
        <v>T</v>
      </c>
      <c r="J4174" t="str">
        <f t="shared" si="1107"/>
        <v>K</v>
      </c>
      <c r="K4174" t="str">
        <f t="shared" si="1107"/>
        <v>P</v>
      </c>
      <c r="L4174" t="str">
        <f t="shared" si="1107"/>
        <v>E</v>
      </c>
      <c r="M4174" t="str">
        <f t="shared" si="1107"/>
        <v>Q</v>
      </c>
      <c r="N4174">
        <f t="shared" si="1093"/>
        <v>0.33272532188841203</v>
      </c>
      <c r="O4174">
        <f t="shared" si="1094"/>
        <v>2.1566523605150212E-2</v>
      </c>
      <c r="P4174">
        <f t="shared" si="1095"/>
        <v>3.2296137339055793E-2</v>
      </c>
      <c r="Q4174">
        <f t="shared" si="1096"/>
        <v>0.98723175965665233</v>
      </c>
      <c r="R4174">
        <f t="shared" si="1097"/>
        <v>8.5944206008583685E-2</v>
      </c>
      <c r="S4174">
        <f t="shared" si="1098"/>
        <v>6.4484978540772522E-2</v>
      </c>
      <c r="T4174">
        <f t="shared" si="1099"/>
        <v>1.0729613733905579E-4</v>
      </c>
      <c r="U4174">
        <f t="shared" si="1100"/>
        <v>1.0729613733905579E-4</v>
      </c>
      <c r="V4174">
        <f t="shared" si="1101"/>
        <v>0.2790772532188841</v>
      </c>
      <c r="W4174">
        <f t="shared" si="1102"/>
        <v>1.0729613733905579E-4</v>
      </c>
      <c r="X4174">
        <f t="shared" si="1103"/>
        <v>4.3710680393070559E-19</v>
      </c>
      <c r="Y4174">
        <f t="shared" si="1104"/>
        <v>-42.274109385053386</v>
      </c>
      <c r="Z4174">
        <v>0</v>
      </c>
      <c r="AA4174">
        <f t="shared" si="1106"/>
        <v>6.6067526895064304E-9</v>
      </c>
      <c r="AB4174">
        <f t="shared" si="1105"/>
        <v>-6.6067527223022044E-9</v>
      </c>
    </row>
    <row r="4175" spans="2:28" x14ac:dyDescent="0.3">
      <c r="B4175">
        <v>0.6964951968741</v>
      </c>
      <c r="C4175" t="s">
        <v>4173</v>
      </c>
      <c r="D4175" t="str">
        <f t="shared" si="1108"/>
        <v>M</v>
      </c>
      <c r="E4175" t="str">
        <f t="shared" si="1108"/>
        <v>N</v>
      </c>
      <c r="F4175" t="str">
        <f t="shared" si="1107"/>
        <v>T</v>
      </c>
      <c r="G4175" t="str">
        <f t="shared" si="1107"/>
        <v>G</v>
      </c>
      <c r="H4175" t="str">
        <f t="shared" si="1107"/>
        <v>T</v>
      </c>
      <c r="I4175" t="str">
        <f t="shared" si="1107"/>
        <v>L</v>
      </c>
      <c r="J4175" t="str">
        <f t="shared" si="1107"/>
        <v>C</v>
      </c>
      <c r="K4175" t="str">
        <f t="shared" si="1107"/>
        <v>N</v>
      </c>
      <c r="L4175" t="str">
        <f t="shared" si="1107"/>
        <v>Y</v>
      </c>
      <c r="M4175" t="str">
        <f t="shared" si="1107"/>
        <v>D</v>
      </c>
      <c r="N4175">
        <f t="shared" si="1093"/>
        <v>1.0836909871244634E-2</v>
      </c>
      <c r="O4175">
        <f t="shared" si="1094"/>
        <v>1.0729613733905579E-4</v>
      </c>
      <c r="P4175">
        <f t="shared" si="1095"/>
        <v>3.2296137339055793E-2</v>
      </c>
      <c r="Q4175">
        <f t="shared" si="1096"/>
        <v>0.98723175965665233</v>
      </c>
      <c r="R4175">
        <f t="shared" si="1097"/>
        <v>2.1566523605150212E-2</v>
      </c>
      <c r="S4175">
        <f t="shared" si="1098"/>
        <v>1.0729613733905579E-4</v>
      </c>
      <c r="T4175">
        <f t="shared" si="1099"/>
        <v>1.0729613733905579E-4</v>
      </c>
      <c r="U4175">
        <f t="shared" si="1100"/>
        <v>1.0836909871244634E-2</v>
      </c>
      <c r="V4175">
        <f t="shared" si="1101"/>
        <v>0.35418454935622312</v>
      </c>
      <c r="W4175">
        <f t="shared" si="1102"/>
        <v>1.0836909871244634E-2</v>
      </c>
      <c r="X4175">
        <f t="shared" si="1103"/>
        <v>3.8286715032938588E-22</v>
      </c>
      <c r="Y4175">
        <f t="shared" si="1104"/>
        <v>-49.314354168829084</v>
      </c>
      <c r="Z4175">
        <v>0</v>
      </c>
      <c r="AA4175">
        <f t="shared" si="1106"/>
        <v>2.3070984545036566E-11</v>
      </c>
      <c r="AB4175">
        <f t="shared" si="1105"/>
        <v>-2.3070989563489201E-11</v>
      </c>
    </row>
    <row r="4176" spans="2:28" x14ac:dyDescent="0.3">
      <c r="B4176">
        <v>0.49208306603643193</v>
      </c>
      <c r="C4176" t="s">
        <v>4174</v>
      </c>
      <c r="D4176" t="str">
        <f t="shared" si="1108"/>
        <v>L</v>
      </c>
      <c r="E4176" t="str">
        <f t="shared" si="1108"/>
        <v>D</v>
      </c>
      <c r="F4176" t="str">
        <f t="shared" si="1107"/>
        <v>L</v>
      </c>
      <c r="G4176" t="str">
        <f t="shared" si="1107"/>
        <v>G</v>
      </c>
      <c r="H4176" t="str">
        <f t="shared" si="1107"/>
        <v>I</v>
      </c>
      <c r="I4176" t="str">
        <f t="shared" si="1107"/>
        <v>P</v>
      </c>
      <c r="J4176" t="str">
        <f t="shared" si="1107"/>
        <v>G</v>
      </c>
      <c r="K4176" t="str">
        <f t="shared" si="1107"/>
        <v>A</v>
      </c>
      <c r="L4176" t="str">
        <f t="shared" si="1107"/>
        <v>V</v>
      </c>
      <c r="M4176" t="str">
        <f t="shared" si="1107"/>
        <v>P</v>
      </c>
      <c r="N4176">
        <f t="shared" si="1093"/>
        <v>4.3025751072961367E-2</v>
      </c>
      <c r="O4176">
        <f t="shared" si="1094"/>
        <v>0.16105150214592273</v>
      </c>
      <c r="P4176">
        <f t="shared" si="1095"/>
        <v>1.0836909871244634E-2</v>
      </c>
      <c r="Q4176">
        <f t="shared" si="1096"/>
        <v>0.98723175965665233</v>
      </c>
      <c r="R4176">
        <f t="shared" si="1097"/>
        <v>1.0729613733905579E-4</v>
      </c>
      <c r="S4176">
        <f t="shared" si="1098"/>
        <v>1.0729613733905579E-4</v>
      </c>
      <c r="T4176">
        <f t="shared" si="1099"/>
        <v>1.0729613733905579E-4</v>
      </c>
      <c r="U4176">
        <f t="shared" si="1100"/>
        <v>0.12886266094420601</v>
      </c>
      <c r="V4176">
        <f t="shared" si="1101"/>
        <v>1.0729613733905579E-4</v>
      </c>
      <c r="W4176">
        <f t="shared" si="1102"/>
        <v>1.0729613733905579E-4</v>
      </c>
      <c r="X4176">
        <f t="shared" si="1103"/>
        <v>1.3585178627814502E-25</v>
      </c>
      <c r="Y4176">
        <f t="shared" si="1104"/>
        <v>-57.25823302615273</v>
      </c>
      <c r="Z4176">
        <v>0</v>
      </c>
      <c r="AA4176">
        <f t="shared" si="1106"/>
        <v>3.8975506167156309E-14</v>
      </c>
      <c r="AB4176">
        <f t="shared" si="1105"/>
        <v>-3.8968828164343752E-14</v>
      </c>
    </row>
    <row r="4177" spans="2:28" x14ac:dyDescent="0.3">
      <c r="B4177">
        <v>0.34915125213736853</v>
      </c>
      <c r="C4177" t="s">
        <v>4175</v>
      </c>
      <c r="D4177" t="str">
        <f t="shared" si="1108"/>
        <v>G</v>
      </c>
      <c r="E4177" t="str">
        <f t="shared" si="1108"/>
        <v>I</v>
      </c>
      <c r="F4177" t="str">
        <f t="shared" si="1107"/>
        <v>P</v>
      </c>
      <c r="G4177" t="str">
        <f t="shared" si="1107"/>
        <v>G</v>
      </c>
      <c r="H4177" t="str">
        <f t="shared" si="1107"/>
        <v>A</v>
      </c>
      <c r="I4177" t="str">
        <f t="shared" si="1107"/>
        <v>V</v>
      </c>
      <c r="J4177" t="str">
        <f t="shared" si="1107"/>
        <v>P</v>
      </c>
      <c r="K4177" t="str">
        <f t="shared" si="1107"/>
        <v>K</v>
      </c>
      <c r="L4177" t="str">
        <f t="shared" si="1107"/>
        <v>Y</v>
      </c>
      <c r="M4177" t="str">
        <f t="shared" si="1107"/>
        <v>D</v>
      </c>
      <c r="N4177">
        <f t="shared" si="1093"/>
        <v>4.3025751072961367E-2</v>
      </c>
      <c r="O4177">
        <f t="shared" si="1094"/>
        <v>1.0729613733905579E-4</v>
      </c>
      <c r="P4177">
        <f t="shared" si="1095"/>
        <v>4.3025751072961367E-2</v>
      </c>
      <c r="Q4177">
        <f t="shared" si="1096"/>
        <v>0.98723175965665233</v>
      </c>
      <c r="R4177">
        <f t="shared" si="1097"/>
        <v>0.60096566523605144</v>
      </c>
      <c r="S4177">
        <f t="shared" si="1098"/>
        <v>1.0729613733905579E-4</v>
      </c>
      <c r="T4177">
        <f t="shared" si="1099"/>
        <v>0.35418454935622312</v>
      </c>
      <c r="U4177">
        <f t="shared" si="1100"/>
        <v>1.0729613733905579E-4</v>
      </c>
      <c r="V4177">
        <f t="shared" si="1101"/>
        <v>0.35418454935622312</v>
      </c>
      <c r="W4177">
        <f t="shared" si="1102"/>
        <v>1.0836909871244634E-2</v>
      </c>
      <c r="X4177">
        <f t="shared" si="1103"/>
        <v>1.8443470589159627E-18</v>
      </c>
      <c r="Y4177">
        <f t="shared" si="1104"/>
        <v>-40.834406356643392</v>
      </c>
      <c r="Z4177">
        <v>0</v>
      </c>
      <c r="AA4177">
        <f t="shared" si="1106"/>
        <v>2.100966582069955E-8</v>
      </c>
      <c r="AB4177">
        <f t="shared" si="1105"/>
        <v>-2.1009666005590974E-8</v>
      </c>
    </row>
    <row r="4178" spans="2:28" x14ac:dyDescent="0.3">
      <c r="B4178">
        <v>0.23913147866633877</v>
      </c>
      <c r="C4178" t="s">
        <v>4176</v>
      </c>
      <c r="D4178" t="str">
        <f t="shared" si="1108"/>
        <v>Q</v>
      </c>
      <c r="E4178" t="str">
        <f t="shared" si="1108"/>
        <v>S</v>
      </c>
      <c r="F4178" t="str">
        <f t="shared" si="1107"/>
        <v>T</v>
      </c>
      <c r="G4178" t="str">
        <f t="shared" si="1107"/>
        <v>G</v>
      </c>
      <c r="H4178" t="str">
        <f t="shared" si="1107"/>
        <v>T</v>
      </c>
      <c r="I4178" t="str">
        <f t="shared" si="1107"/>
        <v>P</v>
      </c>
      <c r="J4178" t="str">
        <f t="shared" si="1107"/>
        <v>E</v>
      </c>
      <c r="K4178" t="str">
        <f t="shared" si="1107"/>
        <v>Q</v>
      </c>
      <c r="L4178" t="str">
        <f t="shared" si="1107"/>
        <v>P</v>
      </c>
      <c r="M4178" t="str">
        <f t="shared" si="1107"/>
        <v>A</v>
      </c>
      <c r="N4178">
        <f t="shared" si="1093"/>
        <v>0.10740343347639485</v>
      </c>
      <c r="O4178">
        <f t="shared" si="1094"/>
        <v>1.0729613733905579E-4</v>
      </c>
      <c r="P4178">
        <f t="shared" si="1095"/>
        <v>3.2296137339055793E-2</v>
      </c>
      <c r="Q4178">
        <f t="shared" si="1096"/>
        <v>0.98723175965665233</v>
      </c>
      <c r="R4178">
        <f t="shared" si="1097"/>
        <v>2.1566523605150212E-2</v>
      </c>
      <c r="S4178">
        <f t="shared" si="1098"/>
        <v>1.0729613733905579E-4</v>
      </c>
      <c r="T4178">
        <f t="shared" si="1099"/>
        <v>1.0729613733905579E-4</v>
      </c>
      <c r="U4178">
        <f t="shared" si="1100"/>
        <v>1.0729613733905579E-4</v>
      </c>
      <c r="V4178">
        <f t="shared" si="1101"/>
        <v>1.0729613733905579E-4</v>
      </c>
      <c r="W4178">
        <f t="shared" si="1102"/>
        <v>2.1566523605150212E-2</v>
      </c>
      <c r="X4178">
        <f t="shared" si="1103"/>
        <v>2.2650020273535518E-26</v>
      </c>
      <c r="Y4178">
        <f t="shared" si="1104"/>
        <v>-59.049636763831764</v>
      </c>
      <c r="Z4178">
        <v>0</v>
      </c>
      <c r="AA4178">
        <f t="shared" si="1106"/>
        <v>9.2389642276471677E-15</v>
      </c>
      <c r="AB4178">
        <f t="shared" si="1105"/>
        <v>-9.2148511043888419E-15</v>
      </c>
    </row>
    <row r="4179" spans="2:28" x14ac:dyDescent="0.3">
      <c r="B4179">
        <v>0.3575619285067877</v>
      </c>
      <c r="C4179" t="s">
        <v>4177</v>
      </c>
      <c r="D4179" t="str">
        <f t="shared" si="1108"/>
        <v>S</v>
      </c>
      <c r="E4179" t="str">
        <f t="shared" si="1108"/>
        <v>V</v>
      </c>
      <c r="F4179" t="str">
        <f t="shared" si="1107"/>
        <v>E</v>
      </c>
      <c r="G4179" t="str">
        <f t="shared" si="1107"/>
        <v>G</v>
      </c>
      <c r="H4179" t="str">
        <f t="shared" si="1107"/>
        <v>T</v>
      </c>
      <c r="I4179" t="str">
        <f t="shared" si="1107"/>
        <v>P</v>
      </c>
      <c r="J4179" t="str">
        <f t="shared" si="1107"/>
        <v>E</v>
      </c>
      <c r="K4179" t="str">
        <f t="shared" si="1107"/>
        <v>P</v>
      </c>
      <c r="L4179" t="str">
        <f t="shared" si="1107"/>
        <v>A</v>
      </c>
      <c r="M4179" t="str">
        <f t="shared" si="1107"/>
        <v>P</v>
      </c>
      <c r="N4179">
        <f t="shared" si="1093"/>
        <v>2.1566523605150212E-2</v>
      </c>
      <c r="O4179">
        <f t="shared" si="1094"/>
        <v>1.0729613733905579E-4</v>
      </c>
      <c r="P4179">
        <f t="shared" si="1095"/>
        <v>1.0836909871244634E-2</v>
      </c>
      <c r="Q4179">
        <f t="shared" si="1096"/>
        <v>0.98723175965665233</v>
      </c>
      <c r="R4179">
        <f t="shared" si="1097"/>
        <v>2.1566523605150212E-2</v>
      </c>
      <c r="S4179">
        <f t="shared" si="1098"/>
        <v>1.0729613733905579E-4</v>
      </c>
      <c r="T4179">
        <f t="shared" si="1099"/>
        <v>1.0729613733905579E-4</v>
      </c>
      <c r="U4179">
        <f t="shared" si="1100"/>
        <v>1.0729613733905579E-4</v>
      </c>
      <c r="V4179">
        <f t="shared" si="1101"/>
        <v>1.0729613733905579E-4</v>
      </c>
      <c r="W4179">
        <f t="shared" si="1102"/>
        <v>1.0729613733905579E-4</v>
      </c>
      <c r="X4179">
        <f t="shared" si="1103"/>
        <v>7.592580335369238E-30</v>
      </c>
      <c r="Y4179">
        <f t="shared" si="1104"/>
        <v>-67.050381291054592</v>
      </c>
      <c r="Z4179">
        <v>0</v>
      </c>
      <c r="AA4179">
        <f t="shared" si="1106"/>
        <v>1.4910898024174455E-17</v>
      </c>
      <c r="AB4179">
        <f t="shared" si="1105"/>
        <v>0</v>
      </c>
    </row>
    <row r="4180" spans="2:28" x14ac:dyDescent="0.3">
      <c r="B4180">
        <v>0.30082464396847308</v>
      </c>
      <c r="C4180" t="s">
        <v>4178</v>
      </c>
      <c r="D4180" t="str">
        <f t="shared" si="1108"/>
        <v>V</v>
      </c>
      <c r="E4180" t="str">
        <f t="shared" si="1108"/>
        <v>A</v>
      </c>
      <c r="F4180" t="str">
        <f t="shared" si="1107"/>
        <v>A</v>
      </c>
      <c r="G4180" t="str">
        <f t="shared" si="1107"/>
        <v>G</v>
      </c>
      <c r="H4180" t="str">
        <f t="shared" si="1107"/>
        <v>R</v>
      </c>
      <c r="I4180" t="str">
        <f t="shared" si="1107"/>
        <v>V</v>
      </c>
      <c r="J4180" t="str">
        <f t="shared" si="1107"/>
        <v>Y</v>
      </c>
      <c r="K4180" t="str">
        <f t="shared" si="1107"/>
        <v>D</v>
      </c>
      <c r="L4180" t="str">
        <f t="shared" si="1107"/>
        <v>M</v>
      </c>
      <c r="M4180" t="str">
        <f t="shared" si="1107"/>
        <v>N</v>
      </c>
      <c r="N4180">
        <f t="shared" si="1093"/>
        <v>1.0729613733905579E-4</v>
      </c>
      <c r="O4180">
        <f t="shared" si="1094"/>
        <v>3.2296137339055793E-2</v>
      </c>
      <c r="P4180">
        <f t="shared" si="1095"/>
        <v>0.55804721030042914</v>
      </c>
      <c r="Q4180">
        <f t="shared" si="1096"/>
        <v>0.98723175965665233</v>
      </c>
      <c r="R4180">
        <f t="shared" si="1097"/>
        <v>2.1566523605150212E-2</v>
      </c>
      <c r="S4180">
        <f t="shared" si="1098"/>
        <v>1.0729613733905579E-4</v>
      </c>
      <c r="T4180">
        <f t="shared" si="1099"/>
        <v>1.0836909871244634E-2</v>
      </c>
      <c r="U4180">
        <f t="shared" si="1100"/>
        <v>1.0729613733905579E-4</v>
      </c>
      <c r="V4180">
        <f t="shared" si="1101"/>
        <v>1.0729613733905579E-4</v>
      </c>
      <c r="W4180">
        <f t="shared" si="1102"/>
        <v>1.0836909871244634E-2</v>
      </c>
      <c r="X4180">
        <f t="shared" si="1103"/>
        <v>5.9726636958591472E-24</v>
      </c>
      <c r="Y4180">
        <f t="shared" si="1104"/>
        <v>-53.474849223750468</v>
      </c>
      <c r="Z4180">
        <v>0</v>
      </c>
      <c r="AA4180">
        <f t="shared" si="1106"/>
        <v>8.1494132361489254E-13</v>
      </c>
      <c r="AB4180">
        <f t="shared" si="1105"/>
        <v>-8.149037000751969E-13</v>
      </c>
    </row>
    <row r="4181" spans="2:28" x14ac:dyDescent="0.3">
      <c r="B4181">
        <v>5.9268898299213557E-2</v>
      </c>
      <c r="C4181" t="s">
        <v>4179</v>
      </c>
      <c r="D4181" t="str">
        <f t="shared" si="1108"/>
        <v>T</v>
      </c>
      <c r="E4181" t="str">
        <f t="shared" si="1108"/>
        <v>H</v>
      </c>
      <c r="F4181" t="str">
        <f t="shared" si="1107"/>
        <v>S</v>
      </c>
      <c r="G4181" t="str">
        <f t="shared" si="1107"/>
        <v>G</v>
      </c>
      <c r="H4181" t="str">
        <f t="shared" si="1107"/>
        <v>R</v>
      </c>
      <c r="I4181" t="str">
        <f t="shared" si="1107"/>
        <v>K</v>
      </c>
      <c r="J4181" t="str">
        <f t="shared" si="1107"/>
        <v>G</v>
      </c>
      <c r="K4181" t="str">
        <f t="shared" si="1107"/>
        <v>C</v>
      </c>
      <c r="L4181" t="str">
        <f t="shared" si="1107"/>
        <v>Y</v>
      </c>
      <c r="M4181" t="str">
        <f t="shared" si="1107"/>
        <v>A</v>
      </c>
      <c r="N4181">
        <f t="shared" si="1093"/>
        <v>9.6673819742489259E-2</v>
      </c>
      <c r="O4181">
        <f t="shared" si="1094"/>
        <v>1.0836909871244634E-2</v>
      </c>
      <c r="P4181">
        <f t="shared" si="1095"/>
        <v>1.0836909871244634E-2</v>
      </c>
      <c r="Q4181">
        <f t="shared" si="1096"/>
        <v>0.98723175965665233</v>
      </c>
      <c r="R4181">
        <f t="shared" si="1097"/>
        <v>2.1566523605150212E-2</v>
      </c>
      <c r="S4181">
        <f t="shared" si="1098"/>
        <v>1.0729613733905579E-4</v>
      </c>
      <c r="T4181">
        <f t="shared" si="1099"/>
        <v>1.0729613733905579E-4</v>
      </c>
      <c r="U4181">
        <f t="shared" si="1100"/>
        <v>1.0729613733905579E-4</v>
      </c>
      <c r="V4181">
        <f t="shared" si="1101"/>
        <v>0.35418454935622312</v>
      </c>
      <c r="W4181">
        <f t="shared" si="1102"/>
        <v>2.1566523605150212E-2</v>
      </c>
      <c r="X4181">
        <f t="shared" si="1103"/>
        <v>2.2807678626295879E-21</v>
      </c>
      <c r="Y4181">
        <f t="shared" si="1104"/>
        <v>-47.529774784751808</v>
      </c>
      <c r="Z4181">
        <v>0</v>
      </c>
      <c r="AA4181">
        <f t="shared" si="1106"/>
        <v>9.6795022912334772E-11</v>
      </c>
      <c r="AB4181">
        <f t="shared" si="1105"/>
        <v>-9.6795016451233832E-11</v>
      </c>
    </row>
    <row r="4182" spans="2:28" x14ac:dyDescent="0.3">
      <c r="B4182">
        <v>0.96409228685512971</v>
      </c>
      <c r="C4182" t="s">
        <v>4180</v>
      </c>
      <c r="D4182" t="str">
        <f t="shared" si="1108"/>
        <v>G</v>
      </c>
      <c r="E4182" t="str">
        <f t="shared" si="1108"/>
        <v>R</v>
      </c>
      <c r="F4182" t="str">
        <f t="shared" si="1107"/>
        <v>K</v>
      </c>
      <c r="G4182" t="str">
        <f t="shared" si="1107"/>
        <v>G</v>
      </c>
      <c r="H4182" t="str">
        <f t="shared" si="1107"/>
        <v>C</v>
      </c>
      <c r="I4182" t="str">
        <f t="shared" si="1107"/>
        <v>Y</v>
      </c>
      <c r="J4182" t="str">
        <f t="shared" si="1107"/>
        <v>A</v>
      </c>
      <c r="K4182" t="str">
        <f t="shared" si="1107"/>
        <v>V</v>
      </c>
      <c r="L4182" t="str">
        <f t="shared" si="1107"/>
        <v>E</v>
      </c>
      <c r="M4182" t="str">
        <f t="shared" si="1107"/>
        <v>P</v>
      </c>
      <c r="N4182">
        <f t="shared" si="1093"/>
        <v>4.3025751072961367E-2</v>
      </c>
      <c r="O4182">
        <f t="shared" si="1094"/>
        <v>0.26834763948497853</v>
      </c>
      <c r="P4182">
        <f t="shared" si="1095"/>
        <v>1.0729613733905579E-4</v>
      </c>
      <c r="Q4182">
        <f t="shared" si="1096"/>
        <v>0.98723175965665233</v>
      </c>
      <c r="R4182">
        <f t="shared" si="1097"/>
        <v>0.10740343347639485</v>
      </c>
      <c r="S4182">
        <f t="shared" si="1098"/>
        <v>0.25761802575107295</v>
      </c>
      <c r="T4182">
        <f t="shared" si="1099"/>
        <v>1.0836909871244634E-2</v>
      </c>
      <c r="U4182">
        <f t="shared" si="1100"/>
        <v>0.24688841201716738</v>
      </c>
      <c r="V4182">
        <f t="shared" si="1101"/>
        <v>0.2790772532188841</v>
      </c>
      <c r="W4182">
        <f t="shared" si="1102"/>
        <v>1.0729613733905579E-4</v>
      </c>
      <c r="X4182">
        <f t="shared" si="1103"/>
        <v>2.7110564068079341E-15</v>
      </c>
      <c r="Y4182">
        <f t="shared" si="1104"/>
        <v>-33.541438017968069</v>
      </c>
      <c r="Z4182">
        <v>0</v>
      </c>
      <c r="AA4182">
        <f t="shared" si="1106"/>
        <v>7.3711281973467441E-6</v>
      </c>
      <c r="AB4182">
        <f t="shared" si="1105"/>
        <v>-7.3711553642743499E-6</v>
      </c>
    </row>
    <row r="4183" spans="2:28" x14ac:dyDescent="0.3">
      <c r="B4183">
        <v>0.83079254737357644</v>
      </c>
      <c r="C4183" t="s">
        <v>4181</v>
      </c>
      <c r="D4183" t="str">
        <f t="shared" si="1108"/>
        <v>T</v>
      </c>
      <c r="E4183" t="str">
        <f t="shared" si="1108"/>
        <v>T</v>
      </c>
      <c r="F4183" t="str">
        <f t="shared" si="1107"/>
        <v>E</v>
      </c>
      <c r="G4183" t="str">
        <f t="shared" si="1107"/>
        <v>G</v>
      </c>
      <c r="H4183" t="str">
        <f t="shared" si="1107"/>
        <v>I</v>
      </c>
      <c r="I4183" t="str">
        <f t="shared" si="1107"/>
        <v>P</v>
      </c>
      <c r="J4183" t="str">
        <f t="shared" si="1107"/>
        <v>E</v>
      </c>
      <c r="K4183" t="str">
        <f t="shared" si="1107"/>
        <v>Q</v>
      </c>
      <c r="L4183" t="str">
        <f t="shared" si="1107"/>
        <v>P</v>
      </c>
      <c r="M4183" t="str">
        <f t="shared" si="1107"/>
        <v>A</v>
      </c>
      <c r="N4183">
        <f t="shared" si="1093"/>
        <v>9.6673819742489259E-2</v>
      </c>
      <c r="O4183">
        <f t="shared" si="1094"/>
        <v>2.1566523605150212E-2</v>
      </c>
      <c r="P4183">
        <f t="shared" si="1095"/>
        <v>1.0836909871244634E-2</v>
      </c>
      <c r="Q4183">
        <f t="shared" si="1096"/>
        <v>0.98723175965665233</v>
      </c>
      <c r="R4183">
        <f t="shared" si="1097"/>
        <v>1.0729613733905579E-4</v>
      </c>
      <c r="S4183">
        <f t="shared" si="1098"/>
        <v>1.0729613733905579E-4</v>
      </c>
      <c r="T4183">
        <f t="shared" si="1099"/>
        <v>1.0729613733905579E-4</v>
      </c>
      <c r="U4183">
        <f t="shared" si="1100"/>
        <v>1.0729613733905579E-4</v>
      </c>
      <c r="V4183">
        <f t="shared" si="1101"/>
        <v>1.0729613733905579E-4</v>
      </c>
      <c r="W4183">
        <f t="shared" si="1102"/>
        <v>2.1566523605150212E-2</v>
      </c>
      <c r="X4183">
        <f t="shared" si="1103"/>
        <v>6.8409148821676841E-27</v>
      </c>
      <c r="Y4183">
        <f t="shared" si="1104"/>
        <v>-60.246876033446256</v>
      </c>
      <c r="Z4183">
        <v>0</v>
      </c>
      <c r="AA4183">
        <f t="shared" si="1106"/>
        <v>3.5302688713155162E-15</v>
      </c>
      <c r="AB4183">
        <f t="shared" si="1105"/>
        <v>-3.5527136788005072E-15</v>
      </c>
    </row>
    <row r="4184" spans="2:28" x14ac:dyDescent="0.3">
      <c r="B4184">
        <v>0.74046415122543063</v>
      </c>
      <c r="C4184" t="s">
        <v>4182</v>
      </c>
      <c r="D4184" t="str">
        <f t="shared" si="1108"/>
        <v>A</v>
      </c>
      <c r="E4184" t="str">
        <f t="shared" si="1108"/>
        <v>N</v>
      </c>
      <c r="F4184" t="str">
        <f t="shared" si="1107"/>
        <v>K</v>
      </c>
      <c r="G4184" t="str">
        <f t="shared" si="1107"/>
        <v>G</v>
      </c>
      <c r="H4184" t="str">
        <f t="shared" si="1107"/>
        <v>V</v>
      </c>
      <c r="I4184" t="str">
        <f t="shared" si="1107"/>
        <v>R</v>
      </c>
      <c r="J4184" t="str">
        <f t="shared" si="1107"/>
        <v>A</v>
      </c>
      <c r="K4184" t="str">
        <f t="shared" si="1107"/>
        <v>A</v>
      </c>
      <c r="L4184" t="str">
        <f t="shared" si="1107"/>
        <v>Y</v>
      </c>
      <c r="M4184" t="str">
        <f t="shared" si="1107"/>
        <v>W</v>
      </c>
      <c r="N4184">
        <f t="shared" si="1093"/>
        <v>5.3755364806866948E-2</v>
      </c>
      <c r="O4184">
        <f t="shared" si="1094"/>
        <v>1.0729613733905579E-4</v>
      </c>
      <c r="P4184">
        <f t="shared" si="1095"/>
        <v>1.0729613733905579E-4</v>
      </c>
      <c r="Q4184">
        <f t="shared" si="1096"/>
        <v>0.98723175965665233</v>
      </c>
      <c r="R4184">
        <f t="shared" si="1097"/>
        <v>1.0729613733905579E-4</v>
      </c>
      <c r="S4184">
        <f t="shared" si="1098"/>
        <v>1.0729613733905579E-4</v>
      </c>
      <c r="T4184">
        <f t="shared" si="1099"/>
        <v>1.0836909871244634E-2</v>
      </c>
      <c r="U4184">
        <f t="shared" si="1100"/>
        <v>0.12886266094420601</v>
      </c>
      <c r="V4184">
        <f t="shared" si="1101"/>
        <v>0.35418454935622312</v>
      </c>
      <c r="W4184">
        <f t="shared" si="1102"/>
        <v>1.0729613733905579E-4</v>
      </c>
      <c r="X4184">
        <f t="shared" si="1103"/>
        <v>3.7327038831731877E-25</v>
      </c>
      <c r="Y4184">
        <f t="shared" si="1104"/>
        <v>-56.247494452154704</v>
      </c>
      <c r="Z4184">
        <v>0</v>
      </c>
      <c r="AA4184">
        <f t="shared" si="1106"/>
        <v>8.7805515156542631E-14</v>
      </c>
      <c r="AB4184">
        <f t="shared" si="1105"/>
        <v>-8.7818641247853745E-14</v>
      </c>
    </row>
    <row r="4185" spans="2:28" x14ac:dyDescent="0.3">
      <c r="B4185">
        <v>0.59033845505720683</v>
      </c>
      <c r="C4185" t="s">
        <v>4183</v>
      </c>
      <c r="D4185" t="str">
        <f t="shared" si="1108"/>
        <v>L</v>
      </c>
      <c r="E4185" t="str">
        <f t="shared" si="1108"/>
        <v>V</v>
      </c>
      <c r="F4185" t="str">
        <f t="shared" si="1107"/>
        <v>K</v>
      </c>
      <c r="G4185" t="str">
        <f t="shared" si="1107"/>
        <v>G</v>
      </c>
      <c r="H4185" t="str">
        <f t="shared" si="1107"/>
        <v>V</v>
      </c>
      <c r="I4185" t="str">
        <f t="shared" si="1107"/>
        <v>A</v>
      </c>
      <c r="J4185" t="str">
        <f t="shared" si="1107"/>
        <v>K</v>
      </c>
      <c r="K4185" t="str">
        <f t="shared" si="1107"/>
        <v>H</v>
      </c>
      <c r="L4185" t="str">
        <f t="shared" si="1107"/>
        <v>I</v>
      </c>
      <c r="M4185" t="str">
        <f t="shared" si="1107"/>
        <v>I</v>
      </c>
      <c r="N4185">
        <f t="shared" si="1093"/>
        <v>4.3025751072961367E-2</v>
      </c>
      <c r="O4185">
        <f t="shared" si="1094"/>
        <v>1.0729613733905579E-4</v>
      </c>
      <c r="P4185">
        <f t="shared" si="1095"/>
        <v>1.0729613733905579E-4</v>
      </c>
      <c r="Q4185">
        <f t="shared" si="1096"/>
        <v>0.98723175965665233</v>
      </c>
      <c r="R4185">
        <f t="shared" si="1097"/>
        <v>1.0729613733905579E-4</v>
      </c>
      <c r="S4185">
        <f t="shared" si="1098"/>
        <v>0.48293991416309007</v>
      </c>
      <c r="T4185">
        <f t="shared" si="1099"/>
        <v>1.0729613733905579E-4</v>
      </c>
      <c r="U4185">
        <f t="shared" si="1100"/>
        <v>1.0729613733905579E-4</v>
      </c>
      <c r="V4185">
        <f t="shared" si="1101"/>
        <v>1.0729613733905579E-4</v>
      </c>
      <c r="W4185">
        <f t="shared" si="1102"/>
        <v>1.0729613733905579E-4</v>
      </c>
      <c r="X4185">
        <f t="shared" si="1103"/>
        <v>3.3583758072570682E-30</v>
      </c>
      <c r="Y4185">
        <f t="shared" si="1104"/>
        <v>-67.866095323414513</v>
      </c>
      <c r="Z4185">
        <v>0</v>
      </c>
      <c r="AA4185">
        <f t="shared" si="1106"/>
        <v>7.7416567669783329E-18</v>
      </c>
      <c r="AB4185">
        <f t="shared" si="1105"/>
        <v>0</v>
      </c>
    </row>
    <row r="4186" spans="2:28" x14ac:dyDescent="0.3">
      <c r="B4186">
        <v>0.28791380473113048</v>
      </c>
      <c r="C4186" t="s">
        <v>4184</v>
      </c>
      <c r="D4186" t="str">
        <f t="shared" si="1108"/>
        <v>Y</v>
      </c>
      <c r="E4186" t="str">
        <f t="shared" si="1108"/>
        <v>L</v>
      </c>
      <c r="F4186" t="str">
        <f t="shared" si="1107"/>
        <v>R</v>
      </c>
      <c r="G4186" t="str">
        <f t="shared" si="1107"/>
        <v>G</v>
      </c>
      <c r="H4186" t="str">
        <f t="shared" si="1107"/>
        <v>A</v>
      </c>
      <c r="I4186" t="str">
        <f t="shared" si="1107"/>
        <v>P</v>
      </c>
      <c r="J4186" t="str">
        <f t="shared" si="1107"/>
        <v>T</v>
      </c>
      <c r="K4186" t="str">
        <f t="shared" si="1107"/>
        <v>T</v>
      </c>
      <c r="L4186" t="str">
        <f t="shared" si="1107"/>
        <v>L</v>
      </c>
      <c r="M4186" t="str">
        <f t="shared" si="1107"/>
        <v>Y</v>
      </c>
      <c r="N4186">
        <f t="shared" si="1093"/>
        <v>5.3755364806866948E-2</v>
      </c>
      <c r="O4186">
        <f t="shared" si="1094"/>
        <v>1.0729613733905579E-4</v>
      </c>
      <c r="P4186">
        <f t="shared" si="1095"/>
        <v>1.0729613733905579E-4</v>
      </c>
      <c r="Q4186">
        <f t="shared" si="1096"/>
        <v>0.98723175965665233</v>
      </c>
      <c r="R4186">
        <f t="shared" si="1097"/>
        <v>0.60096566523605144</v>
      </c>
      <c r="S4186">
        <f t="shared" si="1098"/>
        <v>1.0729613733905579E-4</v>
      </c>
      <c r="T4186">
        <f t="shared" si="1099"/>
        <v>4.3025751072961367E-2</v>
      </c>
      <c r="U4186">
        <f t="shared" si="1100"/>
        <v>2.1566523605150212E-2</v>
      </c>
      <c r="V4186">
        <f t="shared" si="1101"/>
        <v>1.0836909871244634E-2</v>
      </c>
      <c r="W4186">
        <f t="shared" si="1102"/>
        <v>1.0729613733905579E-4</v>
      </c>
      <c r="X4186">
        <f t="shared" si="1103"/>
        <v>4.2505096795699709E-23</v>
      </c>
      <c r="Y4186">
        <f t="shared" si="1104"/>
        <v>-51.51241823851241</v>
      </c>
      <c r="Z4186">
        <v>0</v>
      </c>
      <c r="AA4186">
        <f t="shared" si="1106"/>
        <v>3.9443943485815807E-12</v>
      </c>
      <c r="AB4186">
        <f t="shared" si="1105"/>
        <v>-3.9444003618960352E-12</v>
      </c>
    </row>
    <row r="4187" spans="2:28" x14ac:dyDescent="0.3">
      <c r="B4187">
        <v>0.30121259283269386</v>
      </c>
      <c r="C4187" t="s">
        <v>4185</v>
      </c>
      <c r="D4187" t="str">
        <f t="shared" si="1108"/>
        <v>R</v>
      </c>
      <c r="E4187" t="str">
        <f t="shared" si="1108"/>
        <v>Y</v>
      </c>
      <c r="F4187" t="str">
        <f t="shared" si="1107"/>
        <v>D</v>
      </c>
      <c r="G4187" t="str">
        <f t="shared" si="1107"/>
        <v>G</v>
      </c>
      <c r="H4187" t="str">
        <f t="shared" si="1107"/>
        <v>Q</v>
      </c>
      <c r="I4187" t="str">
        <f t="shared" si="1107"/>
        <v>V</v>
      </c>
      <c r="J4187" t="str">
        <f t="shared" si="1107"/>
        <v>A</v>
      </c>
      <c r="K4187" t="str">
        <f t="shared" si="1107"/>
        <v>V</v>
      </c>
      <c r="L4187" t="str">
        <f t="shared" si="1107"/>
        <v>Y</v>
      </c>
      <c r="M4187" t="str">
        <f t="shared" si="1107"/>
        <v>Q</v>
      </c>
      <c r="N4187">
        <f t="shared" si="1093"/>
        <v>1.0729613733905579E-4</v>
      </c>
      <c r="O4187">
        <f t="shared" si="1094"/>
        <v>1.0729613733905579E-4</v>
      </c>
      <c r="P4187">
        <f t="shared" si="1095"/>
        <v>1.0729613733905579E-4</v>
      </c>
      <c r="Q4187">
        <f t="shared" si="1096"/>
        <v>0.98723175965665233</v>
      </c>
      <c r="R4187">
        <f t="shared" si="1097"/>
        <v>1.0729613733905579E-4</v>
      </c>
      <c r="S4187">
        <f t="shared" si="1098"/>
        <v>1.0729613733905579E-4</v>
      </c>
      <c r="T4187">
        <f t="shared" si="1099"/>
        <v>1.0836909871244634E-2</v>
      </c>
      <c r="U4187">
        <f t="shared" si="1100"/>
        <v>0.24688841201716738</v>
      </c>
      <c r="V4187">
        <f t="shared" si="1101"/>
        <v>0.35418454935622312</v>
      </c>
      <c r="W4187">
        <f t="shared" si="1102"/>
        <v>1.0729613733905579E-4</v>
      </c>
      <c r="X4187">
        <f t="shared" si="1103"/>
        <v>1.4274451322469971E-27</v>
      </c>
      <c r="Y4187">
        <f t="shared" si="1104"/>
        <v>-61.813911285284192</v>
      </c>
      <c r="Z4187">
        <v>0</v>
      </c>
      <c r="AA4187">
        <f t="shared" si="1106"/>
        <v>1.0021667056732331E-15</v>
      </c>
      <c r="AB4187">
        <f t="shared" si="1105"/>
        <v>-9.9920072216264148E-16</v>
      </c>
    </row>
    <row r="4188" spans="2:28" x14ac:dyDescent="0.3">
      <c r="B4188">
        <v>0.53783725285334838</v>
      </c>
      <c r="C4188" t="s">
        <v>4186</v>
      </c>
      <c r="D4188" t="str">
        <f t="shared" si="1108"/>
        <v>S</v>
      </c>
      <c r="E4188" t="str">
        <f t="shared" si="1108"/>
        <v>T</v>
      </c>
      <c r="F4188" t="str">
        <f t="shared" si="1107"/>
        <v>E</v>
      </c>
      <c r="G4188" t="str">
        <f t="shared" si="1107"/>
        <v>G</v>
      </c>
      <c r="H4188" t="str">
        <f t="shared" si="1107"/>
        <v>T</v>
      </c>
      <c r="I4188" t="str">
        <f t="shared" si="1107"/>
        <v>P</v>
      </c>
      <c r="J4188" t="str">
        <f t="shared" si="1107"/>
        <v>E</v>
      </c>
      <c r="K4188" t="str">
        <f t="shared" si="1107"/>
        <v>P</v>
      </c>
      <c r="L4188" t="str">
        <f t="shared" si="1107"/>
        <v>A</v>
      </c>
      <c r="M4188" t="str">
        <f t="shared" si="1107"/>
        <v>L</v>
      </c>
      <c r="N4188">
        <f t="shared" si="1093"/>
        <v>2.1566523605150212E-2</v>
      </c>
      <c r="O4188">
        <f t="shared" si="1094"/>
        <v>2.1566523605150212E-2</v>
      </c>
      <c r="P4188">
        <f t="shared" si="1095"/>
        <v>1.0836909871244634E-2</v>
      </c>
      <c r="Q4188">
        <f t="shared" si="1096"/>
        <v>0.98723175965665233</v>
      </c>
      <c r="R4188">
        <f t="shared" si="1097"/>
        <v>2.1566523605150212E-2</v>
      </c>
      <c r="S4188">
        <f t="shared" si="1098"/>
        <v>1.0729613733905579E-4</v>
      </c>
      <c r="T4188">
        <f t="shared" si="1099"/>
        <v>1.0729613733905579E-4</v>
      </c>
      <c r="U4188">
        <f t="shared" si="1100"/>
        <v>1.0729613733905579E-4</v>
      </c>
      <c r="V4188">
        <f t="shared" si="1101"/>
        <v>1.0729613733905579E-4</v>
      </c>
      <c r="W4188">
        <f t="shared" si="1102"/>
        <v>1.0729613733905579E-4</v>
      </c>
      <c r="X4188">
        <f t="shared" si="1103"/>
        <v>1.5261086474092168E-27</v>
      </c>
      <c r="Y4188">
        <f t="shared" si="1104"/>
        <v>-61.747076382995523</v>
      </c>
      <c r="Z4188">
        <v>0</v>
      </c>
      <c r="AA4188">
        <f t="shared" si="1106"/>
        <v>1.0574605607046113E-15</v>
      </c>
      <c r="AB4188">
        <f t="shared" si="1105"/>
        <v>-1.1102230246251571E-15</v>
      </c>
    </row>
    <row r="4189" spans="2:28" x14ac:dyDescent="0.3">
      <c r="B4189">
        <v>0.70144261974308675</v>
      </c>
      <c r="C4189" t="s">
        <v>4187</v>
      </c>
      <c r="D4189" t="str">
        <f t="shared" si="1108"/>
        <v>T</v>
      </c>
      <c r="E4189" t="str">
        <f t="shared" si="1108"/>
        <v>H</v>
      </c>
      <c r="F4189" t="str">
        <f t="shared" si="1107"/>
        <v>S</v>
      </c>
      <c r="G4189" t="str">
        <f t="shared" si="1107"/>
        <v>G</v>
      </c>
      <c r="H4189" t="str">
        <f t="shared" si="1107"/>
        <v>R</v>
      </c>
      <c r="I4189" t="str">
        <f t="shared" si="1107"/>
        <v>K</v>
      </c>
      <c r="J4189" t="str">
        <f t="shared" si="1107"/>
        <v>G</v>
      </c>
      <c r="K4189" t="str">
        <f t="shared" si="1107"/>
        <v>R</v>
      </c>
      <c r="L4189" t="str">
        <f t="shared" si="1107"/>
        <v>Y</v>
      </c>
      <c r="M4189" t="str">
        <f t="shared" si="1107"/>
        <v>T</v>
      </c>
      <c r="N4189">
        <f t="shared" si="1093"/>
        <v>9.6673819742489259E-2</v>
      </c>
      <c r="O4189">
        <f t="shared" si="1094"/>
        <v>1.0836909871244634E-2</v>
      </c>
      <c r="P4189">
        <f t="shared" si="1095"/>
        <v>1.0836909871244634E-2</v>
      </c>
      <c r="Q4189">
        <f t="shared" si="1096"/>
        <v>0.98723175965665233</v>
      </c>
      <c r="R4189">
        <f t="shared" si="1097"/>
        <v>2.1566523605150212E-2</v>
      </c>
      <c r="S4189">
        <f t="shared" si="1098"/>
        <v>1.0729613733905579E-4</v>
      </c>
      <c r="T4189">
        <f t="shared" si="1099"/>
        <v>1.0729613733905579E-4</v>
      </c>
      <c r="U4189">
        <f t="shared" si="1100"/>
        <v>1.0836909871244634E-2</v>
      </c>
      <c r="V4189">
        <f t="shared" si="1101"/>
        <v>0.35418454935622312</v>
      </c>
      <c r="W4189">
        <f t="shared" si="1102"/>
        <v>0.3863733905579399</v>
      </c>
      <c r="X4189">
        <f t="shared" si="1103"/>
        <v>4.1269529970459889E-18</v>
      </c>
      <c r="Y4189">
        <f t="shared" si="1104"/>
        <v>-40.028992312320746</v>
      </c>
      <c r="Z4189">
        <v>0</v>
      </c>
      <c r="AA4189">
        <f t="shared" si="1106"/>
        <v>4.013234237529886E-8</v>
      </c>
      <c r="AB4189">
        <f t="shared" si="1105"/>
        <v>-4.0132343143541841E-8</v>
      </c>
    </row>
    <row r="4190" spans="2:28" x14ac:dyDescent="0.3">
      <c r="B4190">
        <v>0.62952949994136775</v>
      </c>
      <c r="C4190" t="s">
        <v>4188</v>
      </c>
      <c r="D4190" t="str">
        <f t="shared" si="1108"/>
        <v>G</v>
      </c>
      <c r="E4190" t="str">
        <f t="shared" si="1108"/>
        <v>R</v>
      </c>
      <c r="F4190" t="str">
        <f t="shared" si="1107"/>
        <v>K</v>
      </c>
      <c r="G4190" t="str">
        <f t="shared" si="1107"/>
        <v>G</v>
      </c>
      <c r="H4190" t="str">
        <f t="shared" si="1107"/>
        <v>R</v>
      </c>
      <c r="I4190" t="str">
        <f t="shared" si="1107"/>
        <v>Y</v>
      </c>
      <c r="J4190" t="str">
        <f t="shared" si="1107"/>
        <v>T</v>
      </c>
      <c r="K4190" t="str">
        <f t="shared" si="1107"/>
        <v>V</v>
      </c>
      <c r="L4190" t="str">
        <f t="shared" si="1107"/>
        <v>E</v>
      </c>
      <c r="M4190" t="str">
        <f t="shared" si="1107"/>
        <v>P</v>
      </c>
      <c r="N4190">
        <f t="shared" si="1093"/>
        <v>4.3025751072961367E-2</v>
      </c>
      <c r="O4190">
        <f t="shared" si="1094"/>
        <v>0.26834763948497853</v>
      </c>
      <c r="P4190">
        <f t="shared" si="1095"/>
        <v>1.0729613733905579E-4</v>
      </c>
      <c r="Q4190">
        <f t="shared" si="1096"/>
        <v>0.98723175965665233</v>
      </c>
      <c r="R4190">
        <f t="shared" si="1097"/>
        <v>2.1566523605150212E-2</v>
      </c>
      <c r="S4190">
        <f t="shared" si="1098"/>
        <v>0.25761802575107295</v>
      </c>
      <c r="T4190">
        <f t="shared" si="1099"/>
        <v>4.3025751072961367E-2</v>
      </c>
      <c r="U4190">
        <f t="shared" si="1100"/>
        <v>0.24688841201716738</v>
      </c>
      <c r="V4190">
        <f t="shared" si="1101"/>
        <v>0.2790772532188841</v>
      </c>
      <c r="W4190">
        <f t="shared" si="1102"/>
        <v>1.0729613733905579E-4</v>
      </c>
      <c r="X4190">
        <f t="shared" si="1103"/>
        <v>2.1613421968637925E-15</v>
      </c>
      <c r="Y4190">
        <f t="shared" si="1104"/>
        <v>-33.768046978758903</v>
      </c>
      <c r="Z4190">
        <v>0</v>
      </c>
      <c r="AA4190">
        <f t="shared" si="1106"/>
        <v>6.1440104456606277E-6</v>
      </c>
      <c r="AB4190">
        <f t="shared" si="1105"/>
        <v>-6.1440293201395542E-6</v>
      </c>
    </row>
    <row r="4191" spans="2:28" x14ac:dyDescent="0.3">
      <c r="B4191">
        <v>0.61883890830614463</v>
      </c>
      <c r="C4191" t="s">
        <v>4189</v>
      </c>
      <c r="D4191" t="str">
        <f t="shared" si="1108"/>
        <v>K</v>
      </c>
      <c r="E4191" t="str">
        <f t="shared" si="1108"/>
        <v>T</v>
      </c>
      <c r="F4191" t="str">
        <f t="shared" si="1107"/>
        <v>A</v>
      </c>
      <c r="G4191" t="str">
        <f t="shared" si="1107"/>
        <v>G</v>
      </c>
      <c r="H4191" t="str">
        <f t="shared" si="1107"/>
        <v>E</v>
      </c>
      <c r="I4191" t="str">
        <f t="shared" si="1107"/>
        <v>V</v>
      </c>
      <c r="J4191" t="str">
        <f t="shared" si="1107"/>
        <v>L</v>
      </c>
      <c r="K4191" t="str">
        <f t="shared" si="1107"/>
        <v>D</v>
      </c>
      <c r="L4191" t="str">
        <f t="shared" si="1107"/>
        <v>K</v>
      </c>
      <c r="M4191" t="str">
        <f t="shared" si="1107"/>
        <v>N</v>
      </c>
      <c r="N4191">
        <f t="shared" si="1093"/>
        <v>1.0729613733905579E-4</v>
      </c>
      <c r="O4191">
        <f t="shared" si="1094"/>
        <v>2.1566523605150212E-2</v>
      </c>
      <c r="P4191">
        <f t="shared" si="1095"/>
        <v>0.55804721030042914</v>
      </c>
      <c r="Q4191">
        <f t="shared" si="1096"/>
        <v>0.98723175965665233</v>
      </c>
      <c r="R4191">
        <f t="shared" si="1097"/>
        <v>1.0836909871244634E-2</v>
      </c>
      <c r="S4191">
        <f t="shared" si="1098"/>
        <v>1.0729613733905579E-4</v>
      </c>
      <c r="T4191">
        <f t="shared" si="1099"/>
        <v>0.12886266094420601</v>
      </c>
      <c r="U4191">
        <f t="shared" si="1100"/>
        <v>1.0729613733905579E-4</v>
      </c>
      <c r="V4191">
        <f t="shared" si="1101"/>
        <v>1.0729613733905579E-4</v>
      </c>
      <c r="W4191">
        <f t="shared" si="1102"/>
        <v>1.0836909871244634E-2</v>
      </c>
      <c r="X4191">
        <f t="shared" si="1103"/>
        <v>2.3831126573843312E-23</v>
      </c>
      <c r="Y4191">
        <f t="shared" si="1104"/>
        <v>-52.091049666419359</v>
      </c>
      <c r="Z4191">
        <v>0</v>
      </c>
      <c r="AA4191">
        <f t="shared" si="1106"/>
        <v>2.4776965167983696E-12</v>
      </c>
      <c r="AB4191">
        <f t="shared" si="1105"/>
        <v>-2.4776847240590315E-12</v>
      </c>
    </row>
    <row r="4192" spans="2:28" x14ac:dyDescent="0.3">
      <c r="B4192">
        <v>0.43341135711662282</v>
      </c>
      <c r="C4192" t="s">
        <v>4190</v>
      </c>
      <c r="D4192" t="str">
        <f t="shared" si="1108"/>
        <v>V</v>
      </c>
      <c r="E4192" t="str">
        <f t="shared" si="1108"/>
        <v>V</v>
      </c>
      <c r="F4192" t="str">
        <f t="shared" si="1107"/>
        <v>A</v>
      </c>
      <c r="G4192" t="str">
        <f t="shared" si="1107"/>
        <v>G</v>
      </c>
      <c r="H4192" t="str">
        <f t="shared" si="1107"/>
        <v>A</v>
      </c>
      <c r="I4192" t="str">
        <f t="shared" si="1107"/>
        <v>Y</v>
      </c>
      <c r="J4192" t="str">
        <f t="shared" si="1107"/>
        <v>P</v>
      </c>
      <c r="K4192" t="str">
        <f t="shared" si="1107"/>
        <v>T</v>
      </c>
      <c r="L4192" t="str">
        <f t="shared" si="1107"/>
        <v>Y</v>
      </c>
      <c r="M4192" t="str">
        <f t="shared" si="1107"/>
        <v>S</v>
      </c>
      <c r="N4192">
        <f t="shared" si="1093"/>
        <v>1.0729613733905579E-4</v>
      </c>
      <c r="O4192">
        <f t="shared" si="1094"/>
        <v>1.0729613733905579E-4</v>
      </c>
      <c r="P4192">
        <f t="shared" si="1095"/>
        <v>0.55804721030042914</v>
      </c>
      <c r="Q4192">
        <f t="shared" si="1096"/>
        <v>0.98723175965665233</v>
      </c>
      <c r="R4192">
        <f t="shared" si="1097"/>
        <v>0.60096566523605144</v>
      </c>
      <c r="S4192">
        <f t="shared" si="1098"/>
        <v>0.25761802575107295</v>
      </c>
      <c r="T4192">
        <f t="shared" si="1099"/>
        <v>0.35418454935622312</v>
      </c>
      <c r="U4192">
        <f t="shared" si="1100"/>
        <v>2.1566523605150212E-2</v>
      </c>
      <c r="V4192">
        <f t="shared" si="1101"/>
        <v>0.35418454935622312</v>
      </c>
      <c r="W4192">
        <f t="shared" si="1102"/>
        <v>0.24688841201716738</v>
      </c>
      <c r="X4192">
        <f t="shared" si="1103"/>
        <v>6.5587974389202413E-13</v>
      </c>
      <c r="Y4192">
        <f t="shared" si="1104"/>
        <v>-28.052798940008365</v>
      </c>
      <c r="Z4192">
        <v>0</v>
      </c>
      <c r="AA4192">
        <f t="shared" si="1106"/>
        <v>6.0633482214351411E-4</v>
      </c>
      <c r="AB4192">
        <f t="shared" si="1105"/>
        <v>-6.0651871744033881E-4</v>
      </c>
    </row>
    <row r="4193" spans="2:28" x14ac:dyDescent="0.3">
      <c r="B4193">
        <v>0.97635099796798441</v>
      </c>
      <c r="C4193" t="s">
        <v>4191</v>
      </c>
      <c r="D4193" t="str">
        <f t="shared" si="1108"/>
        <v>L</v>
      </c>
      <c r="E4193" t="str">
        <f t="shared" si="1108"/>
        <v>S</v>
      </c>
      <c r="F4193" t="str">
        <f t="shared" si="1107"/>
        <v>E</v>
      </c>
      <c r="G4193" t="str">
        <f t="shared" si="1107"/>
        <v>G</v>
      </c>
      <c r="H4193" t="str">
        <f t="shared" si="1107"/>
        <v>H</v>
      </c>
      <c r="I4193" t="str">
        <f t="shared" si="1107"/>
        <v>R</v>
      </c>
      <c r="J4193" t="str">
        <f t="shared" si="1107"/>
        <v>G</v>
      </c>
      <c r="K4193" t="str">
        <f t="shared" si="1107"/>
        <v>K</v>
      </c>
      <c r="L4193" t="str">
        <f t="shared" si="1107"/>
        <v>I</v>
      </c>
      <c r="M4193" t="str">
        <f t="shared" si="1107"/>
        <v>S</v>
      </c>
      <c r="N4193">
        <f t="shared" ref="N4193:N4256" si="1109">INDEX(AI$25:AI$44,MATCH(D4193,$AH$25:$AH$44,0))</f>
        <v>4.3025751072961367E-2</v>
      </c>
      <c r="O4193">
        <f t="shared" ref="O4193:O4256" si="1110">INDEX(AJ$25:AJ$44,MATCH(E4193,$AH$25:$AH$44,0))</f>
        <v>1.0729613733905579E-4</v>
      </c>
      <c r="P4193">
        <f t="shared" ref="P4193:P4256" si="1111">INDEX(AK$25:AK$44,MATCH(F4193,$AH$25:$AH$44,0))</f>
        <v>1.0836909871244634E-2</v>
      </c>
      <c r="Q4193">
        <f t="shared" ref="Q4193:Q4256" si="1112">INDEX(AL$25:AL$44,MATCH(G4193,$AH$25:$AH$44,0))</f>
        <v>0.98723175965665233</v>
      </c>
      <c r="R4193">
        <f t="shared" ref="R4193:R4256" si="1113">INDEX(AM$25:AM$44,MATCH(H4193,$AH$25:$AH$44,0))</f>
        <v>1.0729613733905579E-4</v>
      </c>
      <c r="S4193">
        <f t="shared" ref="S4193:S4256" si="1114">INDEX(AN$25:AN$44,MATCH(I4193,$AH$25:$AH$44,0))</f>
        <v>1.0729613733905579E-4</v>
      </c>
      <c r="T4193">
        <f t="shared" ref="T4193:T4256" si="1115">INDEX(AO$25:AO$44,MATCH(J4193,$AH$25:$AH$44,0))</f>
        <v>1.0729613733905579E-4</v>
      </c>
      <c r="U4193">
        <f t="shared" ref="U4193:U4256" si="1116">INDEX(AP$25:AP$44,MATCH(K4193,$AH$25:$AH$44,0))</f>
        <v>1.0729613733905579E-4</v>
      </c>
      <c r="V4193">
        <f t="shared" ref="V4193:V4256" si="1117">INDEX(AQ$25:AQ$44,MATCH(L4193,$AH$25:$AH$44,0))</f>
        <v>1.0729613733905579E-4</v>
      </c>
      <c r="W4193">
        <f t="shared" ref="W4193:W4256" si="1118">INDEX(AR$25:AR$44,MATCH(M4193,$AH$25:$AH$44,0))</f>
        <v>0.24688841201716738</v>
      </c>
      <c r="X4193">
        <f t="shared" ref="X4193:X4256" si="1119">PRODUCT(N4193:W4193)</f>
        <v>1.7340366495942012E-28</v>
      </c>
      <c r="Y4193">
        <f t="shared" ref="Y4193:Y4256" si="1120">LN(X4193/(1-X4193))</f>
        <v>-63.921930589830815</v>
      </c>
      <c r="Z4193">
        <v>0</v>
      </c>
      <c r="AA4193">
        <f t="shared" si="1106"/>
        <v>1.841951596211301E-16</v>
      </c>
      <c r="AB4193">
        <f t="shared" ref="AB4193:AB4256" si="1121">Z4193*LN(AA4193)+(1-Z4193)*LN(1-AA4193)</f>
        <v>-2.2204460492503131E-16</v>
      </c>
    </row>
    <row r="4194" spans="2:28" x14ac:dyDescent="0.3">
      <c r="B4194">
        <v>0.52940657193241103</v>
      </c>
      <c r="C4194" t="s">
        <v>4192</v>
      </c>
      <c r="D4194" t="str">
        <f t="shared" si="1108"/>
        <v>G</v>
      </c>
      <c r="E4194" t="str">
        <f t="shared" si="1108"/>
        <v>H</v>
      </c>
      <c r="F4194" t="str">
        <f t="shared" si="1107"/>
        <v>R</v>
      </c>
      <c r="G4194" t="str">
        <f t="shared" si="1107"/>
        <v>G</v>
      </c>
      <c r="H4194" t="str">
        <f t="shared" si="1107"/>
        <v>K</v>
      </c>
      <c r="I4194" t="str">
        <f t="shared" si="1107"/>
        <v>I</v>
      </c>
      <c r="J4194" t="str">
        <f t="shared" si="1107"/>
        <v>S</v>
      </c>
      <c r="K4194" t="str">
        <f t="shared" si="1107"/>
        <v>I</v>
      </c>
      <c r="L4194" t="str">
        <f t="shared" si="1107"/>
        <v>M</v>
      </c>
      <c r="M4194" t="str">
        <f t="shared" si="1107"/>
        <v>R</v>
      </c>
      <c r="N4194">
        <f t="shared" si="1109"/>
        <v>4.3025751072961367E-2</v>
      </c>
      <c r="O4194">
        <f t="shared" si="1110"/>
        <v>1.0836909871244634E-2</v>
      </c>
      <c r="P4194">
        <f t="shared" si="1111"/>
        <v>1.0729613733905579E-4</v>
      </c>
      <c r="Q4194">
        <f t="shared" si="1112"/>
        <v>0.98723175965665233</v>
      </c>
      <c r="R4194">
        <f t="shared" si="1113"/>
        <v>1.0729613733905579E-4</v>
      </c>
      <c r="S4194">
        <f t="shared" si="1114"/>
        <v>1.0729613733905579E-4</v>
      </c>
      <c r="T4194">
        <f t="shared" si="1115"/>
        <v>3.2296137339055793E-2</v>
      </c>
      <c r="U4194">
        <f t="shared" si="1116"/>
        <v>0.10740343347639485</v>
      </c>
      <c r="V4194">
        <f t="shared" si="1117"/>
        <v>1.0729613733905579E-4</v>
      </c>
      <c r="W4194">
        <f t="shared" si="1118"/>
        <v>0.20396995708154508</v>
      </c>
      <c r="X4194">
        <f t="shared" si="1119"/>
        <v>4.3164264338956373E-23</v>
      </c>
      <c r="Y4194">
        <f t="shared" si="1120"/>
        <v>-51.497029293313652</v>
      </c>
      <c r="Z4194">
        <v>0</v>
      </c>
      <c r="AA4194">
        <f t="shared" si="1106"/>
        <v>3.9934734349038479E-12</v>
      </c>
      <c r="AB4194">
        <f t="shared" si="1121"/>
        <v>-3.9934722195846618E-12</v>
      </c>
    </row>
    <row r="4195" spans="2:28" x14ac:dyDescent="0.3">
      <c r="B4195">
        <v>0.89073146880113585</v>
      </c>
      <c r="C4195" t="s">
        <v>4193</v>
      </c>
      <c r="D4195" t="str">
        <f t="shared" si="1108"/>
        <v>D</v>
      </c>
      <c r="E4195" t="str">
        <f t="shared" si="1108"/>
        <v>A</v>
      </c>
      <c r="F4195" t="str">
        <f t="shared" si="1107"/>
        <v>S</v>
      </c>
      <c r="G4195" t="str">
        <f t="shared" si="1107"/>
        <v>G</v>
      </c>
      <c r="H4195" t="str">
        <f t="shared" si="1107"/>
        <v>L</v>
      </c>
      <c r="I4195" t="str">
        <f t="shared" si="1107"/>
        <v>V</v>
      </c>
      <c r="J4195" t="str">
        <f t="shared" si="1107"/>
        <v>L</v>
      </c>
      <c r="K4195" t="str">
        <f t="shared" si="1107"/>
        <v>V</v>
      </c>
      <c r="L4195" t="str">
        <f t="shared" si="1107"/>
        <v>G</v>
      </c>
      <c r="M4195" t="str">
        <f t="shared" si="1107"/>
        <v>D</v>
      </c>
      <c r="N4195">
        <f t="shared" si="1109"/>
        <v>0.33272532188841203</v>
      </c>
      <c r="O4195">
        <f t="shared" si="1110"/>
        <v>3.2296137339055793E-2</v>
      </c>
      <c r="P4195">
        <f t="shared" si="1111"/>
        <v>1.0836909871244634E-2</v>
      </c>
      <c r="Q4195">
        <f t="shared" si="1112"/>
        <v>0.98723175965665233</v>
      </c>
      <c r="R4195">
        <f t="shared" si="1113"/>
        <v>1.0729613733905579E-4</v>
      </c>
      <c r="S4195">
        <f t="shared" si="1114"/>
        <v>1.0729613733905579E-4</v>
      </c>
      <c r="T4195">
        <f t="shared" si="1115"/>
        <v>0.12886266094420601</v>
      </c>
      <c r="U4195">
        <f t="shared" si="1116"/>
        <v>0.24688841201716738</v>
      </c>
      <c r="V4195">
        <f t="shared" si="1117"/>
        <v>1.0729613733905579E-4</v>
      </c>
      <c r="W4195">
        <f t="shared" si="1118"/>
        <v>1.0836909871244634E-2</v>
      </c>
      <c r="X4195">
        <f t="shared" si="1119"/>
        <v>4.8960578725507809E-20</v>
      </c>
      <c r="Y4195">
        <f t="shared" si="1120"/>
        <v>-44.463271494366815</v>
      </c>
      <c r="Z4195">
        <v>0</v>
      </c>
      <c r="AA4195">
        <f t="shared" si="1106"/>
        <v>1.1376505475186847E-9</v>
      </c>
      <c r="AB4195">
        <f t="shared" si="1121"/>
        <v>-1.137650529984133E-9</v>
      </c>
    </row>
    <row r="4196" spans="2:28" x14ac:dyDescent="0.3">
      <c r="B4196">
        <v>0.67381839335894111</v>
      </c>
      <c r="C4196" t="s">
        <v>4194</v>
      </c>
      <c r="D4196" t="str">
        <f t="shared" si="1108"/>
        <v>N</v>
      </c>
      <c r="E4196" t="str">
        <f t="shared" si="1108"/>
        <v>A</v>
      </c>
      <c r="F4196" t="str">
        <f t="shared" si="1107"/>
        <v>K</v>
      </c>
      <c r="G4196" t="str">
        <f t="shared" si="1107"/>
        <v>G</v>
      </c>
      <c r="H4196" t="str">
        <f t="shared" si="1107"/>
        <v>T</v>
      </c>
      <c r="I4196" t="str">
        <f t="shared" si="1107"/>
        <v>V</v>
      </c>
      <c r="J4196" t="str">
        <f t="shared" si="1107"/>
        <v>G</v>
      </c>
      <c r="K4196" t="str">
        <f t="shared" si="1107"/>
        <v>V</v>
      </c>
      <c r="L4196" t="str">
        <f t="shared" si="1107"/>
        <v>G</v>
      </c>
      <c r="M4196" t="str">
        <f t="shared" si="1107"/>
        <v>V</v>
      </c>
      <c r="N4196">
        <f t="shared" si="1109"/>
        <v>2.1566523605150212E-2</v>
      </c>
      <c r="O4196">
        <f t="shared" si="1110"/>
        <v>3.2296137339055793E-2</v>
      </c>
      <c r="P4196">
        <f t="shared" si="1111"/>
        <v>1.0729613733905579E-4</v>
      </c>
      <c r="Q4196">
        <f t="shared" si="1112"/>
        <v>0.98723175965665233</v>
      </c>
      <c r="R4196">
        <f t="shared" si="1113"/>
        <v>2.1566523605150212E-2</v>
      </c>
      <c r="S4196">
        <f t="shared" si="1114"/>
        <v>1.0729613733905579E-4</v>
      </c>
      <c r="T4196">
        <f t="shared" si="1115"/>
        <v>1.0729613733905579E-4</v>
      </c>
      <c r="U4196">
        <f t="shared" si="1116"/>
        <v>0.24688841201716738</v>
      </c>
      <c r="V4196">
        <f t="shared" si="1117"/>
        <v>1.0729613733905579E-4</v>
      </c>
      <c r="W4196">
        <f t="shared" si="1118"/>
        <v>1.0729613733905579E-4</v>
      </c>
      <c r="X4196">
        <f t="shared" si="1119"/>
        <v>5.2065631018386842E-26</v>
      </c>
      <c r="Y4196">
        <f t="shared" si="1120"/>
        <v>-58.217292453111618</v>
      </c>
      <c r="Z4196">
        <v>0</v>
      </c>
      <c r="AA4196">
        <f t="shared" si="1106"/>
        <v>1.8034198619257522E-14</v>
      </c>
      <c r="AB4196">
        <f t="shared" si="1121"/>
        <v>-1.7985612998927697E-14</v>
      </c>
    </row>
    <row r="4197" spans="2:28" x14ac:dyDescent="0.3">
      <c r="B4197">
        <v>9.5589888379709498E-2</v>
      </c>
      <c r="C4197" t="s">
        <v>4195</v>
      </c>
      <c r="D4197" t="str">
        <f t="shared" si="1108"/>
        <v>G</v>
      </c>
      <c r="E4197" t="str">
        <f t="shared" si="1108"/>
        <v>T</v>
      </c>
      <c r="F4197" t="str">
        <f t="shared" si="1108"/>
        <v>V</v>
      </c>
      <c r="G4197" t="str">
        <f t="shared" si="1108"/>
        <v>G</v>
      </c>
      <c r="H4197" t="str">
        <f t="shared" si="1108"/>
        <v>V</v>
      </c>
      <c r="I4197" t="str">
        <f t="shared" si="1108"/>
        <v>G</v>
      </c>
      <c r="J4197" t="str">
        <f t="shared" si="1108"/>
        <v>V</v>
      </c>
      <c r="K4197" t="str">
        <f t="shared" si="1108"/>
        <v>C</v>
      </c>
      <c r="L4197" t="str">
        <f t="shared" si="1108"/>
        <v>R</v>
      </c>
      <c r="M4197" t="str">
        <f t="shared" si="1108"/>
        <v>A</v>
      </c>
      <c r="N4197">
        <f t="shared" si="1109"/>
        <v>4.3025751072961367E-2</v>
      </c>
      <c r="O4197">
        <f t="shared" si="1110"/>
        <v>2.1566523605150212E-2</v>
      </c>
      <c r="P4197">
        <f t="shared" si="1111"/>
        <v>0.24688841201716738</v>
      </c>
      <c r="Q4197">
        <f t="shared" si="1112"/>
        <v>0.98723175965665233</v>
      </c>
      <c r="R4197">
        <f t="shared" si="1113"/>
        <v>1.0729613733905579E-4</v>
      </c>
      <c r="S4197">
        <f t="shared" si="1114"/>
        <v>0.18251072961373391</v>
      </c>
      <c r="T4197">
        <f t="shared" si="1115"/>
        <v>7.521459227467811E-2</v>
      </c>
      <c r="U4197">
        <f t="shared" si="1116"/>
        <v>1.0729613733905579E-4</v>
      </c>
      <c r="V4197">
        <f t="shared" si="1117"/>
        <v>1.0729613733905579E-4</v>
      </c>
      <c r="W4197">
        <f t="shared" si="1118"/>
        <v>2.1566523605150212E-2</v>
      </c>
      <c r="X4197">
        <f t="shared" si="1119"/>
        <v>8.27087285955952E-20</v>
      </c>
      <c r="Y4197">
        <f t="shared" si="1120"/>
        <v>-43.93896181112347</v>
      </c>
      <c r="Z4197">
        <v>0</v>
      </c>
      <c r="AA4197">
        <f t="shared" si="1106"/>
        <v>1.7337391713776679E-9</v>
      </c>
      <c r="AB4197">
        <f t="shared" si="1121"/>
        <v>-1.7337391537461002E-9</v>
      </c>
    </row>
    <row r="4198" spans="2:28" x14ac:dyDescent="0.3">
      <c r="B4198">
        <v>0.68719417780465542</v>
      </c>
      <c r="C4198" t="s">
        <v>4196</v>
      </c>
      <c r="D4198" t="str">
        <f t="shared" si="1108"/>
        <v>V</v>
      </c>
      <c r="E4198" t="str">
        <f t="shared" si="1108"/>
        <v>G</v>
      </c>
      <c r="F4198" t="str">
        <f t="shared" si="1108"/>
        <v>V</v>
      </c>
      <c r="G4198" t="str">
        <f t="shared" si="1108"/>
        <v>G</v>
      </c>
      <c r="H4198" t="str">
        <f t="shared" si="1108"/>
        <v>V</v>
      </c>
      <c r="I4198" t="str">
        <f t="shared" si="1108"/>
        <v>C</v>
      </c>
      <c r="J4198" t="str">
        <f t="shared" si="1108"/>
        <v>R</v>
      </c>
      <c r="K4198" t="str">
        <f t="shared" si="1108"/>
        <v>A</v>
      </c>
      <c r="L4198" t="str">
        <f t="shared" si="1108"/>
        <v>V</v>
      </c>
      <c r="M4198" t="str">
        <f t="shared" si="1108"/>
        <v>A</v>
      </c>
      <c r="N4198">
        <f t="shared" si="1109"/>
        <v>1.0729613733905579E-4</v>
      </c>
      <c r="O4198">
        <f t="shared" si="1110"/>
        <v>0.26834763948497853</v>
      </c>
      <c r="P4198">
        <f t="shared" si="1111"/>
        <v>0.24688841201716738</v>
      </c>
      <c r="Q4198">
        <f t="shared" si="1112"/>
        <v>0.98723175965665233</v>
      </c>
      <c r="R4198">
        <f t="shared" si="1113"/>
        <v>1.0729613733905579E-4</v>
      </c>
      <c r="S4198">
        <f t="shared" si="1114"/>
        <v>1.0729613733905579E-4</v>
      </c>
      <c r="T4198">
        <f t="shared" si="1115"/>
        <v>1.0729613733905579E-4</v>
      </c>
      <c r="U4198">
        <f t="shared" si="1116"/>
        <v>0.12886266094420601</v>
      </c>
      <c r="V4198">
        <f t="shared" si="1117"/>
        <v>1.0729613733905579E-4</v>
      </c>
      <c r="W4198">
        <f t="shared" si="1118"/>
        <v>2.1566523605150212E-2</v>
      </c>
      <c r="X4198">
        <f t="shared" si="1119"/>
        <v>2.5849091412631124E-24</v>
      </c>
      <c r="Y4198">
        <f t="shared" si="1120"/>
        <v>-54.312351872961962</v>
      </c>
      <c r="Z4198">
        <v>0</v>
      </c>
      <c r="AA4198">
        <f t="shared" si="1106"/>
        <v>4.1576948142336271E-13</v>
      </c>
      <c r="AB4198">
        <f t="shared" si="1121"/>
        <v>-4.1577852272220756E-13</v>
      </c>
    </row>
    <row r="4199" spans="2:28" x14ac:dyDescent="0.3">
      <c r="B4199">
        <v>0.3066501709391245</v>
      </c>
      <c r="C4199" t="s">
        <v>4197</v>
      </c>
      <c r="D4199" t="str">
        <f t="shared" si="1108"/>
        <v>L</v>
      </c>
      <c r="E4199" t="str">
        <f t="shared" si="1108"/>
        <v>K</v>
      </c>
      <c r="F4199" t="str">
        <f t="shared" si="1108"/>
        <v>D</v>
      </c>
      <c r="G4199" t="str">
        <f t="shared" si="1108"/>
        <v>G</v>
      </c>
      <c r="H4199" t="str">
        <f t="shared" si="1108"/>
        <v>A</v>
      </c>
      <c r="I4199" t="str">
        <f t="shared" si="1108"/>
        <v>R</v>
      </c>
      <c r="J4199" t="str">
        <f t="shared" si="1108"/>
        <v>T</v>
      </c>
      <c r="K4199" t="str">
        <f t="shared" si="1108"/>
        <v>Y</v>
      </c>
      <c r="L4199" t="str">
        <f t="shared" si="1108"/>
        <v>L</v>
      </c>
      <c r="M4199" t="str">
        <f t="shared" si="1108"/>
        <v>A</v>
      </c>
      <c r="N4199">
        <f t="shared" si="1109"/>
        <v>4.3025751072961367E-2</v>
      </c>
      <c r="O4199">
        <f t="shared" si="1110"/>
        <v>1.0729613733905579E-4</v>
      </c>
      <c r="P4199">
        <f t="shared" si="1111"/>
        <v>1.0729613733905579E-4</v>
      </c>
      <c r="Q4199">
        <f t="shared" si="1112"/>
        <v>0.98723175965665233</v>
      </c>
      <c r="R4199">
        <f t="shared" si="1113"/>
        <v>0.60096566523605144</v>
      </c>
      <c r="S4199">
        <f t="shared" si="1114"/>
        <v>1.0729613733905579E-4</v>
      </c>
      <c r="T4199">
        <f t="shared" si="1115"/>
        <v>4.3025751072961367E-2</v>
      </c>
      <c r="U4199">
        <f t="shared" si="1116"/>
        <v>1.0729613733905579E-4</v>
      </c>
      <c r="V4199">
        <f t="shared" si="1117"/>
        <v>1.0836909871244634E-2</v>
      </c>
      <c r="W4199">
        <f t="shared" si="1118"/>
        <v>2.1566523605150212E-2</v>
      </c>
      <c r="X4199">
        <f t="shared" si="1119"/>
        <v>3.4021045539073014E-23</v>
      </c>
      <c r="Y4199">
        <f t="shared" si="1120"/>
        <v>-51.735062912290701</v>
      </c>
      <c r="Z4199">
        <v>0</v>
      </c>
      <c r="AA4199">
        <f t="shared" si="1106"/>
        <v>3.2982323155726269E-12</v>
      </c>
      <c r="AB4199">
        <f t="shared" si="1121"/>
        <v>-3.2982505615618543E-12</v>
      </c>
    </row>
    <row r="4200" spans="2:28" x14ac:dyDescent="0.3">
      <c r="B4200">
        <v>0.99292704022418388</v>
      </c>
      <c r="C4200" t="s">
        <v>4198</v>
      </c>
      <c r="D4200" t="str">
        <f t="shared" si="1108"/>
        <v>E</v>
      </c>
      <c r="E4200" t="str">
        <f t="shared" si="1108"/>
        <v>A</v>
      </c>
      <c r="F4200" t="str">
        <f t="shared" si="1108"/>
        <v>F</v>
      </c>
      <c r="G4200" t="str">
        <f t="shared" si="1108"/>
        <v>G</v>
      </c>
      <c r="H4200" t="str">
        <f t="shared" si="1108"/>
        <v>E</v>
      </c>
      <c r="I4200" t="str">
        <f t="shared" si="1108"/>
        <v>I</v>
      </c>
      <c r="J4200" t="str">
        <f t="shared" si="1108"/>
        <v>T</v>
      </c>
      <c r="K4200" t="str">
        <f t="shared" si="1108"/>
        <v>S</v>
      </c>
      <c r="L4200" t="str">
        <f t="shared" si="1108"/>
        <v>V</v>
      </c>
      <c r="M4200" t="str">
        <f t="shared" si="1108"/>
        <v>H</v>
      </c>
      <c r="N4200">
        <f t="shared" si="1109"/>
        <v>6.4484978540772522E-2</v>
      </c>
      <c r="O4200">
        <f t="shared" si="1110"/>
        <v>3.2296137339055793E-2</v>
      </c>
      <c r="P4200">
        <f t="shared" si="1111"/>
        <v>1.0729613733905579E-4</v>
      </c>
      <c r="Q4200">
        <f t="shared" si="1112"/>
        <v>0.98723175965665233</v>
      </c>
      <c r="R4200">
        <f t="shared" si="1113"/>
        <v>1.0836909871244634E-2</v>
      </c>
      <c r="S4200">
        <f t="shared" si="1114"/>
        <v>1.0729613733905579E-4</v>
      </c>
      <c r="T4200">
        <f t="shared" si="1115"/>
        <v>4.3025751072961367E-2</v>
      </c>
      <c r="U4200">
        <f t="shared" si="1116"/>
        <v>0.18251072961373391</v>
      </c>
      <c r="V4200">
        <f t="shared" si="1117"/>
        <v>1.0729613733905579E-4</v>
      </c>
      <c r="W4200">
        <f t="shared" si="1118"/>
        <v>3.2296137339055793E-2</v>
      </c>
      <c r="X4200">
        <f t="shared" si="1119"/>
        <v>6.979967980463412E-21</v>
      </c>
      <c r="Y4200">
        <f t="shared" si="1120"/>
        <v>-46.41124262343736</v>
      </c>
      <c r="Z4200">
        <v>0</v>
      </c>
      <c r="AA4200">
        <f t="shared" si="1106"/>
        <v>2.377941296652915E-10</v>
      </c>
      <c r="AB4200">
        <f t="shared" si="1121"/>
        <v>-2.3779411775833435E-10</v>
      </c>
    </row>
    <row r="4201" spans="2:28" x14ac:dyDescent="0.3">
      <c r="B4201">
        <v>0.79322712435172182</v>
      </c>
      <c r="C4201" t="s">
        <v>4199</v>
      </c>
      <c r="D4201" t="str">
        <f t="shared" si="1108"/>
        <v>F</v>
      </c>
      <c r="E4201" t="str">
        <f t="shared" si="1108"/>
        <v>C</v>
      </c>
      <c r="F4201" t="str">
        <f t="shared" si="1108"/>
        <v>G</v>
      </c>
      <c r="G4201" t="str">
        <f t="shared" si="1108"/>
        <v>G</v>
      </c>
      <c r="H4201" t="str">
        <f t="shared" si="1108"/>
        <v>F</v>
      </c>
      <c r="I4201" t="str">
        <f t="shared" si="1108"/>
        <v>I</v>
      </c>
      <c r="J4201" t="str">
        <f t="shared" si="1108"/>
        <v>L</v>
      </c>
      <c r="K4201" t="str">
        <f t="shared" si="1108"/>
        <v>Y</v>
      </c>
      <c r="L4201" t="str">
        <f t="shared" si="1108"/>
        <v>D</v>
      </c>
      <c r="M4201" t="str">
        <f t="shared" si="1108"/>
        <v>N</v>
      </c>
      <c r="N4201">
        <f t="shared" si="1109"/>
        <v>4.3025751072961367E-2</v>
      </c>
      <c r="O4201">
        <f t="shared" si="1110"/>
        <v>1.0729613733905579E-4</v>
      </c>
      <c r="P4201">
        <f t="shared" si="1111"/>
        <v>1.0729613733905579E-4</v>
      </c>
      <c r="Q4201">
        <f t="shared" si="1112"/>
        <v>0.98723175965665233</v>
      </c>
      <c r="R4201">
        <f t="shared" si="1113"/>
        <v>1.0729613733905579E-4</v>
      </c>
      <c r="S4201">
        <f t="shared" si="1114"/>
        <v>1.0729613733905579E-4</v>
      </c>
      <c r="T4201">
        <f t="shared" si="1115"/>
        <v>0.12886266094420601</v>
      </c>
      <c r="U4201">
        <f t="shared" si="1116"/>
        <v>1.0729613733905579E-4</v>
      </c>
      <c r="V4201">
        <f t="shared" si="1117"/>
        <v>6.4484978540772522E-2</v>
      </c>
      <c r="W4201">
        <f t="shared" si="1118"/>
        <v>1.0836909871244634E-2</v>
      </c>
      <c r="X4201">
        <f t="shared" si="1119"/>
        <v>5.4395019022761573E-26</v>
      </c>
      <c r="Y4201">
        <f t="shared" si="1120"/>
        <v>-58.173524923250987</v>
      </c>
      <c r="Z4201">
        <v>0</v>
      </c>
      <c r="AA4201">
        <f t="shared" si="1106"/>
        <v>1.8679745226429801E-14</v>
      </c>
      <c r="AB4201">
        <f t="shared" si="1121"/>
        <v>-1.8651746813702803E-14</v>
      </c>
    </row>
    <row r="4202" spans="2:28" x14ac:dyDescent="0.3">
      <c r="B4202">
        <v>0.36227274348991478</v>
      </c>
      <c r="C4202" t="s">
        <v>4200</v>
      </c>
      <c r="D4202" t="str">
        <f t="shared" si="1108"/>
        <v>N</v>
      </c>
      <c r="E4202" t="str">
        <f t="shared" si="1108"/>
        <v>V</v>
      </c>
      <c r="F4202" t="str">
        <f t="shared" si="1108"/>
        <v>T</v>
      </c>
      <c r="G4202" t="str">
        <f t="shared" si="1108"/>
        <v>G</v>
      </c>
      <c r="H4202" t="str">
        <f t="shared" si="1108"/>
        <v>S</v>
      </c>
      <c r="I4202" t="str">
        <f t="shared" si="1108"/>
        <v>A</v>
      </c>
      <c r="J4202" t="str">
        <f t="shared" si="1108"/>
        <v>C</v>
      </c>
      <c r="K4202" t="str">
        <f t="shared" si="1108"/>
        <v>R</v>
      </c>
      <c r="L4202" t="str">
        <f t="shared" si="1108"/>
        <v>V</v>
      </c>
      <c r="M4202" t="str">
        <f t="shared" si="1108"/>
        <v>A</v>
      </c>
      <c r="N4202">
        <f t="shared" si="1109"/>
        <v>2.1566523605150212E-2</v>
      </c>
      <c r="O4202">
        <f t="shared" si="1110"/>
        <v>1.0729613733905579E-4</v>
      </c>
      <c r="P4202">
        <f t="shared" si="1111"/>
        <v>3.2296137339055793E-2</v>
      </c>
      <c r="Q4202">
        <f t="shared" si="1112"/>
        <v>0.98723175965665233</v>
      </c>
      <c r="R4202">
        <f t="shared" si="1113"/>
        <v>8.5944206008583685E-2</v>
      </c>
      <c r="S4202">
        <f t="shared" si="1114"/>
        <v>0.48293991416309007</v>
      </c>
      <c r="T4202">
        <f t="shared" si="1115"/>
        <v>1.0729613733905579E-4</v>
      </c>
      <c r="U4202">
        <f t="shared" si="1116"/>
        <v>1.0836909871244634E-2</v>
      </c>
      <c r="V4202">
        <f t="shared" si="1117"/>
        <v>1.0729613733905579E-4</v>
      </c>
      <c r="W4202">
        <f t="shared" si="1118"/>
        <v>2.1566523605150212E-2</v>
      </c>
      <c r="X4202">
        <f t="shared" si="1119"/>
        <v>8.2394347801818008E-21</v>
      </c>
      <c r="Y4202">
        <f t="shared" si="1120"/>
        <v>-46.245355205944428</v>
      </c>
      <c r="Z4202">
        <v>0</v>
      </c>
      <c r="AA4202">
        <f t="shared" si="1106"/>
        <v>2.7170205784210103E-10</v>
      </c>
      <c r="AB4202">
        <f t="shared" si="1121"/>
        <v>-2.7170210529586402E-10</v>
      </c>
    </row>
    <row r="4203" spans="2:28" x14ac:dyDescent="0.3">
      <c r="B4203">
        <v>0.9628102940029285</v>
      </c>
      <c r="C4203" t="s">
        <v>4201</v>
      </c>
      <c r="D4203" t="str">
        <f t="shared" si="1108"/>
        <v>M</v>
      </c>
      <c r="E4203" t="str">
        <f t="shared" si="1108"/>
        <v>S</v>
      </c>
      <c r="F4203" t="str">
        <f t="shared" si="1108"/>
        <v>P</v>
      </c>
      <c r="G4203" t="str">
        <f t="shared" si="1108"/>
        <v>G</v>
      </c>
      <c r="H4203" t="str">
        <f t="shared" si="1108"/>
        <v>M</v>
      </c>
      <c r="I4203" t="str">
        <f t="shared" si="1108"/>
        <v>Y</v>
      </c>
      <c r="J4203" t="str">
        <f t="shared" si="1108"/>
        <v>G</v>
      </c>
      <c r="K4203" t="str">
        <f t="shared" si="1108"/>
        <v>K</v>
      </c>
      <c r="L4203" t="str">
        <f t="shared" si="1108"/>
        <v>T</v>
      </c>
      <c r="M4203" t="str">
        <f t="shared" si="1108"/>
        <v>V</v>
      </c>
      <c r="N4203">
        <f t="shared" si="1109"/>
        <v>1.0836909871244634E-2</v>
      </c>
      <c r="O4203">
        <f t="shared" si="1110"/>
        <v>1.0729613733905579E-4</v>
      </c>
      <c r="P4203">
        <f t="shared" si="1111"/>
        <v>4.3025751072961367E-2</v>
      </c>
      <c r="Q4203">
        <f t="shared" si="1112"/>
        <v>0.98723175965665233</v>
      </c>
      <c r="R4203">
        <f t="shared" si="1113"/>
        <v>1.0729613733905579E-4</v>
      </c>
      <c r="S4203">
        <f t="shared" si="1114"/>
        <v>0.25761802575107295</v>
      </c>
      <c r="T4203">
        <f t="shared" si="1115"/>
        <v>1.0729613733905579E-4</v>
      </c>
      <c r="U4203">
        <f t="shared" si="1116"/>
        <v>1.0729613733905579E-4</v>
      </c>
      <c r="V4203">
        <f t="shared" si="1117"/>
        <v>1.0729613733905579E-4</v>
      </c>
      <c r="W4203">
        <f t="shared" si="1118"/>
        <v>1.0729613733905579E-4</v>
      </c>
      <c r="X4203">
        <f t="shared" si="1119"/>
        <v>1.8093967821276305E-28</v>
      </c>
      <c r="Y4203">
        <f t="shared" si="1120"/>
        <v>-63.879389083644924</v>
      </c>
      <c r="Z4203">
        <v>0</v>
      </c>
      <c r="AA4203">
        <f t="shared" si="1106"/>
        <v>1.9060068308586649E-16</v>
      </c>
      <c r="AB4203">
        <f t="shared" si="1121"/>
        <v>-2.2204460492503131E-16</v>
      </c>
    </row>
    <row r="4204" spans="2:28" x14ac:dyDescent="0.3">
      <c r="B4204">
        <v>0.97464206160466627</v>
      </c>
      <c r="C4204" t="s">
        <v>4202</v>
      </c>
      <c r="D4204" t="str">
        <f t="shared" si="1108"/>
        <v>G</v>
      </c>
      <c r="E4204" t="str">
        <f t="shared" si="1108"/>
        <v>M</v>
      </c>
      <c r="F4204" t="str">
        <f t="shared" si="1108"/>
        <v>Y</v>
      </c>
      <c r="G4204" t="str">
        <f t="shared" si="1108"/>
        <v>G</v>
      </c>
      <c r="H4204" t="str">
        <f t="shared" si="1108"/>
        <v>K</v>
      </c>
      <c r="I4204" t="str">
        <f t="shared" si="1108"/>
        <v>T</v>
      </c>
      <c r="J4204" t="str">
        <f t="shared" si="1108"/>
        <v>V</v>
      </c>
      <c r="K4204" t="str">
        <f t="shared" si="1108"/>
        <v>G</v>
      </c>
      <c r="L4204" t="str">
        <f t="shared" si="1108"/>
        <v>Y</v>
      </c>
      <c r="M4204" t="str">
        <f t="shared" si="1108"/>
        <v>A</v>
      </c>
      <c r="N4204">
        <f t="shared" si="1109"/>
        <v>4.3025751072961367E-2</v>
      </c>
      <c r="O4204">
        <f t="shared" si="1110"/>
        <v>2.1566523605150212E-2</v>
      </c>
      <c r="P4204">
        <f t="shared" si="1111"/>
        <v>1.0729613733905579E-4</v>
      </c>
      <c r="Q4204">
        <f t="shared" si="1112"/>
        <v>0.98723175965665233</v>
      </c>
      <c r="R4204">
        <f t="shared" si="1113"/>
        <v>1.0729613733905579E-4</v>
      </c>
      <c r="S4204">
        <f t="shared" si="1114"/>
        <v>6.4484978540772522E-2</v>
      </c>
      <c r="T4204">
        <f t="shared" si="1115"/>
        <v>7.521459227467811E-2</v>
      </c>
      <c r="U4204">
        <f t="shared" si="1116"/>
        <v>1.0836909871244634E-2</v>
      </c>
      <c r="V4204">
        <f t="shared" si="1117"/>
        <v>0.35418454935622312</v>
      </c>
      <c r="W4204">
        <f t="shared" si="1118"/>
        <v>2.1566523605150212E-2</v>
      </c>
      <c r="X4204">
        <f t="shared" si="1119"/>
        <v>4.2342040449970533E-18</v>
      </c>
      <c r="Y4204">
        <f t="shared" si="1120"/>
        <v>-40.003336310325039</v>
      </c>
      <c r="Z4204">
        <v>0</v>
      </c>
      <c r="AA4204">
        <f t="shared" si="1106"/>
        <v>4.0968305643139241E-8</v>
      </c>
      <c r="AB4204">
        <f t="shared" si="1121"/>
        <v>-4.0968306476024799E-8</v>
      </c>
    </row>
    <row r="4205" spans="2:28" x14ac:dyDescent="0.3">
      <c r="B4205">
        <v>0.72341926530398992</v>
      </c>
      <c r="C4205" t="s">
        <v>4203</v>
      </c>
      <c r="D4205" t="str">
        <f t="shared" si="1108"/>
        <v>A</v>
      </c>
      <c r="E4205" t="str">
        <f t="shared" si="1108"/>
        <v>F</v>
      </c>
      <c r="F4205" t="str">
        <f t="shared" si="1108"/>
        <v>K</v>
      </c>
      <c r="G4205" t="str">
        <f t="shared" si="1108"/>
        <v>G</v>
      </c>
      <c r="H4205" t="str">
        <f t="shared" si="1108"/>
        <v>H</v>
      </c>
      <c r="I4205" t="str">
        <f t="shared" si="1108"/>
        <v>K</v>
      </c>
      <c r="J4205" t="str">
        <f t="shared" si="1108"/>
        <v>T</v>
      </c>
      <c r="K4205" t="str">
        <f t="shared" si="1108"/>
        <v>H</v>
      </c>
      <c r="L4205" t="str">
        <f t="shared" si="1108"/>
        <v>T</v>
      </c>
      <c r="M4205" t="str">
        <f t="shared" si="1108"/>
        <v>M</v>
      </c>
      <c r="N4205">
        <f t="shared" si="1109"/>
        <v>5.3755364806866948E-2</v>
      </c>
      <c r="O4205">
        <f t="shared" si="1110"/>
        <v>1.0836909871244634E-2</v>
      </c>
      <c r="P4205">
        <f t="shared" si="1111"/>
        <v>1.0729613733905579E-4</v>
      </c>
      <c r="Q4205">
        <f t="shared" si="1112"/>
        <v>0.98723175965665233</v>
      </c>
      <c r="R4205">
        <f t="shared" si="1113"/>
        <v>1.0729613733905579E-4</v>
      </c>
      <c r="S4205">
        <f t="shared" si="1114"/>
        <v>1.0729613733905579E-4</v>
      </c>
      <c r="T4205">
        <f t="shared" si="1115"/>
        <v>4.3025751072961367E-2</v>
      </c>
      <c r="U4205">
        <f t="shared" si="1116"/>
        <v>1.0729613733905579E-4</v>
      </c>
      <c r="V4205">
        <f t="shared" si="1117"/>
        <v>1.0729613733905579E-4</v>
      </c>
      <c r="W4205">
        <f t="shared" si="1118"/>
        <v>1.0729613733905579E-4</v>
      </c>
      <c r="X4205">
        <f t="shared" si="1119"/>
        <v>3.7755426399247931E-29</v>
      </c>
      <c r="Y4205">
        <f t="shared" si="1120"/>
        <v>-65.446423578781321</v>
      </c>
      <c r="Z4205">
        <v>0</v>
      </c>
      <c r="AA4205">
        <f t="shared" si="1106"/>
        <v>5.4107429710636803E-17</v>
      </c>
      <c r="AB4205">
        <f t="shared" si="1121"/>
        <v>0</v>
      </c>
    </row>
    <row r="4206" spans="2:28" x14ac:dyDescent="0.3">
      <c r="B4206">
        <v>0.36346161281802514</v>
      </c>
      <c r="C4206" t="s">
        <v>4204</v>
      </c>
      <c r="D4206" t="str">
        <f t="shared" si="1108"/>
        <v>K</v>
      </c>
      <c r="E4206" t="str">
        <f t="shared" si="1108"/>
        <v>Q</v>
      </c>
      <c r="F4206" t="str">
        <f t="shared" si="1108"/>
        <v>R</v>
      </c>
      <c r="G4206" t="str">
        <f t="shared" si="1108"/>
        <v>G</v>
      </c>
      <c r="H4206" t="str">
        <f t="shared" si="1108"/>
        <v>L</v>
      </c>
      <c r="I4206" t="str">
        <f t="shared" si="1108"/>
        <v>D</v>
      </c>
      <c r="J4206" t="str">
        <f t="shared" si="1108"/>
        <v>V</v>
      </c>
      <c r="K4206" t="str">
        <f t="shared" si="1108"/>
        <v>A</v>
      </c>
      <c r="L4206" t="str">
        <f t="shared" si="1108"/>
        <v>A</v>
      </c>
      <c r="M4206" t="str">
        <f t="shared" si="1108"/>
        <v>R</v>
      </c>
      <c r="N4206">
        <f t="shared" si="1109"/>
        <v>1.0729613733905579E-4</v>
      </c>
      <c r="O4206">
        <f t="shared" si="1110"/>
        <v>2.1566523605150212E-2</v>
      </c>
      <c r="P4206">
        <f t="shared" si="1111"/>
        <v>1.0729613733905579E-4</v>
      </c>
      <c r="Q4206">
        <f t="shared" si="1112"/>
        <v>0.98723175965665233</v>
      </c>
      <c r="R4206">
        <f t="shared" si="1113"/>
        <v>1.0729613733905579E-4</v>
      </c>
      <c r="S4206">
        <f t="shared" si="1114"/>
        <v>1.0729613733905579E-4</v>
      </c>
      <c r="T4206">
        <f t="shared" si="1115"/>
        <v>7.521459227467811E-2</v>
      </c>
      <c r="U4206">
        <f t="shared" si="1116"/>
        <v>0.12886266094420601</v>
      </c>
      <c r="V4206">
        <f t="shared" si="1117"/>
        <v>1.0729613733905579E-4</v>
      </c>
      <c r="W4206">
        <f t="shared" si="1118"/>
        <v>0.20396995708154508</v>
      </c>
      <c r="X4206">
        <f t="shared" si="1119"/>
        <v>5.9857022103046934E-25</v>
      </c>
      <c r="Y4206">
        <f t="shared" si="1120"/>
        <v>-55.775253664351929</v>
      </c>
      <c r="Z4206">
        <v>0</v>
      </c>
      <c r="AA4206">
        <f t="shared" si="1106"/>
        <v>1.2832921741364537E-13</v>
      </c>
      <c r="AB4206">
        <f t="shared" si="1121"/>
        <v>-1.2834178164667633E-13</v>
      </c>
    </row>
    <row r="4207" spans="2:28" x14ac:dyDescent="0.3">
      <c r="B4207">
        <v>0.30981811814539517</v>
      </c>
      <c r="C4207" t="s">
        <v>4205</v>
      </c>
      <c r="D4207" t="str">
        <f t="shared" si="1108"/>
        <v>E</v>
      </c>
      <c r="E4207" t="str">
        <f t="shared" si="1108"/>
        <v>T</v>
      </c>
      <c r="F4207" t="str">
        <f t="shared" si="1108"/>
        <v>A</v>
      </c>
      <c r="G4207" t="str">
        <f t="shared" si="1108"/>
        <v>G</v>
      </c>
      <c r="H4207" t="str">
        <f t="shared" si="1108"/>
        <v>I</v>
      </c>
      <c r="I4207" t="str">
        <f t="shared" si="1108"/>
        <v>R</v>
      </c>
      <c r="J4207" t="str">
        <f t="shared" si="1108"/>
        <v>M</v>
      </c>
      <c r="K4207" t="str">
        <f t="shared" si="1108"/>
        <v>S</v>
      </c>
      <c r="L4207" t="str">
        <f t="shared" si="1108"/>
        <v>A</v>
      </c>
      <c r="M4207" t="str">
        <f t="shared" si="1108"/>
        <v>E</v>
      </c>
      <c r="N4207">
        <f t="shared" si="1109"/>
        <v>6.4484978540772522E-2</v>
      </c>
      <c r="O4207">
        <f t="shared" si="1110"/>
        <v>2.1566523605150212E-2</v>
      </c>
      <c r="P4207">
        <f t="shared" si="1111"/>
        <v>0.55804721030042914</v>
      </c>
      <c r="Q4207">
        <f t="shared" si="1112"/>
        <v>0.98723175965665233</v>
      </c>
      <c r="R4207">
        <f t="shared" si="1113"/>
        <v>1.0729613733905579E-4</v>
      </c>
      <c r="S4207">
        <f t="shared" si="1114"/>
        <v>1.0729613733905579E-4</v>
      </c>
      <c r="T4207">
        <f t="shared" si="1115"/>
        <v>1.0836909871244634E-2</v>
      </c>
      <c r="U4207">
        <f t="shared" si="1116"/>
        <v>0.18251072961373391</v>
      </c>
      <c r="V4207">
        <f t="shared" si="1117"/>
        <v>1.0729613733905579E-4</v>
      </c>
      <c r="W4207">
        <f t="shared" si="1118"/>
        <v>1.0729613733905579E-4</v>
      </c>
      <c r="X4207">
        <f t="shared" si="1119"/>
        <v>2.0084405345023198E-22</v>
      </c>
      <c r="Y4207">
        <f t="shared" si="1120"/>
        <v>-49.959513478409534</v>
      </c>
      <c r="Z4207">
        <v>0</v>
      </c>
      <c r="AA4207">
        <f t="shared" si="1106"/>
        <v>1.3737789168360753E-11</v>
      </c>
      <c r="AB4207">
        <f t="shared" si="1121"/>
        <v>-1.3737788684503588E-11</v>
      </c>
    </row>
    <row r="4208" spans="2:28" x14ac:dyDescent="0.3">
      <c r="B4208">
        <v>0.84319758672899203</v>
      </c>
      <c r="C4208" t="s">
        <v>4206</v>
      </c>
      <c r="D4208" t="str">
        <f t="shared" si="1108"/>
        <v>V</v>
      </c>
      <c r="E4208" t="str">
        <f t="shared" si="1108"/>
        <v>Q</v>
      </c>
      <c r="F4208" t="str">
        <f t="shared" si="1108"/>
        <v>F</v>
      </c>
      <c r="G4208" t="str">
        <f t="shared" si="1108"/>
        <v>G</v>
      </c>
      <c r="H4208" t="str">
        <f t="shared" si="1108"/>
        <v>D</v>
      </c>
      <c r="I4208" t="str">
        <f t="shared" si="1108"/>
        <v>F</v>
      </c>
      <c r="J4208" t="str">
        <f t="shared" si="1108"/>
        <v>A</v>
      </c>
      <c r="K4208" t="str">
        <f t="shared" si="1108"/>
        <v>T</v>
      </c>
      <c r="L4208" t="str">
        <f t="shared" si="1108"/>
        <v>P</v>
      </c>
      <c r="M4208" t="str">
        <f t="shared" si="1108"/>
        <v>D</v>
      </c>
      <c r="N4208">
        <f t="shared" si="1109"/>
        <v>1.0729613733905579E-4</v>
      </c>
      <c r="O4208">
        <f t="shared" si="1110"/>
        <v>2.1566523605150212E-2</v>
      </c>
      <c r="P4208">
        <f t="shared" si="1111"/>
        <v>1.0729613733905579E-4</v>
      </c>
      <c r="Q4208">
        <f t="shared" si="1112"/>
        <v>0.98723175965665233</v>
      </c>
      <c r="R4208">
        <f t="shared" si="1113"/>
        <v>1.0729613733905579E-4</v>
      </c>
      <c r="S4208">
        <f t="shared" si="1114"/>
        <v>1.0836909871244634E-2</v>
      </c>
      <c r="T4208">
        <f t="shared" si="1115"/>
        <v>1.0836909871244634E-2</v>
      </c>
      <c r="U4208">
        <f t="shared" si="1116"/>
        <v>2.1566523605150212E-2</v>
      </c>
      <c r="V4208">
        <f t="shared" si="1117"/>
        <v>1.0729613733905579E-4</v>
      </c>
      <c r="W4208">
        <f t="shared" si="1118"/>
        <v>1.0836909871244634E-2</v>
      </c>
      <c r="X4208">
        <f t="shared" si="1119"/>
        <v>7.7451912001101605E-26</v>
      </c>
      <c r="Y4208">
        <f t="shared" si="1120"/>
        <v>-57.820140257372081</v>
      </c>
      <c r="Z4208">
        <v>0</v>
      </c>
      <c r="AA4208">
        <f t="shared" si="1106"/>
        <v>2.4813955420282149E-14</v>
      </c>
      <c r="AB4208">
        <f t="shared" si="1121"/>
        <v>-2.4868995751603816E-14</v>
      </c>
    </row>
    <row r="4209" spans="2:28" x14ac:dyDescent="0.3">
      <c r="B4209">
        <v>0.46717876091371191</v>
      </c>
      <c r="C4209" t="s">
        <v>4207</v>
      </c>
      <c r="D4209" t="str">
        <f t="shared" si="1108"/>
        <v>E</v>
      </c>
      <c r="E4209" t="str">
        <f t="shared" si="1108"/>
        <v>D</v>
      </c>
      <c r="F4209" t="str">
        <f t="shared" si="1108"/>
        <v>L</v>
      </c>
      <c r="G4209" t="str">
        <f t="shared" si="1108"/>
        <v>G</v>
      </c>
      <c r="H4209" t="str">
        <f t="shared" si="1108"/>
        <v>V</v>
      </c>
      <c r="I4209" t="str">
        <f t="shared" si="1108"/>
        <v>D</v>
      </c>
      <c r="J4209" t="str">
        <f t="shared" si="1108"/>
        <v>Q</v>
      </c>
      <c r="K4209" t="str">
        <f t="shared" si="1108"/>
        <v>D</v>
      </c>
      <c r="L4209" t="str">
        <f t="shared" si="1108"/>
        <v>L</v>
      </c>
      <c r="M4209" t="str">
        <f t="shared" si="1108"/>
        <v>L</v>
      </c>
      <c r="N4209">
        <f t="shared" si="1109"/>
        <v>6.4484978540772522E-2</v>
      </c>
      <c r="O4209">
        <f t="shared" si="1110"/>
        <v>0.16105150214592273</v>
      </c>
      <c r="P4209">
        <f t="shared" si="1111"/>
        <v>1.0836909871244634E-2</v>
      </c>
      <c r="Q4209">
        <f t="shared" si="1112"/>
        <v>0.98723175965665233</v>
      </c>
      <c r="R4209">
        <f t="shared" si="1113"/>
        <v>1.0729613733905579E-4</v>
      </c>
      <c r="S4209">
        <f t="shared" si="1114"/>
        <v>1.0729613733905579E-4</v>
      </c>
      <c r="T4209">
        <f t="shared" si="1115"/>
        <v>1.0729613733905579E-4</v>
      </c>
      <c r="U4209">
        <f t="shared" si="1116"/>
        <v>1.0729613733905579E-4</v>
      </c>
      <c r="V4209">
        <f t="shared" si="1117"/>
        <v>1.0836909871244634E-2</v>
      </c>
      <c r="W4209">
        <f t="shared" si="1118"/>
        <v>1.0729613733905579E-4</v>
      </c>
      <c r="X4209">
        <f t="shared" si="1119"/>
        <v>1.7122761952050926E-26</v>
      </c>
      <c r="Y4209">
        <f t="shared" si="1120"/>
        <v>-59.32938882416282</v>
      </c>
      <c r="Z4209">
        <v>0</v>
      </c>
      <c r="AA4209">
        <f t="shared" si="1106"/>
        <v>7.3789526599082681E-15</v>
      </c>
      <c r="AB4209">
        <f t="shared" si="1121"/>
        <v>-7.32747196252606E-15</v>
      </c>
    </row>
    <row r="4210" spans="2:28" x14ac:dyDescent="0.3">
      <c r="B4210">
        <v>0.57745898272887697</v>
      </c>
      <c r="C4210" t="s">
        <v>4208</v>
      </c>
      <c r="D4210" t="str">
        <f t="shared" si="1108"/>
        <v>A</v>
      </c>
      <c r="E4210" t="str">
        <f t="shared" si="1108"/>
        <v>V</v>
      </c>
      <c r="F4210" t="str">
        <f t="shared" si="1108"/>
        <v>A</v>
      </c>
      <c r="G4210" t="str">
        <f t="shared" si="1108"/>
        <v>G</v>
      </c>
      <c r="H4210" t="str">
        <f t="shared" si="1108"/>
        <v>I</v>
      </c>
      <c r="I4210" t="str">
        <f t="shared" si="1108"/>
        <v>I</v>
      </c>
      <c r="J4210" t="str">
        <f t="shared" si="1108"/>
        <v>N</v>
      </c>
      <c r="K4210" t="str">
        <f t="shared" si="1108"/>
        <v>A</v>
      </c>
      <c r="L4210" t="str">
        <f t="shared" si="1108"/>
        <v>G</v>
      </c>
      <c r="M4210" t="str">
        <f t="shared" si="1108"/>
        <v>N</v>
      </c>
      <c r="N4210">
        <f t="shared" si="1109"/>
        <v>5.3755364806866948E-2</v>
      </c>
      <c r="O4210">
        <f t="shared" si="1110"/>
        <v>1.0729613733905579E-4</v>
      </c>
      <c r="P4210">
        <f t="shared" si="1111"/>
        <v>0.55804721030042914</v>
      </c>
      <c r="Q4210">
        <f t="shared" si="1112"/>
        <v>0.98723175965665233</v>
      </c>
      <c r="R4210">
        <f t="shared" si="1113"/>
        <v>1.0729613733905579E-4</v>
      </c>
      <c r="S4210">
        <f t="shared" si="1114"/>
        <v>1.0729613733905579E-4</v>
      </c>
      <c r="T4210">
        <f t="shared" si="1115"/>
        <v>1.0729613733905579E-4</v>
      </c>
      <c r="U4210">
        <f t="shared" si="1116"/>
        <v>0.12886266094420601</v>
      </c>
      <c r="V4210">
        <f t="shared" si="1117"/>
        <v>1.0729613733905579E-4</v>
      </c>
      <c r="W4210">
        <f t="shared" si="1118"/>
        <v>1.0836909871244634E-2</v>
      </c>
      <c r="X4210">
        <f t="shared" si="1119"/>
        <v>5.8811853669747801E-25</v>
      </c>
      <c r="Y4210">
        <f t="shared" si="1120"/>
        <v>-55.79286899023483</v>
      </c>
      <c r="Z4210">
        <v>0</v>
      </c>
      <c r="AA4210">
        <f t="shared" si="1106"/>
        <v>1.2652551278918773E-13</v>
      </c>
      <c r="AB4210">
        <f t="shared" si="1121"/>
        <v>-1.2656542480727585E-13</v>
      </c>
    </row>
    <row r="4211" spans="2:28" x14ac:dyDescent="0.3">
      <c r="B4211">
        <v>0.67129250859555678</v>
      </c>
      <c r="C4211" t="s">
        <v>4209</v>
      </c>
      <c r="D4211" t="str">
        <f t="shared" si="1108"/>
        <v>I</v>
      </c>
      <c r="E4211" t="str">
        <f t="shared" si="1108"/>
        <v>N</v>
      </c>
      <c r="F4211" t="str">
        <f t="shared" si="1108"/>
        <v>A</v>
      </c>
      <c r="G4211" t="str">
        <f t="shared" si="1108"/>
        <v>G</v>
      </c>
      <c r="H4211" t="str">
        <f t="shared" si="1108"/>
        <v>N</v>
      </c>
      <c r="I4211" t="str">
        <f t="shared" si="1108"/>
        <v>I</v>
      </c>
      <c r="J4211" t="str">
        <f t="shared" si="1108"/>
        <v>K</v>
      </c>
      <c r="K4211" t="str">
        <f t="shared" si="1108"/>
        <v>S</v>
      </c>
      <c r="L4211" t="str">
        <f t="shared" si="1108"/>
        <v>V</v>
      </c>
      <c r="M4211" t="str">
        <f t="shared" si="1108"/>
        <v>A</v>
      </c>
      <c r="N4211">
        <f t="shared" si="1109"/>
        <v>1.0836909871244634E-2</v>
      </c>
      <c r="O4211">
        <f t="shared" si="1110"/>
        <v>1.0729613733905579E-4</v>
      </c>
      <c r="P4211">
        <f t="shared" si="1111"/>
        <v>0.55804721030042914</v>
      </c>
      <c r="Q4211">
        <f t="shared" si="1112"/>
        <v>0.98723175965665233</v>
      </c>
      <c r="R4211">
        <f t="shared" si="1113"/>
        <v>1.0836909871244634E-2</v>
      </c>
      <c r="S4211">
        <f t="shared" si="1114"/>
        <v>1.0729613733905579E-4</v>
      </c>
      <c r="T4211">
        <f t="shared" si="1115"/>
        <v>1.0729613733905579E-4</v>
      </c>
      <c r="U4211">
        <f t="shared" si="1116"/>
        <v>0.18251072961373391</v>
      </c>
      <c r="V4211">
        <f t="shared" si="1117"/>
        <v>1.0729613733905579E-4</v>
      </c>
      <c r="W4211">
        <f t="shared" si="1118"/>
        <v>2.1566523605150212E-2</v>
      </c>
      <c r="X4211">
        <f t="shared" si="1119"/>
        <v>3.3752494839390077E-23</v>
      </c>
      <c r="Y4211">
        <f t="shared" si="1120"/>
        <v>-51.742987896103479</v>
      </c>
      <c r="Z4211">
        <v>0</v>
      </c>
      <c r="AA4211">
        <f t="shared" si="1106"/>
        <v>3.2772952021824593E-12</v>
      </c>
      <c r="AB4211">
        <f t="shared" si="1121"/>
        <v>-3.2772673463963698E-12</v>
      </c>
    </row>
    <row r="4212" spans="2:28" x14ac:dyDescent="0.3">
      <c r="B4212">
        <v>0.41302970337165812</v>
      </c>
      <c r="C4212" t="s">
        <v>4210</v>
      </c>
      <c r="D4212" t="str">
        <f t="shared" si="1108"/>
        <v>C</v>
      </c>
      <c r="E4212" t="str">
        <f t="shared" si="1108"/>
        <v>L</v>
      </c>
      <c r="F4212" t="str">
        <f t="shared" si="1108"/>
        <v>V</v>
      </c>
      <c r="G4212" t="str">
        <f t="shared" si="1108"/>
        <v>G</v>
      </c>
      <c r="H4212" t="str">
        <f t="shared" si="1108"/>
        <v>R</v>
      </c>
      <c r="I4212" t="str">
        <f t="shared" si="1108"/>
        <v>K</v>
      </c>
      <c r="J4212" t="str">
        <f t="shared" si="1108"/>
        <v>G</v>
      </c>
      <c r="K4212" t="str">
        <f t="shared" si="1108"/>
        <v>Y</v>
      </c>
      <c r="L4212" t="str">
        <f t="shared" si="1108"/>
        <v>S</v>
      </c>
      <c r="M4212" t="str">
        <f t="shared" si="1108"/>
        <v>V</v>
      </c>
      <c r="N4212">
        <f t="shared" si="1109"/>
        <v>1.0729613733905579E-4</v>
      </c>
      <c r="O4212">
        <f t="shared" si="1110"/>
        <v>1.0729613733905579E-4</v>
      </c>
      <c r="P4212">
        <f t="shared" si="1111"/>
        <v>0.24688841201716738</v>
      </c>
      <c r="Q4212">
        <f t="shared" si="1112"/>
        <v>0.98723175965665233</v>
      </c>
      <c r="R4212">
        <f t="shared" si="1113"/>
        <v>2.1566523605150212E-2</v>
      </c>
      <c r="S4212">
        <f t="shared" si="1114"/>
        <v>1.0729613733905579E-4</v>
      </c>
      <c r="T4212">
        <f t="shared" si="1115"/>
        <v>1.0729613733905579E-4</v>
      </c>
      <c r="U4212">
        <f t="shared" si="1116"/>
        <v>1.0729613733905579E-4</v>
      </c>
      <c r="V4212">
        <f t="shared" si="1117"/>
        <v>0.26834763948497853</v>
      </c>
      <c r="W4212">
        <f t="shared" si="1118"/>
        <v>1.0729613733905579E-4</v>
      </c>
      <c r="X4212">
        <f t="shared" si="1119"/>
        <v>2.1522973699110019E-27</v>
      </c>
      <c r="Y4212">
        <f t="shared" si="1120"/>
        <v>-61.403261695041948</v>
      </c>
      <c r="Z4212">
        <v>0</v>
      </c>
      <c r="AA4212">
        <f t="shared" si="1106"/>
        <v>1.3939573093138746E-15</v>
      </c>
      <c r="AB4212">
        <f t="shared" si="1121"/>
        <v>-1.4432899320127045E-15</v>
      </c>
    </row>
    <row r="4213" spans="2:28" x14ac:dyDescent="0.3">
      <c r="B4213">
        <v>0.61234990163453007</v>
      </c>
      <c r="C4213" t="s">
        <v>4211</v>
      </c>
      <c r="D4213" t="str">
        <f t="shared" si="1108"/>
        <v>V</v>
      </c>
      <c r="E4213" t="str">
        <f t="shared" si="1108"/>
        <v>T</v>
      </c>
      <c r="F4213" t="str">
        <f t="shared" si="1108"/>
        <v>D</v>
      </c>
      <c r="G4213" t="str">
        <f t="shared" si="1108"/>
        <v>G</v>
      </c>
      <c r="H4213" t="str">
        <f t="shared" si="1108"/>
        <v>K</v>
      </c>
      <c r="I4213" t="str">
        <f t="shared" si="1108"/>
        <v>L</v>
      </c>
      <c r="J4213" t="str">
        <f t="shared" si="1108"/>
        <v>H</v>
      </c>
      <c r="K4213" t="str">
        <f t="shared" si="1108"/>
        <v>S</v>
      </c>
      <c r="L4213" t="str">
        <f t="shared" si="1108"/>
        <v>Y</v>
      </c>
      <c r="M4213" t="str">
        <f t="shared" si="1108"/>
        <v>L</v>
      </c>
      <c r="N4213">
        <f t="shared" si="1109"/>
        <v>1.0729613733905579E-4</v>
      </c>
      <c r="O4213">
        <f t="shared" si="1110"/>
        <v>2.1566523605150212E-2</v>
      </c>
      <c r="P4213">
        <f t="shared" si="1111"/>
        <v>1.0729613733905579E-4</v>
      </c>
      <c r="Q4213">
        <f t="shared" si="1112"/>
        <v>0.98723175965665233</v>
      </c>
      <c r="R4213">
        <f t="shared" si="1113"/>
        <v>1.0729613733905579E-4</v>
      </c>
      <c r="S4213">
        <f t="shared" si="1114"/>
        <v>1.0729613733905579E-4</v>
      </c>
      <c r="T4213">
        <f t="shared" si="1115"/>
        <v>1.0729613733905579E-4</v>
      </c>
      <c r="U4213">
        <f t="shared" si="1116"/>
        <v>0.18251072961373391</v>
      </c>
      <c r="V4213">
        <f t="shared" si="1117"/>
        <v>0.35418454935622312</v>
      </c>
      <c r="W4213">
        <f t="shared" si="1118"/>
        <v>1.0729613733905579E-4</v>
      </c>
      <c r="X4213">
        <f t="shared" si="1119"/>
        <v>2.1000121262833662E-27</v>
      </c>
      <c r="Y4213">
        <f t="shared" si="1120"/>
        <v>-61.427854391705878</v>
      </c>
      <c r="Z4213">
        <v>0</v>
      </c>
      <c r="AA4213">
        <f t="shared" si="1106"/>
        <v>1.3666806758053231E-15</v>
      </c>
      <c r="AB4213">
        <f t="shared" si="1121"/>
        <v>-1.3322676295501886E-15</v>
      </c>
    </row>
    <row r="4214" spans="2:28" x14ac:dyDescent="0.3">
      <c r="B4214">
        <v>0.92894562310238593</v>
      </c>
      <c r="C4214" t="s">
        <v>4212</v>
      </c>
      <c r="D4214" t="str">
        <f t="shared" si="1108"/>
        <v>L</v>
      </c>
      <c r="E4214" t="str">
        <f t="shared" si="1108"/>
        <v>S</v>
      </c>
      <c r="F4214" t="str">
        <f t="shared" si="1108"/>
        <v>I</v>
      </c>
      <c r="G4214" t="str">
        <f t="shared" si="1108"/>
        <v>G</v>
      </c>
      <c r="H4214" t="str">
        <f t="shared" si="1108"/>
        <v>V</v>
      </c>
      <c r="I4214" t="str">
        <f t="shared" si="1108"/>
        <v>R</v>
      </c>
      <c r="J4214" t="str">
        <f t="shared" si="1108"/>
        <v>Q</v>
      </c>
      <c r="K4214" t="str">
        <f t="shared" si="1108"/>
        <v>R</v>
      </c>
      <c r="L4214" t="str">
        <f t="shared" si="1108"/>
        <v>I</v>
      </c>
      <c r="M4214" t="str">
        <f t="shared" si="1108"/>
        <v>K</v>
      </c>
      <c r="N4214">
        <f t="shared" si="1109"/>
        <v>4.3025751072961367E-2</v>
      </c>
      <c r="O4214">
        <f t="shared" si="1110"/>
        <v>1.0729613733905579E-4</v>
      </c>
      <c r="P4214">
        <f t="shared" si="1111"/>
        <v>8.5944206008583685E-2</v>
      </c>
      <c r="Q4214">
        <f t="shared" si="1112"/>
        <v>0.98723175965665233</v>
      </c>
      <c r="R4214">
        <f t="shared" si="1113"/>
        <v>1.0729613733905579E-4</v>
      </c>
      <c r="S4214">
        <f t="shared" si="1114"/>
        <v>1.0729613733905579E-4</v>
      </c>
      <c r="T4214">
        <f t="shared" si="1115"/>
        <v>1.0729613733905579E-4</v>
      </c>
      <c r="U4214">
        <f t="shared" si="1116"/>
        <v>1.0836909871244634E-2</v>
      </c>
      <c r="V4214">
        <f t="shared" si="1117"/>
        <v>1.0729613733905579E-4</v>
      </c>
      <c r="W4214">
        <f t="shared" si="1118"/>
        <v>3.2296137339055793E-2</v>
      </c>
      <c r="X4214">
        <f t="shared" si="1119"/>
        <v>1.8169403313942262E-26</v>
      </c>
      <c r="Y4214">
        <f t="shared" si="1120"/>
        <v>-59.270058468048944</v>
      </c>
      <c r="Z4214">
        <v>0</v>
      </c>
      <c r="AA4214">
        <f t="shared" si="1106"/>
        <v>7.7392696333043641E-15</v>
      </c>
      <c r="AB4214">
        <f t="shared" si="1121"/>
        <v>-7.7715611723761258E-15</v>
      </c>
    </row>
    <row r="4215" spans="2:28" x14ac:dyDescent="0.3">
      <c r="B4215">
        <v>6.6993400405840231E-2</v>
      </c>
      <c r="C4215" t="s">
        <v>4213</v>
      </c>
      <c r="D4215" t="str">
        <f t="shared" si="1108"/>
        <v>G</v>
      </c>
      <c r="E4215" t="str">
        <f t="shared" si="1108"/>
        <v>R</v>
      </c>
      <c r="F4215" t="str">
        <f t="shared" si="1108"/>
        <v>K</v>
      </c>
      <c r="G4215" t="str">
        <f t="shared" si="1108"/>
        <v>G</v>
      </c>
      <c r="H4215" t="str">
        <f t="shared" si="1108"/>
        <v>Y</v>
      </c>
      <c r="I4215" t="str">
        <f t="shared" si="1108"/>
        <v>S</v>
      </c>
      <c r="J4215" t="str">
        <f t="shared" si="1108"/>
        <v>I</v>
      </c>
      <c r="K4215" t="str">
        <f t="shared" si="1108"/>
        <v>I</v>
      </c>
      <c r="L4215" t="str">
        <f t="shared" si="1108"/>
        <v>D</v>
      </c>
      <c r="M4215" t="str">
        <f t="shared" si="1108"/>
        <v>G</v>
      </c>
      <c r="N4215">
        <f t="shared" si="1109"/>
        <v>4.3025751072961367E-2</v>
      </c>
      <c r="O4215">
        <f t="shared" si="1110"/>
        <v>0.26834763948497853</v>
      </c>
      <c r="P4215">
        <f t="shared" si="1111"/>
        <v>1.0729613733905579E-4</v>
      </c>
      <c r="Q4215">
        <f t="shared" si="1112"/>
        <v>0.98723175965665233</v>
      </c>
      <c r="R4215">
        <f t="shared" si="1113"/>
        <v>1.0729613733905579E-4</v>
      </c>
      <c r="S4215">
        <f t="shared" si="1114"/>
        <v>1.0729613733905579E-4</v>
      </c>
      <c r="T4215">
        <f t="shared" si="1115"/>
        <v>0.33272532188841203</v>
      </c>
      <c r="U4215">
        <f t="shared" si="1116"/>
        <v>0.10740343347639485</v>
      </c>
      <c r="V4215">
        <f t="shared" si="1117"/>
        <v>6.4484978540772522E-2</v>
      </c>
      <c r="W4215">
        <f t="shared" si="1118"/>
        <v>1.0729613733905579E-4</v>
      </c>
      <c r="X4215">
        <f t="shared" si="1119"/>
        <v>3.4813227425320225E-21</v>
      </c>
      <c r="Y4215">
        <f t="shared" si="1120"/>
        <v>-47.106874632878942</v>
      </c>
      <c r="Z4215">
        <v>0</v>
      </c>
      <c r="AA4215">
        <f t="shared" si="1106"/>
        <v>1.3596832927677947E-10</v>
      </c>
      <c r="AB4215">
        <f t="shared" si="1121"/>
        <v>-1.3596834770127184E-10</v>
      </c>
    </row>
    <row r="4216" spans="2:28" x14ac:dyDescent="0.3">
      <c r="B4216">
        <v>1.4444171297515185E-2</v>
      </c>
      <c r="C4216" t="s">
        <v>4214</v>
      </c>
      <c r="D4216" t="str">
        <f t="shared" si="1108"/>
        <v>I</v>
      </c>
      <c r="E4216" t="str">
        <f t="shared" si="1108"/>
        <v>I</v>
      </c>
      <c r="F4216" t="str">
        <f t="shared" si="1108"/>
        <v>D</v>
      </c>
      <c r="G4216" t="str">
        <f t="shared" ref="F4216:M4247" si="1122">MID($C4216,G$1,1)</f>
        <v>G</v>
      </c>
      <c r="H4216" t="str">
        <f t="shared" si="1122"/>
        <v>K</v>
      </c>
      <c r="I4216" t="str">
        <f t="shared" si="1122"/>
        <v>L</v>
      </c>
      <c r="J4216" t="str">
        <f t="shared" si="1122"/>
        <v>H</v>
      </c>
      <c r="K4216" t="str">
        <f t="shared" si="1122"/>
        <v>S</v>
      </c>
      <c r="L4216" t="str">
        <f t="shared" si="1122"/>
        <v>Y</v>
      </c>
      <c r="M4216" t="str">
        <f t="shared" si="1122"/>
        <v>L</v>
      </c>
      <c r="N4216">
        <f t="shared" si="1109"/>
        <v>1.0836909871244634E-2</v>
      </c>
      <c r="O4216">
        <f t="shared" si="1110"/>
        <v>1.0729613733905579E-4</v>
      </c>
      <c r="P4216">
        <f t="shared" si="1111"/>
        <v>1.0729613733905579E-4</v>
      </c>
      <c r="Q4216">
        <f t="shared" si="1112"/>
        <v>0.98723175965665233</v>
      </c>
      <c r="R4216">
        <f t="shared" si="1113"/>
        <v>1.0729613733905579E-4</v>
      </c>
      <c r="S4216">
        <f t="shared" si="1114"/>
        <v>1.0729613733905579E-4</v>
      </c>
      <c r="T4216">
        <f t="shared" si="1115"/>
        <v>1.0729613733905579E-4</v>
      </c>
      <c r="U4216">
        <f t="shared" si="1116"/>
        <v>0.18251072961373391</v>
      </c>
      <c r="V4216">
        <f t="shared" si="1117"/>
        <v>0.35418454935622312</v>
      </c>
      <c r="W4216">
        <f t="shared" si="1118"/>
        <v>1.0729613733905579E-4</v>
      </c>
      <c r="X4216">
        <f t="shared" si="1119"/>
        <v>1.0552299739035821E-27</v>
      </c>
      <c r="Y4216">
        <f t="shared" si="1120"/>
        <v>-62.116038782923695</v>
      </c>
      <c r="Z4216">
        <v>0</v>
      </c>
      <c r="AA4216">
        <f t="shared" si="1106"/>
        <v>7.8614521219943457E-16</v>
      </c>
      <c r="AB4216">
        <f t="shared" si="1121"/>
        <v>-7.7715611723760987E-16</v>
      </c>
    </row>
    <row r="4217" spans="2:28" x14ac:dyDescent="0.3">
      <c r="B4217">
        <v>0.1808273688032741</v>
      </c>
      <c r="C4217" t="s">
        <v>4215</v>
      </c>
      <c r="D4217" t="str">
        <f t="shared" ref="D4217:M4267" si="1123">MID($C4217,D$1,1)</f>
        <v>H</v>
      </c>
      <c r="E4217" t="str">
        <f t="shared" si="1123"/>
        <v>A</v>
      </c>
      <c r="F4217" t="str">
        <f t="shared" si="1122"/>
        <v>E</v>
      </c>
      <c r="G4217" t="str">
        <f t="shared" si="1122"/>
        <v>G</v>
      </c>
      <c r="H4217" t="str">
        <f t="shared" si="1122"/>
        <v>F</v>
      </c>
      <c r="I4217" t="str">
        <f t="shared" si="1122"/>
        <v>L</v>
      </c>
      <c r="J4217" t="str">
        <f t="shared" si="1122"/>
        <v>V</v>
      </c>
      <c r="K4217" t="str">
        <f t="shared" si="1122"/>
        <v>C</v>
      </c>
      <c r="L4217" t="str">
        <f t="shared" si="1122"/>
        <v>K</v>
      </c>
      <c r="M4217" t="str">
        <f t="shared" si="1122"/>
        <v>V</v>
      </c>
      <c r="N4217">
        <f t="shared" si="1109"/>
        <v>5.3755364806866948E-2</v>
      </c>
      <c r="O4217">
        <f t="shared" si="1110"/>
        <v>3.2296137339055793E-2</v>
      </c>
      <c r="P4217">
        <f t="shared" si="1111"/>
        <v>1.0836909871244634E-2</v>
      </c>
      <c r="Q4217">
        <f t="shared" si="1112"/>
        <v>0.98723175965665233</v>
      </c>
      <c r="R4217">
        <f t="shared" si="1113"/>
        <v>1.0729613733905579E-4</v>
      </c>
      <c r="S4217">
        <f t="shared" si="1114"/>
        <v>1.0729613733905579E-4</v>
      </c>
      <c r="T4217">
        <f t="shared" si="1115"/>
        <v>7.521459227467811E-2</v>
      </c>
      <c r="U4217">
        <f t="shared" si="1116"/>
        <v>1.0729613733905579E-4</v>
      </c>
      <c r="V4217">
        <f t="shared" si="1117"/>
        <v>1.0729613733905579E-4</v>
      </c>
      <c r="W4217">
        <f t="shared" si="1118"/>
        <v>1.0729613733905579E-4</v>
      </c>
      <c r="X4217">
        <f t="shared" si="1119"/>
        <v>1.9866415774732451E-26</v>
      </c>
      <c r="Y4217">
        <f t="shared" si="1120"/>
        <v>-59.180766854304416</v>
      </c>
      <c r="Z4217">
        <v>0</v>
      </c>
      <c r="AA4217">
        <f t="shared" si="1106"/>
        <v>8.3149795293218046E-15</v>
      </c>
      <c r="AB4217">
        <f t="shared" si="1121"/>
        <v>-8.3266726846887088E-15</v>
      </c>
    </row>
    <row r="4218" spans="2:28" x14ac:dyDescent="0.3">
      <c r="B4218">
        <v>0.48957580140866397</v>
      </c>
      <c r="C4218" t="s">
        <v>4216</v>
      </c>
      <c r="D4218" t="str">
        <f t="shared" si="1123"/>
        <v>N</v>
      </c>
      <c r="E4218" t="str">
        <f t="shared" si="1123"/>
        <v>V</v>
      </c>
      <c r="F4218" t="str">
        <f t="shared" si="1122"/>
        <v>A</v>
      </c>
      <c r="G4218" t="str">
        <f t="shared" si="1122"/>
        <v>G</v>
      </c>
      <c r="H4218" t="str">
        <f t="shared" si="1122"/>
        <v>K</v>
      </c>
      <c r="I4218" t="str">
        <f t="shared" si="1122"/>
        <v>I</v>
      </c>
      <c r="J4218" t="str">
        <f t="shared" si="1122"/>
        <v>T</v>
      </c>
      <c r="K4218" t="str">
        <f t="shared" si="1122"/>
        <v>D</v>
      </c>
      <c r="L4218" t="str">
        <f t="shared" si="1122"/>
        <v>L</v>
      </c>
      <c r="M4218" t="str">
        <f t="shared" si="1122"/>
        <v>Q</v>
      </c>
      <c r="N4218">
        <f t="shared" si="1109"/>
        <v>2.1566523605150212E-2</v>
      </c>
      <c r="O4218">
        <f t="shared" si="1110"/>
        <v>1.0729613733905579E-4</v>
      </c>
      <c r="P4218">
        <f t="shared" si="1111"/>
        <v>0.55804721030042914</v>
      </c>
      <c r="Q4218">
        <f t="shared" si="1112"/>
        <v>0.98723175965665233</v>
      </c>
      <c r="R4218">
        <f t="shared" si="1113"/>
        <v>1.0729613733905579E-4</v>
      </c>
      <c r="S4218">
        <f t="shared" si="1114"/>
        <v>1.0729613733905579E-4</v>
      </c>
      <c r="T4218">
        <f t="shared" si="1115"/>
        <v>4.3025751072961367E-2</v>
      </c>
      <c r="U4218">
        <f t="shared" si="1116"/>
        <v>1.0729613733905579E-4</v>
      </c>
      <c r="V4218">
        <f t="shared" si="1117"/>
        <v>1.0836909871244634E-2</v>
      </c>
      <c r="W4218">
        <f t="shared" si="1118"/>
        <v>1.0729613733905579E-4</v>
      </c>
      <c r="X4218">
        <f t="shared" si="1119"/>
        <v>7.8781557910579216E-26</v>
      </c>
      <c r="Y4218">
        <f t="shared" si="1120"/>
        <v>-57.803118578034031</v>
      </c>
      <c r="Z4218">
        <v>0</v>
      </c>
      <c r="AA4218">
        <f t="shared" si="1106"/>
        <v>2.5155691794039887E-14</v>
      </c>
      <c r="AB4218">
        <f t="shared" si="1121"/>
        <v>-2.5202062658991372E-14</v>
      </c>
    </row>
    <row r="4219" spans="2:28" x14ac:dyDescent="0.3">
      <c r="B4219">
        <v>0.34971202585210626</v>
      </c>
      <c r="C4219" t="s">
        <v>4217</v>
      </c>
      <c r="D4219" t="str">
        <f t="shared" si="1123"/>
        <v>V</v>
      </c>
      <c r="E4219" t="str">
        <f t="shared" si="1123"/>
        <v>P</v>
      </c>
      <c r="F4219" t="str">
        <f t="shared" si="1122"/>
        <v>T</v>
      </c>
      <c r="G4219" t="str">
        <f t="shared" si="1122"/>
        <v>G</v>
      </c>
      <c r="H4219" t="str">
        <f t="shared" si="1122"/>
        <v>A</v>
      </c>
      <c r="I4219" t="str">
        <f t="shared" si="1122"/>
        <v>A</v>
      </c>
      <c r="J4219" t="str">
        <f t="shared" si="1122"/>
        <v>I</v>
      </c>
      <c r="K4219" t="str">
        <f t="shared" si="1122"/>
        <v>P</v>
      </c>
      <c r="L4219" t="str">
        <f t="shared" si="1122"/>
        <v>V</v>
      </c>
      <c r="M4219" t="str">
        <f t="shared" si="1122"/>
        <v>R</v>
      </c>
      <c r="N4219">
        <f t="shared" si="1109"/>
        <v>1.0729613733905579E-4</v>
      </c>
      <c r="O4219">
        <f t="shared" si="1110"/>
        <v>4.3025751072961367E-2</v>
      </c>
      <c r="P4219">
        <f t="shared" si="1111"/>
        <v>3.2296137339055793E-2</v>
      </c>
      <c r="Q4219">
        <f t="shared" si="1112"/>
        <v>0.98723175965665233</v>
      </c>
      <c r="R4219">
        <f t="shared" si="1113"/>
        <v>0.60096566523605144</v>
      </c>
      <c r="S4219">
        <f t="shared" si="1114"/>
        <v>0.48293991416309007</v>
      </c>
      <c r="T4219">
        <f t="shared" si="1115"/>
        <v>0.33272532188841203</v>
      </c>
      <c r="U4219">
        <f t="shared" si="1116"/>
        <v>1.0729613733905579E-4</v>
      </c>
      <c r="V4219">
        <f t="shared" si="1117"/>
        <v>1.0729613733905579E-4</v>
      </c>
      <c r="W4219">
        <f t="shared" si="1118"/>
        <v>0.20396995708154508</v>
      </c>
      <c r="X4219">
        <f t="shared" si="1119"/>
        <v>3.3376842094029925E-17</v>
      </c>
      <c r="Y4219">
        <f t="shared" si="1120"/>
        <v>-37.938669364866918</v>
      </c>
      <c r="Z4219">
        <v>0</v>
      </c>
      <c r="AA4219">
        <f t="shared" si="1106"/>
        <v>2.1526849341386301E-7</v>
      </c>
      <c r="AB4219">
        <f t="shared" si="1121"/>
        <v>-2.1526851653454998E-7</v>
      </c>
    </row>
    <row r="4220" spans="2:28" x14ac:dyDescent="0.3">
      <c r="B4220">
        <v>0.8112128112584015</v>
      </c>
      <c r="C4220" t="s">
        <v>4218</v>
      </c>
      <c r="D4220" t="str">
        <f t="shared" si="1123"/>
        <v>P</v>
      </c>
      <c r="E4220" t="str">
        <f t="shared" si="1123"/>
        <v>A</v>
      </c>
      <c r="F4220" t="str">
        <f t="shared" si="1122"/>
        <v>Y</v>
      </c>
      <c r="G4220" t="str">
        <f t="shared" si="1122"/>
        <v>G</v>
      </c>
      <c r="H4220" t="str">
        <f t="shared" si="1122"/>
        <v>T</v>
      </c>
      <c r="I4220" t="str">
        <f t="shared" si="1122"/>
        <v>A</v>
      </c>
      <c r="J4220" t="str">
        <f t="shared" si="1122"/>
        <v>V</v>
      </c>
      <c r="K4220" t="str">
        <f t="shared" si="1122"/>
        <v>V</v>
      </c>
      <c r="L4220" t="str">
        <f t="shared" si="1122"/>
        <v>V</v>
      </c>
      <c r="M4220" t="str">
        <f t="shared" si="1122"/>
        <v>E</v>
      </c>
      <c r="N4220">
        <f t="shared" si="1109"/>
        <v>4.3025751072961367E-2</v>
      </c>
      <c r="O4220">
        <f t="shared" si="1110"/>
        <v>3.2296137339055793E-2</v>
      </c>
      <c r="P4220">
        <f t="shared" si="1111"/>
        <v>1.0729613733905579E-4</v>
      </c>
      <c r="Q4220">
        <f t="shared" si="1112"/>
        <v>0.98723175965665233</v>
      </c>
      <c r="R4220">
        <f t="shared" si="1113"/>
        <v>2.1566523605150212E-2</v>
      </c>
      <c r="S4220">
        <f t="shared" si="1114"/>
        <v>0.48293991416309007</v>
      </c>
      <c r="T4220">
        <f t="shared" si="1115"/>
        <v>7.521459227467811E-2</v>
      </c>
      <c r="U4220">
        <f t="shared" si="1116"/>
        <v>0.24688841201716738</v>
      </c>
      <c r="V4220">
        <f t="shared" si="1117"/>
        <v>1.0729613733905579E-4</v>
      </c>
      <c r="W4220">
        <f t="shared" si="1118"/>
        <v>1.0729613733905579E-4</v>
      </c>
      <c r="X4220">
        <f t="shared" si="1119"/>
        <v>3.2773776096016375E-19</v>
      </c>
      <c r="Y4220">
        <f t="shared" si="1120"/>
        <v>-42.562073173536596</v>
      </c>
      <c r="Z4220">
        <v>0</v>
      </c>
      <c r="AA4220">
        <f t="shared" si="1106"/>
        <v>5.2419604538776049E-9</v>
      </c>
      <c r="AB4220">
        <f t="shared" si="1121"/>
        <v>-5.2419604350262919E-9</v>
      </c>
    </row>
    <row r="4221" spans="2:28" x14ac:dyDescent="0.3">
      <c r="B4221">
        <v>0.93351887850525417</v>
      </c>
      <c r="C4221" t="s">
        <v>4219</v>
      </c>
      <c r="D4221" t="str">
        <f t="shared" si="1123"/>
        <v>G</v>
      </c>
      <c r="E4221" t="str">
        <f t="shared" si="1123"/>
        <v>T</v>
      </c>
      <c r="F4221" t="str">
        <f t="shared" si="1122"/>
        <v>Y</v>
      </c>
      <c r="G4221" t="str">
        <f t="shared" si="1122"/>
        <v>G</v>
      </c>
      <c r="H4221" t="str">
        <f t="shared" si="1122"/>
        <v>K</v>
      </c>
      <c r="I4221" t="str">
        <f t="shared" si="1122"/>
        <v>T</v>
      </c>
      <c r="J4221" t="str">
        <f t="shared" si="1122"/>
        <v>V</v>
      </c>
      <c r="K4221" t="str">
        <f t="shared" si="1122"/>
        <v>E</v>
      </c>
      <c r="L4221" t="str">
        <f t="shared" si="1122"/>
        <v>Y</v>
      </c>
      <c r="M4221" t="str">
        <f t="shared" si="1122"/>
        <v>A</v>
      </c>
      <c r="N4221">
        <f t="shared" si="1109"/>
        <v>4.3025751072961367E-2</v>
      </c>
      <c r="O4221">
        <f t="shared" si="1110"/>
        <v>2.1566523605150212E-2</v>
      </c>
      <c r="P4221">
        <f t="shared" si="1111"/>
        <v>1.0729613733905579E-4</v>
      </c>
      <c r="Q4221">
        <f t="shared" si="1112"/>
        <v>0.98723175965665233</v>
      </c>
      <c r="R4221">
        <f t="shared" si="1113"/>
        <v>1.0729613733905579E-4</v>
      </c>
      <c r="S4221">
        <f t="shared" si="1114"/>
        <v>6.4484978540772522E-2</v>
      </c>
      <c r="T4221">
        <f t="shared" si="1115"/>
        <v>7.521459227467811E-2</v>
      </c>
      <c r="U4221">
        <f t="shared" si="1116"/>
        <v>1.0729613733905579E-4</v>
      </c>
      <c r="V4221">
        <f t="shared" si="1117"/>
        <v>0.35418454935622312</v>
      </c>
      <c r="W4221">
        <f t="shared" si="1118"/>
        <v>2.1566523605150212E-2</v>
      </c>
      <c r="X4221">
        <f t="shared" si="1119"/>
        <v>4.192281232670351E-20</v>
      </c>
      <c r="Y4221">
        <f t="shared" si="1120"/>
        <v>-44.618456827166298</v>
      </c>
      <c r="Z4221">
        <v>0</v>
      </c>
      <c r="AA4221">
        <f t="shared" si="1106"/>
        <v>1.0042733113827719E-9</v>
      </c>
      <c r="AB4221">
        <f t="shared" si="1121"/>
        <v>-1.0042733316664356E-9</v>
      </c>
    </row>
    <row r="4222" spans="2:28" x14ac:dyDescent="0.3">
      <c r="B4222">
        <v>0.71543060235000289</v>
      </c>
      <c r="C4222" t="s">
        <v>4220</v>
      </c>
      <c r="D4222" t="str">
        <f t="shared" si="1123"/>
        <v>D</v>
      </c>
      <c r="E4222" t="str">
        <f t="shared" si="1123"/>
        <v>T</v>
      </c>
      <c r="F4222" t="str">
        <f t="shared" si="1122"/>
        <v>V</v>
      </c>
      <c r="G4222" t="str">
        <f t="shared" si="1122"/>
        <v>G</v>
      </c>
      <c r="H4222" t="str">
        <f t="shared" si="1122"/>
        <v>L</v>
      </c>
      <c r="I4222" t="str">
        <f t="shared" si="1122"/>
        <v>D</v>
      </c>
      <c r="J4222" t="str">
        <f t="shared" si="1122"/>
        <v>S</v>
      </c>
      <c r="K4222" t="str">
        <f t="shared" si="1122"/>
        <v>T</v>
      </c>
      <c r="L4222" t="str">
        <f t="shared" si="1122"/>
        <v>T</v>
      </c>
      <c r="M4222" t="str">
        <f t="shared" si="1122"/>
        <v>V</v>
      </c>
      <c r="N4222">
        <f t="shared" si="1109"/>
        <v>0.33272532188841203</v>
      </c>
      <c r="O4222">
        <f t="shared" si="1110"/>
        <v>2.1566523605150212E-2</v>
      </c>
      <c r="P4222">
        <f t="shared" si="1111"/>
        <v>0.24688841201716738</v>
      </c>
      <c r="Q4222">
        <f t="shared" si="1112"/>
        <v>0.98723175965665233</v>
      </c>
      <c r="R4222">
        <f t="shared" si="1113"/>
        <v>1.0729613733905579E-4</v>
      </c>
      <c r="S4222">
        <f t="shared" si="1114"/>
        <v>1.0729613733905579E-4</v>
      </c>
      <c r="T4222">
        <f t="shared" si="1115"/>
        <v>3.2296137339055793E-2</v>
      </c>
      <c r="U4222">
        <f t="shared" si="1116"/>
        <v>2.1566523605150212E-2</v>
      </c>
      <c r="V4222">
        <f t="shared" si="1117"/>
        <v>1.0729613733905579E-4</v>
      </c>
      <c r="W4222">
        <f t="shared" si="1118"/>
        <v>1.0729613733905579E-4</v>
      </c>
      <c r="X4222">
        <f t="shared" si="1119"/>
        <v>1.6145552178801757E-22</v>
      </c>
      <c r="Y4222">
        <f t="shared" si="1120"/>
        <v>-50.177812534011167</v>
      </c>
      <c r="Z4222">
        <v>0</v>
      </c>
      <c r="AA4222">
        <f t="shared" si="1106"/>
        <v>1.1527478109946618E-11</v>
      </c>
      <c r="AB4222">
        <f t="shared" si="1121"/>
        <v>-1.1527445664749441E-11</v>
      </c>
    </row>
    <row r="4223" spans="2:28" x14ac:dyDescent="0.3">
      <c r="B4223">
        <v>0.71343725693856774</v>
      </c>
      <c r="C4223" t="s">
        <v>4221</v>
      </c>
      <c r="D4223" t="str">
        <f t="shared" si="1123"/>
        <v>Y</v>
      </c>
      <c r="E4223" t="str">
        <f t="shared" si="1123"/>
        <v>A</v>
      </c>
      <c r="F4223" t="str">
        <f t="shared" si="1122"/>
        <v>L</v>
      </c>
      <c r="G4223" t="str">
        <f t="shared" si="1122"/>
        <v>G</v>
      </c>
      <c r="H4223" t="str">
        <f t="shared" si="1122"/>
        <v>E</v>
      </c>
      <c r="I4223" t="str">
        <f t="shared" si="1122"/>
        <v>S</v>
      </c>
      <c r="J4223" t="str">
        <f t="shared" si="1122"/>
        <v>I</v>
      </c>
      <c r="K4223" t="str">
        <f t="shared" si="1122"/>
        <v>D</v>
      </c>
      <c r="L4223" t="str">
        <f t="shared" si="1122"/>
        <v>S</v>
      </c>
      <c r="M4223" t="str">
        <f t="shared" si="1122"/>
        <v>I</v>
      </c>
      <c r="N4223">
        <f t="shared" si="1109"/>
        <v>5.3755364806866948E-2</v>
      </c>
      <c r="O4223">
        <f t="shared" si="1110"/>
        <v>3.2296137339055793E-2</v>
      </c>
      <c r="P4223">
        <f t="shared" si="1111"/>
        <v>1.0836909871244634E-2</v>
      </c>
      <c r="Q4223">
        <f t="shared" si="1112"/>
        <v>0.98723175965665233</v>
      </c>
      <c r="R4223">
        <f t="shared" si="1113"/>
        <v>1.0836909871244634E-2</v>
      </c>
      <c r="S4223">
        <f t="shared" si="1114"/>
        <v>1.0729613733905579E-4</v>
      </c>
      <c r="T4223">
        <f t="shared" si="1115"/>
        <v>0.33272532188841203</v>
      </c>
      <c r="U4223">
        <f t="shared" si="1116"/>
        <v>1.0729613733905579E-4</v>
      </c>
      <c r="V4223">
        <f t="shared" si="1117"/>
        <v>0.26834763948497853</v>
      </c>
      <c r="W4223">
        <f t="shared" si="1118"/>
        <v>1.0729613733905579E-4</v>
      </c>
      <c r="X4223">
        <f t="shared" si="1119"/>
        <v>2.2199251639004289E-20</v>
      </c>
      <c r="Y4223">
        <f t="shared" si="1120"/>
        <v>-45.254228374519684</v>
      </c>
      <c r="Z4223">
        <v>0</v>
      </c>
      <c r="AA4223">
        <f t="shared" si="1106"/>
        <v>6.0253017952929955E-10</v>
      </c>
      <c r="AB4223">
        <f t="shared" si="1121"/>
        <v>-6.0253013707656214E-10</v>
      </c>
    </row>
    <row r="4224" spans="2:28" x14ac:dyDescent="0.3">
      <c r="B4224">
        <v>0.59420002569035535</v>
      </c>
      <c r="C4224" t="s">
        <v>4222</v>
      </c>
      <c r="D4224" t="str">
        <f t="shared" si="1123"/>
        <v>I</v>
      </c>
      <c r="E4224" t="str">
        <f t="shared" si="1123"/>
        <v>Q</v>
      </c>
      <c r="F4224" t="str">
        <f t="shared" si="1122"/>
        <v>F</v>
      </c>
      <c r="G4224" t="str">
        <f t="shared" si="1122"/>
        <v>G</v>
      </c>
      <c r="H4224" t="str">
        <f t="shared" si="1122"/>
        <v>D</v>
      </c>
      <c r="I4224" t="str">
        <f t="shared" si="1122"/>
        <v>F</v>
      </c>
      <c r="J4224" t="str">
        <f t="shared" si="1122"/>
        <v>E</v>
      </c>
      <c r="K4224" t="str">
        <f t="shared" si="1122"/>
        <v>T</v>
      </c>
      <c r="L4224" t="str">
        <f t="shared" si="1122"/>
        <v>P</v>
      </c>
      <c r="M4224" t="str">
        <f t="shared" si="1122"/>
        <v>E</v>
      </c>
      <c r="N4224">
        <f t="shared" si="1109"/>
        <v>1.0836909871244634E-2</v>
      </c>
      <c r="O4224">
        <f t="shared" si="1110"/>
        <v>2.1566523605150212E-2</v>
      </c>
      <c r="P4224">
        <f t="shared" si="1111"/>
        <v>1.0729613733905579E-4</v>
      </c>
      <c r="Q4224">
        <f t="shared" si="1112"/>
        <v>0.98723175965665233</v>
      </c>
      <c r="R4224">
        <f t="shared" si="1113"/>
        <v>1.0729613733905579E-4</v>
      </c>
      <c r="S4224">
        <f t="shared" si="1114"/>
        <v>1.0836909871244634E-2</v>
      </c>
      <c r="T4224">
        <f t="shared" si="1115"/>
        <v>1.0729613733905579E-4</v>
      </c>
      <c r="U4224">
        <f t="shared" si="1116"/>
        <v>2.1566523605150212E-2</v>
      </c>
      <c r="V4224">
        <f t="shared" si="1117"/>
        <v>1.0729613733905579E-4</v>
      </c>
      <c r="W4224">
        <f t="shared" si="1118"/>
        <v>1.0729613733905579E-4</v>
      </c>
      <c r="X4224">
        <f t="shared" si="1119"/>
        <v>7.6685061387229314E-28</v>
      </c>
      <c r="Y4224">
        <f t="shared" si="1120"/>
        <v>-62.43526077421334</v>
      </c>
      <c r="Z4224">
        <v>0</v>
      </c>
      <c r="AA4224">
        <f t="shared" si="1106"/>
        <v>6.082749040098938E-16</v>
      </c>
      <c r="AB4224">
        <f t="shared" si="1121"/>
        <v>-5.5511151231257847E-16</v>
      </c>
    </row>
    <row r="4225" spans="2:28" x14ac:dyDescent="0.3">
      <c r="B4225">
        <v>0.76296830626924617</v>
      </c>
      <c r="C4225" t="s">
        <v>4223</v>
      </c>
      <c r="D4225" t="str">
        <f t="shared" si="1123"/>
        <v>E</v>
      </c>
      <c r="E4225" t="str">
        <f t="shared" si="1123"/>
        <v>V</v>
      </c>
      <c r="F4225" t="str">
        <f t="shared" si="1122"/>
        <v>S</v>
      </c>
      <c r="G4225" t="str">
        <f t="shared" si="1122"/>
        <v>G</v>
      </c>
      <c r="H4225" t="str">
        <f t="shared" si="1122"/>
        <v>T</v>
      </c>
      <c r="I4225" t="str">
        <f t="shared" si="1122"/>
        <v>G</v>
      </c>
      <c r="J4225" t="str">
        <f t="shared" si="1122"/>
        <v>N</v>
      </c>
      <c r="K4225" t="str">
        <f t="shared" si="1122"/>
        <v>I</v>
      </c>
      <c r="L4225" t="str">
        <f t="shared" si="1122"/>
        <v>V</v>
      </c>
      <c r="M4225" t="str">
        <f t="shared" si="1122"/>
        <v>R</v>
      </c>
      <c r="N4225">
        <f t="shared" si="1109"/>
        <v>6.4484978540772522E-2</v>
      </c>
      <c r="O4225">
        <f t="shared" si="1110"/>
        <v>1.0729613733905579E-4</v>
      </c>
      <c r="P4225">
        <f t="shared" si="1111"/>
        <v>1.0836909871244634E-2</v>
      </c>
      <c r="Q4225">
        <f t="shared" si="1112"/>
        <v>0.98723175965665233</v>
      </c>
      <c r="R4225">
        <f t="shared" si="1113"/>
        <v>2.1566523605150212E-2</v>
      </c>
      <c r="S4225">
        <f t="shared" si="1114"/>
        <v>0.18251072961373391</v>
      </c>
      <c r="T4225">
        <f t="shared" si="1115"/>
        <v>1.0729613733905579E-4</v>
      </c>
      <c r="U4225">
        <f t="shared" si="1116"/>
        <v>0.10740343347639485</v>
      </c>
      <c r="V4225">
        <f t="shared" si="1117"/>
        <v>1.0729613733905579E-4</v>
      </c>
      <c r="W4225">
        <f t="shared" si="1118"/>
        <v>0.20396995708154508</v>
      </c>
      <c r="X4225">
        <f t="shared" si="1119"/>
        <v>7.3483243636704486E-20</v>
      </c>
      <c r="Y4225">
        <f t="shared" si="1120"/>
        <v>-44.057229550378956</v>
      </c>
      <c r="Z4225">
        <v>0</v>
      </c>
      <c r="AA4225">
        <f t="shared" si="1106"/>
        <v>1.5765596071679928E-9</v>
      </c>
      <c r="AB4225">
        <f t="shared" si="1121"/>
        <v>-1.5765596618415455E-9</v>
      </c>
    </row>
    <row r="4226" spans="2:28" x14ac:dyDescent="0.3">
      <c r="B4226">
        <v>0.14933302610627242</v>
      </c>
      <c r="C4226" t="s">
        <v>4224</v>
      </c>
      <c r="D4226" t="str">
        <f t="shared" si="1123"/>
        <v>S</v>
      </c>
      <c r="E4226" t="str">
        <f t="shared" si="1123"/>
        <v>G</v>
      </c>
      <c r="F4226" t="str">
        <f t="shared" si="1122"/>
        <v>T</v>
      </c>
      <c r="G4226" t="str">
        <f t="shared" si="1122"/>
        <v>G</v>
      </c>
      <c r="H4226" t="str">
        <f t="shared" si="1122"/>
        <v>N</v>
      </c>
      <c r="I4226" t="str">
        <f t="shared" si="1122"/>
        <v>I</v>
      </c>
      <c r="J4226" t="str">
        <f t="shared" si="1122"/>
        <v>V</v>
      </c>
      <c r="K4226" t="str">
        <f t="shared" si="1122"/>
        <v>R</v>
      </c>
      <c r="L4226" t="str">
        <f t="shared" si="1122"/>
        <v>A</v>
      </c>
      <c r="M4226" t="str">
        <f t="shared" si="1122"/>
        <v>M</v>
      </c>
      <c r="N4226">
        <f t="shared" si="1109"/>
        <v>2.1566523605150212E-2</v>
      </c>
      <c r="O4226">
        <f t="shared" si="1110"/>
        <v>0.26834763948497853</v>
      </c>
      <c r="P4226">
        <f t="shared" si="1111"/>
        <v>3.2296137339055793E-2</v>
      </c>
      <c r="Q4226">
        <f t="shared" si="1112"/>
        <v>0.98723175965665233</v>
      </c>
      <c r="R4226">
        <f t="shared" si="1113"/>
        <v>1.0836909871244634E-2</v>
      </c>
      <c r="S4226">
        <f t="shared" si="1114"/>
        <v>1.0729613733905579E-4</v>
      </c>
      <c r="T4226">
        <f t="shared" si="1115"/>
        <v>7.521459227467811E-2</v>
      </c>
      <c r="U4226">
        <f t="shared" si="1116"/>
        <v>1.0836909871244634E-2</v>
      </c>
      <c r="V4226">
        <f t="shared" si="1117"/>
        <v>1.0729613733905579E-4</v>
      </c>
      <c r="W4226">
        <f t="shared" si="1118"/>
        <v>1.0729613733905579E-4</v>
      </c>
      <c r="X4226">
        <f t="shared" si="1119"/>
        <v>2.0133205084106819E-21</v>
      </c>
      <c r="Y4226">
        <f t="shared" si="1120"/>
        <v>-47.654501599611329</v>
      </c>
      <c r="Z4226">
        <v>0</v>
      </c>
      <c r="AA4226">
        <f t="shared" ref="AA4226:AA4289" si="1124">1/(1+EXP(-AE$2*(Y4226-AE$3)))</f>
        <v>8.7563992807083907E-11</v>
      </c>
      <c r="AB4226">
        <f t="shared" si="1121"/>
        <v>-8.7563956089834595E-11</v>
      </c>
    </row>
    <row r="4227" spans="2:28" x14ac:dyDescent="0.3">
      <c r="B4227">
        <v>0.69819537257601527</v>
      </c>
      <c r="C4227" t="s">
        <v>4225</v>
      </c>
      <c r="D4227" t="str">
        <f t="shared" si="1123"/>
        <v>L</v>
      </c>
      <c r="E4227" t="str">
        <f t="shared" si="1123"/>
        <v>S</v>
      </c>
      <c r="F4227" t="str">
        <f t="shared" si="1122"/>
        <v>I</v>
      </c>
      <c r="G4227" t="str">
        <f t="shared" si="1122"/>
        <v>G</v>
      </c>
      <c r="H4227" t="str">
        <f t="shared" si="1122"/>
        <v>M</v>
      </c>
      <c r="I4227" t="str">
        <f t="shared" si="1122"/>
        <v>R</v>
      </c>
      <c r="J4227" t="str">
        <f t="shared" si="1122"/>
        <v>Q</v>
      </c>
      <c r="K4227" t="str">
        <f t="shared" si="1122"/>
        <v>R</v>
      </c>
      <c r="L4227" t="str">
        <f t="shared" si="1122"/>
        <v>I</v>
      </c>
      <c r="M4227" t="str">
        <f t="shared" si="1122"/>
        <v>K</v>
      </c>
      <c r="N4227">
        <f t="shared" si="1109"/>
        <v>4.3025751072961367E-2</v>
      </c>
      <c r="O4227">
        <f t="shared" si="1110"/>
        <v>1.0729613733905579E-4</v>
      </c>
      <c r="P4227">
        <f t="shared" si="1111"/>
        <v>8.5944206008583685E-2</v>
      </c>
      <c r="Q4227">
        <f t="shared" si="1112"/>
        <v>0.98723175965665233</v>
      </c>
      <c r="R4227">
        <f t="shared" si="1113"/>
        <v>1.0729613733905579E-4</v>
      </c>
      <c r="S4227">
        <f t="shared" si="1114"/>
        <v>1.0729613733905579E-4</v>
      </c>
      <c r="T4227">
        <f t="shared" si="1115"/>
        <v>1.0729613733905579E-4</v>
      </c>
      <c r="U4227">
        <f t="shared" si="1116"/>
        <v>1.0836909871244634E-2</v>
      </c>
      <c r="V4227">
        <f t="shared" si="1117"/>
        <v>1.0729613733905579E-4</v>
      </c>
      <c r="W4227">
        <f t="shared" si="1118"/>
        <v>3.2296137339055793E-2</v>
      </c>
      <c r="X4227">
        <f t="shared" si="1119"/>
        <v>1.8169403313942262E-26</v>
      </c>
      <c r="Y4227">
        <f t="shared" si="1120"/>
        <v>-59.270058468048944</v>
      </c>
      <c r="Z4227">
        <v>0</v>
      </c>
      <c r="AA4227">
        <f t="shared" si="1124"/>
        <v>7.7392696333043641E-15</v>
      </c>
      <c r="AB4227">
        <f t="shared" si="1121"/>
        <v>-7.7715611723761258E-15</v>
      </c>
    </row>
    <row r="4228" spans="2:28" x14ac:dyDescent="0.3">
      <c r="B4228">
        <v>0.57066237329137259</v>
      </c>
      <c r="C4228" t="s">
        <v>4226</v>
      </c>
      <c r="D4228" t="str">
        <f t="shared" si="1123"/>
        <v>H</v>
      </c>
      <c r="E4228" t="str">
        <f t="shared" si="1123"/>
        <v>A</v>
      </c>
      <c r="F4228" t="str">
        <f t="shared" si="1122"/>
        <v>V</v>
      </c>
      <c r="G4228" t="str">
        <f t="shared" si="1122"/>
        <v>G</v>
      </c>
      <c r="H4228" t="str">
        <f t="shared" si="1122"/>
        <v>P</v>
      </c>
      <c r="I4228" t="str">
        <f t="shared" si="1122"/>
        <v>K</v>
      </c>
      <c r="J4228" t="str">
        <f t="shared" si="1122"/>
        <v>F</v>
      </c>
      <c r="K4228" t="str">
        <f t="shared" si="1122"/>
        <v>S</v>
      </c>
      <c r="L4228" t="str">
        <f t="shared" si="1122"/>
        <v>T</v>
      </c>
      <c r="M4228" t="str">
        <f t="shared" si="1122"/>
        <v>V</v>
      </c>
      <c r="N4228">
        <f t="shared" si="1109"/>
        <v>5.3755364806866948E-2</v>
      </c>
      <c r="O4228">
        <f t="shared" si="1110"/>
        <v>3.2296137339055793E-2</v>
      </c>
      <c r="P4228">
        <f t="shared" si="1111"/>
        <v>0.24688841201716738</v>
      </c>
      <c r="Q4228">
        <f t="shared" si="1112"/>
        <v>0.98723175965665233</v>
      </c>
      <c r="R4228">
        <f t="shared" si="1113"/>
        <v>1.0729613733905579E-4</v>
      </c>
      <c r="S4228">
        <f t="shared" si="1114"/>
        <v>1.0729613733905579E-4</v>
      </c>
      <c r="T4228">
        <f t="shared" si="1115"/>
        <v>1.0729613733905579E-4</v>
      </c>
      <c r="U4228">
        <f t="shared" si="1116"/>
        <v>0.18251072961373391</v>
      </c>
      <c r="V4228">
        <f t="shared" si="1117"/>
        <v>1.0729613733905579E-4</v>
      </c>
      <c r="W4228">
        <f t="shared" si="1118"/>
        <v>1.0729613733905579E-4</v>
      </c>
      <c r="X4228">
        <f t="shared" si="1119"/>
        <v>1.0982496180663919E-24</v>
      </c>
      <c r="Y4228">
        <f t="shared" si="1120"/>
        <v>-55.16832457574904</v>
      </c>
      <c r="Z4228">
        <v>0</v>
      </c>
      <c r="AA4228">
        <f t="shared" si="1124"/>
        <v>2.0899367875273775E-13</v>
      </c>
      <c r="AB4228">
        <f t="shared" si="1121"/>
        <v>-2.089439732344763E-13</v>
      </c>
    </row>
    <row r="4229" spans="2:28" x14ac:dyDescent="0.3">
      <c r="B4229">
        <v>0.13081079548651697</v>
      </c>
      <c r="C4229" t="s">
        <v>4227</v>
      </c>
      <c r="D4229" t="str">
        <f t="shared" si="1123"/>
        <v>L</v>
      </c>
      <c r="E4229" t="str">
        <f t="shared" si="1123"/>
        <v>S</v>
      </c>
      <c r="F4229" t="str">
        <f t="shared" si="1122"/>
        <v>I</v>
      </c>
      <c r="G4229" t="str">
        <f t="shared" si="1122"/>
        <v>G</v>
      </c>
      <c r="H4229" t="str">
        <f t="shared" si="1122"/>
        <v>I</v>
      </c>
      <c r="I4229" t="str">
        <f t="shared" si="1122"/>
        <v>R</v>
      </c>
      <c r="J4229" t="str">
        <f t="shared" si="1122"/>
        <v>Q</v>
      </c>
      <c r="K4229" t="str">
        <f t="shared" si="1122"/>
        <v>R</v>
      </c>
      <c r="L4229" t="str">
        <f t="shared" si="1122"/>
        <v>V</v>
      </c>
      <c r="M4229" t="str">
        <f t="shared" si="1122"/>
        <v>K</v>
      </c>
      <c r="N4229">
        <f t="shared" si="1109"/>
        <v>4.3025751072961367E-2</v>
      </c>
      <c r="O4229">
        <f t="shared" si="1110"/>
        <v>1.0729613733905579E-4</v>
      </c>
      <c r="P4229">
        <f t="shared" si="1111"/>
        <v>8.5944206008583685E-2</v>
      </c>
      <c r="Q4229">
        <f t="shared" si="1112"/>
        <v>0.98723175965665233</v>
      </c>
      <c r="R4229">
        <f t="shared" si="1113"/>
        <v>1.0729613733905579E-4</v>
      </c>
      <c r="S4229">
        <f t="shared" si="1114"/>
        <v>1.0729613733905579E-4</v>
      </c>
      <c r="T4229">
        <f t="shared" si="1115"/>
        <v>1.0729613733905579E-4</v>
      </c>
      <c r="U4229">
        <f t="shared" si="1116"/>
        <v>1.0836909871244634E-2</v>
      </c>
      <c r="V4229">
        <f t="shared" si="1117"/>
        <v>1.0729613733905579E-4</v>
      </c>
      <c r="W4229">
        <f t="shared" si="1118"/>
        <v>3.2296137339055793E-2</v>
      </c>
      <c r="X4229">
        <f t="shared" si="1119"/>
        <v>1.8169403313942262E-26</v>
      </c>
      <c r="Y4229">
        <f t="shared" si="1120"/>
        <v>-59.270058468048944</v>
      </c>
      <c r="Z4229">
        <v>0</v>
      </c>
      <c r="AA4229">
        <f t="shared" si="1124"/>
        <v>7.7392696333043641E-15</v>
      </c>
      <c r="AB4229">
        <f t="shared" si="1121"/>
        <v>-7.7715611723761258E-15</v>
      </c>
    </row>
    <row r="4230" spans="2:28" x14ac:dyDescent="0.3">
      <c r="B4230">
        <v>0.69575146711366875</v>
      </c>
      <c r="C4230" t="s">
        <v>4228</v>
      </c>
      <c r="D4230" t="str">
        <f t="shared" si="1123"/>
        <v>P</v>
      </c>
      <c r="E4230" t="str">
        <f t="shared" si="1123"/>
        <v>L</v>
      </c>
      <c r="F4230" t="str">
        <f t="shared" si="1122"/>
        <v>M</v>
      </c>
      <c r="G4230" t="str">
        <f t="shared" si="1122"/>
        <v>G</v>
      </c>
      <c r="H4230" t="str">
        <f t="shared" si="1122"/>
        <v>S</v>
      </c>
      <c r="I4230" t="str">
        <f t="shared" si="1122"/>
        <v>N</v>
      </c>
      <c r="J4230" t="str">
        <f t="shared" si="1122"/>
        <v>C</v>
      </c>
      <c r="K4230" t="str">
        <f t="shared" si="1122"/>
        <v>A</v>
      </c>
      <c r="L4230" t="str">
        <f t="shared" si="1122"/>
        <v>D</v>
      </c>
      <c r="M4230" t="str">
        <f t="shared" si="1122"/>
        <v>D</v>
      </c>
      <c r="N4230">
        <f t="shared" si="1109"/>
        <v>4.3025751072961367E-2</v>
      </c>
      <c r="O4230">
        <f t="shared" si="1110"/>
        <v>1.0729613733905579E-4</v>
      </c>
      <c r="P4230">
        <f t="shared" si="1111"/>
        <v>1.0729613733905579E-4</v>
      </c>
      <c r="Q4230">
        <f t="shared" si="1112"/>
        <v>0.98723175965665233</v>
      </c>
      <c r="R4230">
        <f t="shared" si="1113"/>
        <v>8.5944206008583685E-2</v>
      </c>
      <c r="S4230">
        <f t="shared" si="1114"/>
        <v>1.0729613733905579E-4</v>
      </c>
      <c r="T4230">
        <f t="shared" si="1115"/>
        <v>1.0729613733905579E-4</v>
      </c>
      <c r="U4230">
        <f t="shared" si="1116"/>
        <v>0.12886266094420601</v>
      </c>
      <c r="V4230">
        <f t="shared" si="1117"/>
        <v>6.4484978540772522E-2</v>
      </c>
      <c r="W4230">
        <f t="shared" si="1118"/>
        <v>1.0836909871244634E-2</v>
      </c>
      <c r="X4230">
        <f t="shared" si="1119"/>
        <v>4.3570410237232015E-23</v>
      </c>
      <c r="Y4230">
        <f t="shared" si="1120"/>
        <v>-51.487663976182631</v>
      </c>
      <c r="Z4230">
        <v>0</v>
      </c>
      <c r="AA4230">
        <f t="shared" si="1124"/>
        <v>4.0236401320681659E-12</v>
      </c>
      <c r="AB4230">
        <f t="shared" si="1121"/>
        <v>-4.0236702858545872E-12</v>
      </c>
    </row>
    <row r="4231" spans="2:28" x14ac:dyDescent="0.3">
      <c r="B4231">
        <v>0.16318256584804536</v>
      </c>
      <c r="C4231" t="s">
        <v>4229</v>
      </c>
      <c r="D4231" t="str">
        <f t="shared" si="1123"/>
        <v>N</v>
      </c>
      <c r="E4231" t="str">
        <f t="shared" si="1123"/>
        <v>V</v>
      </c>
      <c r="F4231" t="str">
        <f t="shared" si="1122"/>
        <v>S</v>
      </c>
      <c r="G4231" t="str">
        <f t="shared" si="1122"/>
        <v>G</v>
      </c>
      <c r="H4231" t="str">
        <f t="shared" si="1122"/>
        <v>K</v>
      </c>
      <c r="I4231" t="str">
        <f t="shared" si="1122"/>
        <v>I</v>
      </c>
      <c r="J4231" t="str">
        <f t="shared" si="1122"/>
        <v>A</v>
      </c>
      <c r="K4231" t="str">
        <f t="shared" si="1122"/>
        <v>D</v>
      </c>
      <c r="L4231" t="str">
        <f t="shared" si="1122"/>
        <v>L</v>
      </c>
      <c r="M4231" t="str">
        <f t="shared" si="1122"/>
        <v>Q</v>
      </c>
      <c r="N4231">
        <f t="shared" si="1109"/>
        <v>2.1566523605150212E-2</v>
      </c>
      <c r="O4231">
        <f t="shared" si="1110"/>
        <v>1.0729613733905579E-4</v>
      </c>
      <c r="P4231">
        <f t="shared" si="1111"/>
        <v>1.0836909871244634E-2</v>
      </c>
      <c r="Q4231">
        <f t="shared" si="1112"/>
        <v>0.98723175965665233</v>
      </c>
      <c r="R4231">
        <f t="shared" si="1113"/>
        <v>1.0729613733905579E-4</v>
      </c>
      <c r="S4231">
        <f t="shared" si="1114"/>
        <v>1.0729613733905579E-4</v>
      </c>
      <c r="T4231">
        <f t="shared" si="1115"/>
        <v>1.0836909871244634E-2</v>
      </c>
      <c r="U4231">
        <f t="shared" si="1116"/>
        <v>1.0729613733905579E-4</v>
      </c>
      <c r="V4231">
        <f t="shared" si="1117"/>
        <v>1.0836909871244634E-2</v>
      </c>
      <c r="W4231">
        <f t="shared" si="1118"/>
        <v>1.0729613733905579E-4</v>
      </c>
      <c r="X4231">
        <f t="shared" si="1119"/>
        <v>3.8533289552786865E-28</v>
      </c>
      <c r="Y4231">
        <f t="shared" si="1120"/>
        <v>-63.123445165431157</v>
      </c>
      <c r="Z4231">
        <v>0</v>
      </c>
      <c r="AA4231">
        <f t="shared" si="1124"/>
        <v>3.49893293988862E-16</v>
      </c>
      <c r="AB4231">
        <f t="shared" si="1121"/>
        <v>-3.3306690738754701E-16</v>
      </c>
    </row>
    <row r="4232" spans="2:28" x14ac:dyDescent="0.3">
      <c r="B4232">
        <v>0.39009560173641067</v>
      </c>
      <c r="C4232" t="s">
        <v>4230</v>
      </c>
      <c r="D4232" t="str">
        <f t="shared" si="1123"/>
        <v>V</v>
      </c>
      <c r="E4232" t="str">
        <f t="shared" si="1123"/>
        <v>I</v>
      </c>
      <c r="F4232" t="str">
        <f t="shared" si="1122"/>
        <v>I</v>
      </c>
      <c r="G4232" t="str">
        <f t="shared" si="1122"/>
        <v>G</v>
      </c>
      <c r="H4232" t="str">
        <f t="shared" si="1122"/>
        <v>R</v>
      </c>
      <c r="I4232" t="str">
        <f t="shared" si="1122"/>
        <v>L</v>
      </c>
      <c r="J4232" t="str">
        <f t="shared" si="1122"/>
        <v>K</v>
      </c>
      <c r="K4232" t="str">
        <f t="shared" si="1122"/>
        <v>D</v>
      </c>
      <c r="L4232" t="str">
        <f t="shared" si="1122"/>
        <v>G</v>
      </c>
      <c r="M4232" t="str">
        <f t="shared" si="1122"/>
        <v>A</v>
      </c>
      <c r="N4232">
        <f t="shared" si="1109"/>
        <v>1.0729613733905579E-4</v>
      </c>
      <c r="O4232">
        <f t="shared" si="1110"/>
        <v>1.0729613733905579E-4</v>
      </c>
      <c r="P4232">
        <f t="shared" si="1111"/>
        <v>8.5944206008583685E-2</v>
      </c>
      <c r="Q4232">
        <f t="shared" si="1112"/>
        <v>0.98723175965665233</v>
      </c>
      <c r="R4232">
        <f t="shared" si="1113"/>
        <v>2.1566523605150212E-2</v>
      </c>
      <c r="S4232">
        <f t="shared" si="1114"/>
        <v>1.0729613733905579E-4</v>
      </c>
      <c r="T4232">
        <f t="shared" si="1115"/>
        <v>1.0729613733905579E-4</v>
      </c>
      <c r="U4232">
        <f t="shared" si="1116"/>
        <v>1.0729613733905579E-4</v>
      </c>
      <c r="V4232">
        <f t="shared" si="1117"/>
        <v>1.0729613733905579E-4</v>
      </c>
      <c r="W4232">
        <f t="shared" si="1118"/>
        <v>2.1566523605150212E-2</v>
      </c>
      <c r="X4232">
        <f t="shared" si="1119"/>
        <v>6.0214424243868908E-29</v>
      </c>
      <c r="Y4232">
        <f t="shared" si="1120"/>
        <v>-64.979640860827502</v>
      </c>
      <c r="Z4232">
        <v>0</v>
      </c>
      <c r="AA4232">
        <f t="shared" si="1124"/>
        <v>7.8732833939523248E-17</v>
      </c>
      <c r="AB4232">
        <f t="shared" si="1121"/>
        <v>-1.1102230246251565E-16</v>
      </c>
    </row>
    <row r="4233" spans="2:28" x14ac:dyDescent="0.3">
      <c r="B4233">
        <v>0.97064355526425261</v>
      </c>
      <c r="C4233" t="s">
        <v>4231</v>
      </c>
      <c r="D4233" t="str">
        <f t="shared" si="1123"/>
        <v>F</v>
      </c>
      <c r="E4233" t="str">
        <f t="shared" si="1123"/>
        <v>C</v>
      </c>
      <c r="F4233" t="str">
        <f t="shared" si="1122"/>
        <v>G</v>
      </c>
      <c r="G4233" t="str">
        <f t="shared" si="1122"/>
        <v>G</v>
      </c>
      <c r="H4233" t="str">
        <f t="shared" si="1122"/>
        <v>F</v>
      </c>
      <c r="I4233" t="str">
        <f t="shared" si="1122"/>
        <v>I</v>
      </c>
      <c r="J4233" t="str">
        <f t="shared" si="1122"/>
        <v>L</v>
      </c>
      <c r="K4233" t="str">
        <f t="shared" si="1122"/>
        <v>Y</v>
      </c>
      <c r="L4233" t="str">
        <f t="shared" si="1122"/>
        <v>D</v>
      </c>
      <c r="M4233" t="str">
        <f t="shared" si="1122"/>
        <v>E</v>
      </c>
      <c r="N4233">
        <f t="shared" si="1109"/>
        <v>4.3025751072961367E-2</v>
      </c>
      <c r="O4233">
        <f t="shared" si="1110"/>
        <v>1.0729613733905579E-4</v>
      </c>
      <c r="P4233">
        <f t="shared" si="1111"/>
        <v>1.0729613733905579E-4</v>
      </c>
      <c r="Q4233">
        <f t="shared" si="1112"/>
        <v>0.98723175965665233</v>
      </c>
      <c r="R4233">
        <f t="shared" si="1113"/>
        <v>1.0729613733905579E-4</v>
      </c>
      <c r="S4233">
        <f t="shared" si="1114"/>
        <v>1.0729613733905579E-4</v>
      </c>
      <c r="T4233">
        <f t="shared" si="1115"/>
        <v>0.12886266094420601</v>
      </c>
      <c r="U4233">
        <f t="shared" si="1116"/>
        <v>1.0729613733905579E-4</v>
      </c>
      <c r="V4233">
        <f t="shared" si="1117"/>
        <v>6.4484978540772522E-2</v>
      </c>
      <c r="W4233">
        <f t="shared" si="1118"/>
        <v>1.0729613733905579E-4</v>
      </c>
      <c r="X4233">
        <f t="shared" si="1119"/>
        <v>5.3856454477981759E-28</v>
      </c>
      <c r="Y4233">
        <f t="shared" si="1120"/>
        <v>-62.788645440092246</v>
      </c>
      <c r="Z4233">
        <v>0</v>
      </c>
      <c r="AA4233">
        <f t="shared" si="1124"/>
        <v>4.5790443490715974E-16</v>
      </c>
      <c r="AB4233">
        <f t="shared" si="1121"/>
        <v>-4.4408920985006271E-16</v>
      </c>
    </row>
    <row r="4234" spans="2:28" x14ac:dyDescent="0.3">
      <c r="B4234">
        <v>0.8573999434953905</v>
      </c>
      <c r="C4234" t="s">
        <v>4232</v>
      </c>
      <c r="D4234" t="str">
        <f t="shared" si="1123"/>
        <v>E</v>
      </c>
      <c r="E4234" t="str">
        <f t="shared" si="1123"/>
        <v>V</v>
      </c>
      <c r="F4234" t="str">
        <f t="shared" si="1122"/>
        <v>T</v>
      </c>
      <c r="G4234" t="str">
        <f t="shared" si="1122"/>
        <v>G</v>
      </c>
      <c r="H4234" t="str">
        <f t="shared" si="1122"/>
        <v>S</v>
      </c>
      <c r="I4234" t="str">
        <f t="shared" si="1122"/>
        <v>A</v>
      </c>
      <c r="J4234" t="str">
        <f t="shared" si="1122"/>
        <v>C</v>
      </c>
      <c r="K4234" t="str">
        <f t="shared" si="1122"/>
        <v>R</v>
      </c>
      <c r="L4234" t="str">
        <f t="shared" si="1122"/>
        <v>V</v>
      </c>
      <c r="M4234" t="str">
        <f t="shared" si="1122"/>
        <v>A</v>
      </c>
      <c r="N4234">
        <f t="shared" si="1109"/>
        <v>6.4484978540772522E-2</v>
      </c>
      <c r="O4234">
        <f t="shared" si="1110"/>
        <v>1.0729613733905579E-4</v>
      </c>
      <c r="P4234">
        <f t="shared" si="1111"/>
        <v>3.2296137339055793E-2</v>
      </c>
      <c r="Q4234">
        <f t="shared" si="1112"/>
        <v>0.98723175965665233</v>
      </c>
      <c r="R4234">
        <f t="shared" si="1113"/>
        <v>8.5944206008583685E-2</v>
      </c>
      <c r="S4234">
        <f t="shared" si="1114"/>
        <v>0.48293991416309007</v>
      </c>
      <c r="T4234">
        <f t="shared" si="1115"/>
        <v>1.0729613733905579E-4</v>
      </c>
      <c r="U4234">
        <f t="shared" si="1116"/>
        <v>1.0836909871244634E-2</v>
      </c>
      <c r="V4234">
        <f t="shared" si="1117"/>
        <v>1.0729613733905579E-4</v>
      </c>
      <c r="W4234">
        <f t="shared" si="1118"/>
        <v>2.1566523605150212E-2</v>
      </c>
      <c r="X4234">
        <f t="shared" si="1119"/>
        <v>2.463631991487196E-20</v>
      </c>
      <c r="Y4234">
        <f t="shared" si="1120"/>
        <v>-45.150065179468299</v>
      </c>
      <c r="Z4234">
        <v>0</v>
      </c>
      <c r="AA4234">
        <f t="shared" si="1124"/>
        <v>6.5513368856127141E-10</v>
      </c>
      <c r="AB4234">
        <f t="shared" si="1121"/>
        <v>-6.5513372526170799E-10</v>
      </c>
    </row>
    <row r="4235" spans="2:28" x14ac:dyDescent="0.3">
      <c r="B4235">
        <v>3.5895330557248362E-2</v>
      </c>
      <c r="C4235" t="s">
        <v>4233</v>
      </c>
      <c r="D4235" t="str">
        <f t="shared" si="1123"/>
        <v>K</v>
      </c>
      <c r="E4235" t="str">
        <f t="shared" si="1123"/>
        <v>L</v>
      </c>
      <c r="F4235" t="str">
        <f t="shared" si="1122"/>
        <v>R</v>
      </c>
      <c r="G4235" t="str">
        <f t="shared" si="1122"/>
        <v>G</v>
      </c>
      <c r="H4235" t="str">
        <f t="shared" si="1122"/>
        <v>P</v>
      </c>
      <c r="I4235" t="str">
        <f t="shared" si="1122"/>
        <v>T</v>
      </c>
      <c r="J4235" t="str">
        <f t="shared" si="1122"/>
        <v>V</v>
      </c>
      <c r="K4235" t="str">
        <f t="shared" si="1122"/>
        <v>H</v>
      </c>
      <c r="L4235" t="str">
        <f t="shared" si="1122"/>
        <v>L</v>
      </c>
      <c r="M4235" t="str">
        <f t="shared" si="1122"/>
        <v>Y</v>
      </c>
      <c r="N4235">
        <f t="shared" si="1109"/>
        <v>1.0729613733905579E-4</v>
      </c>
      <c r="O4235">
        <f t="shared" si="1110"/>
        <v>1.0729613733905579E-4</v>
      </c>
      <c r="P4235">
        <f t="shared" si="1111"/>
        <v>1.0729613733905579E-4</v>
      </c>
      <c r="Q4235">
        <f t="shared" si="1112"/>
        <v>0.98723175965665233</v>
      </c>
      <c r="R4235">
        <f t="shared" si="1113"/>
        <v>1.0729613733905579E-4</v>
      </c>
      <c r="S4235">
        <f t="shared" si="1114"/>
        <v>6.4484978540772522E-2</v>
      </c>
      <c r="T4235">
        <f t="shared" si="1115"/>
        <v>7.521459227467811E-2</v>
      </c>
      <c r="U4235">
        <f t="shared" si="1116"/>
        <v>1.0729613733905579E-4</v>
      </c>
      <c r="V4235">
        <f t="shared" si="1117"/>
        <v>1.0836909871244634E-2</v>
      </c>
      <c r="W4235">
        <f t="shared" si="1118"/>
        <v>1.0729613733905579E-4</v>
      </c>
      <c r="X4235">
        <f t="shared" si="1119"/>
        <v>7.9175309716873233E-29</v>
      </c>
      <c r="Y4235">
        <f t="shared" si="1120"/>
        <v>-64.705888285602953</v>
      </c>
      <c r="Z4235">
        <v>0</v>
      </c>
      <c r="AA4235">
        <f t="shared" si="1124"/>
        <v>9.8104906970264074E-17</v>
      </c>
      <c r="AB4235">
        <f t="shared" si="1121"/>
        <v>-1.1102230246251565E-16</v>
      </c>
    </row>
    <row r="4236" spans="2:28" x14ac:dyDescent="0.3">
      <c r="B4236">
        <v>0.73219556185557544</v>
      </c>
      <c r="C4236" t="s">
        <v>4234</v>
      </c>
      <c r="D4236" t="str">
        <f t="shared" si="1123"/>
        <v>H</v>
      </c>
      <c r="E4236" t="str">
        <f t="shared" si="1123"/>
        <v>A</v>
      </c>
      <c r="F4236" t="str">
        <f t="shared" si="1122"/>
        <v>E</v>
      </c>
      <c r="G4236" t="str">
        <f t="shared" si="1122"/>
        <v>G</v>
      </c>
      <c r="H4236" t="str">
        <f t="shared" si="1122"/>
        <v>F</v>
      </c>
      <c r="I4236" t="str">
        <f t="shared" si="1122"/>
        <v>L</v>
      </c>
      <c r="J4236" t="str">
        <f t="shared" si="1122"/>
        <v>L</v>
      </c>
      <c r="K4236" t="str">
        <f t="shared" si="1122"/>
        <v>C</v>
      </c>
      <c r="L4236" t="str">
        <f t="shared" si="1122"/>
        <v>K</v>
      </c>
      <c r="M4236" t="str">
        <f t="shared" si="1122"/>
        <v>V</v>
      </c>
      <c r="N4236">
        <f t="shared" si="1109"/>
        <v>5.3755364806866948E-2</v>
      </c>
      <c r="O4236">
        <f t="shared" si="1110"/>
        <v>3.2296137339055793E-2</v>
      </c>
      <c r="P4236">
        <f t="shared" si="1111"/>
        <v>1.0836909871244634E-2</v>
      </c>
      <c r="Q4236">
        <f t="shared" si="1112"/>
        <v>0.98723175965665233</v>
      </c>
      <c r="R4236">
        <f t="shared" si="1113"/>
        <v>1.0729613733905579E-4</v>
      </c>
      <c r="S4236">
        <f t="shared" si="1114"/>
        <v>1.0729613733905579E-4</v>
      </c>
      <c r="T4236">
        <f t="shared" si="1115"/>
        <v>0.12886266094420601</v>
      </c>
      <c r="U4236">
        <f t="shared" si="1116"/>
        <v>1.0729613733905579E-4</v>
      </c>
      <c r="V4236">
        <f t="shared" si="1117"/>
        <v>1.0729613733905579E-4</v>
      </c>
      <c r="W4236">
        <f t="shared" si="1118"/>
        <v>1.0729613733905579E-4</v>
      </c>
      <c r="X4236">
        <f t="shared" si="1119"/>
        <v>3.4036469822330495E-26</v>
      </c>
      <c r="Y4236">
        <f t="shared" si="1120"/>
        <v>-58.642364919259023</v>
      </c>
      <c r="Z4236">
        <v>0</v>
      </c>
      <c r="AA4236">
        <f t="shared" si="1124"/>
        <v>1.2816044735455842E-14</v>
      </c>
      <c r="AB4236">
        <f t="shared" si="1121"/>
        <v>-1.2767564783189382E-14</v>
      </c>
    </row>
    <row r="4237" spans="2:28" x14ac:dyDescent="0.3">
      <c r="B4237">
        <v>0.78062797734028189</v>
      </c>
      <c r="C4237" t="s">
        <v>4235</v>
      </c>
      <c r="D4237" t="str">
        <f t="shared" si="1123"/>
        <v>F</v>
      </c>
      <c r="E4237" t="str">
        <f t="shared" si="1123"/>
        <v>R</v>
      </c>
      <c r="F4237" t="str">
        <f t="shared" si="1122"/>
        <v>L</v>
      </c>
      <c r="G4237" t="str">
        <f t="shared" si="1122"/>
        <v>G</v>
      </c>
      <c r="H4237" t="str">
        <f t="shared" si="1122"/>
        <v>R</v>
      </c>
      <c r="I4237" t="str">
        <f t="shared" si="1122"/>
        <v>A</v>
      </c>
      <c r="J4237" t="str">
        <f t="shared" si="1122"/>
        <v>G</v>
      </c>
      <c r="K4237" t="str">
        <f t="shared" si="1122"/>
        <v>A</v>
      </c>
      <c r="L4237" t="str">
        <f t="shared" si="1122"/>
        <v>Y</v>
      </c>
      <c r="M4237" t="str">
        <f t="shared" si="1122"/>
        <v>I</v>
      </c>
      <c r="N4237">
        <f t="shared" si="1109"/>
        <v>4.3025751072961367E-2</v>
      </c>
      <c r="O4237">
        <f t="shared" si="1110"/>
        <v>0.26834763948497853</v>
      </c>
      <c r="P4237">
        <f t="shared" si="1111"/>
        <v>1.0836909871244634E-2</v>
      </c>
      <c r="Q4237">
        <f t="shared" si="1112"/>
        <v>0.98723175965665233</v>
      </c>
      <c r="R4237">
        <f t="shared" si="1113"/>
        <v>2.1566523605150212E-2</v>
      </c>
      <c r="S4237">
        <f t="shared" si="1114"/>
        <v>0.48293991416309007</v>
      </c>
      <c r="T4237">
        <f t="shared" si="1115"/>
        <v>1.0729613733905579E-4</v>
      </c>
      <c r="U4237">
        <f t="shared" si="1116"/>
        <v>0.12886266094420601</v>
      </c>
      <c r="V4237">
        <f t="shared" si="1117"/>
        <v>0.35418454935622312</v>
      </c>
      <c r="W4237">
        <f t="shared" si="1118"/>
        <v>1.0729613733905579E-4</v>
      </c>
      <c r="X4237">
        <f t="shared" si="1119"/>
        <v>6.7600350449210601E-16</v>
      </c>
      <c r="Y4237">
        <f t="shared" si="1120"/>
        <v>-34.930333413703373</v>
      </c>
      <c r="Z4237">
        <v>0</v>
      </c>
      <c r="AA4237">
        <f t="shared" si="1124"/>
        <v>2.4145488090582956E-6</v>
      </c>
      <c r="AB4237">
        <f t="shared" si="1121"/>
        <v>-2.4145517240320478E-6</v>
      </c>
    </row>
    <row r="4238" spans="2:28" x14ac:dyDescent="0.3">
      <c r="B4238">
        <v>0.29510227948346446</v>
      </c>
      <c r="C4238" t="s">
        <v>4236</v>
      </c>
      <c r="D4238" t="str">
        <f t="shared" si="1123"/>
        <v>S</v>
      </c>
      <c r="E4238" t="str">
        <f t="shared" si="1123"/>
        <v>R</v>
      </c>
      <c r="F4238" t="str">
        <f t="shared" si="1122"/>
        <v>Y</v>
      </c>
      <c r="G4238" t="str">
        <f t="shared" si="1122"/>
        <v>G</v>
      </c>
      <c r="H4238" t="str">
        <f t="shared" si="1122"/>
        <v>V</v>
      </c>
      <c r="I4238" t="str">
        <f t="shared" si="1122"/>
        <v>N</v>
      </c>
      <c r="J4238" t="str">
        <f t="shared" si="1122"/>
        <v>G</v>
      </c>
      <c r="K4238" t="str">
        <f t="shared" si="1122"/>
        <v>T</v>
      </c>
      <c r="L4238" t="str">
        <f t="shared" si="1122"/>
        <v>G</v>
      </c>
      <c r="M4238" t="str">
        <f t="shared" si="1122"/>
        <v>N</v>
      </c>
      <c r="N4238">
        <f t="shared" si="1109"/>
        <v>2.1566523605150212E-2</v>
      </c>
      <c r="O4238">
        <f t="shared" si="1110"/>
        <v>0.26834763948497853</v>
      </c>
      <c r="P4238">
        <f t="shared" si="1111"/>
        <v>1.0729613733905579E-4</v>
      </c>
      <c r="Q4238">
        <f t="shared" si="1112"/>
        <v>0.98723175965665233</v>
      </c>
      <c r="R4238">
        <f t="shared" si="1113"/>
        <v>1.0729613733905579E-4</v>
      </c>
      <c r="S4238">
        <f t="shared" si="1114"/>
        <v>1.0729613733905579E-4</v>
      </c>
      <c r="T4238">
        <f t="shared" si="1115"/>
        <v>1.0729613733905579E-4</v>
      </c>
      <c r="U4238">
        <f t="shared" si="1116"/>
        <v>2.1566523605150212E-2</v>
      </c>
      <c r="V4238">
        <f t="shared" si="1117"/>
        <v>1.0729613733905579E-4</v>
      </c>
      <c r="W4238">
        <f t="shared" si="1118"/>
        <v>1.0836909871244634E-2</v>
      </c>
      <c r="X4238">
        <f t="shared" si="1119"/>
        <v>1.8989043418758462E-26</v>
      </c>
      <c r="Y4238">
        <f t="shared" si="1120"/>
        <v>-59.225935360176976</v>
      </c>
      <c r="Z4238">
        <v>0</v>
      </c>
      <c r="AA4238">
        <f t="shared" si="1124"/>
        <v>8.0185929567428086E-15</v>
      </c>
      <c r="AB4238">
        <f t="shared" si="1121"/>
        <v>-7.9936057773011586E-15</v>
      </c>
    </row>
    <row r="4239" spans="2:28" x14ac:dyDescent="0.3">
      <c r="B4239">
        <v>0.87434859523832997</v>
      </c>
      <c r="C4239" t="s">
        <v>4237</v>
      </c>
      <c r="D4239" t="str">
        <f t="shared" si="1123"/>
        <v>G</v>
      </c>
      <c r="E4239" t="str">
        <f t="shared" si="1123"/>
        <v>V</v>
      </c>
      <c r="F4239" t="str">
        <f t="shared" si="1122"/>
        <v>N</v>
      </c>
      <c r="G4239" t="str">
        <f t="shared" si="1122"/>
        <v>G</v>
      </c>
      <c r="H4239" t="str">
        <f t="shared" si="1122"/>
        <v>T</v>
      </c>
      <c r="I4239" t="str">
        <f t="shared" si="1122"/>
        <v>G</v>
      </c>
      <c r="J4239" t="str">
        <f t="shared" si="1122"/>
        <v>N</v>
      </c>
      <c r="K4239" t="str">
        <f t="shared" si="1122"/>
        <v>I</v>
      </c>
      <c r="L4239" t="str">
        <f t="shared" si="1122"/>
        <v>V</v>
      </c>
      <c r="M4239" t="str">
        <f t="shared" si="1122"/>
        <v>R</v>
      </c>
      <c r="N4239">
        <f t="shared" si="1109"/>
        <v>4.3025751072961367E-2</v>
      </c>
      <c r="O4239">
        <f t="shared" si="1110"/>
        <v>1.0729613733905579E-4</v>
      </c>
      <c r="P4239">
        <f t="shared" si="1111"/>
        <v>1.0729613733905579E-4</v>
      </c>
      <c r="Q4239">
        <f t="shared" si="1112"/>
        <v>0.98723175965665233</v>
      </c>
      <c r="R4239">
        <f t="shared" si="1113"/>
        <v>2.1566523605150212E-2</v>
      </c>
      <c r="S4239">
        <f t="shared" si="1114"/>
        <v>0.18251072961373391</v>
      </c>
      <c r="T4239">
        <f t="shared" si="1115"/>
        <v>1.0729613733905579E-4</v>
      </c>
      <c r="U4239">
        <f t="shared" si="1116"/>
        <v>0.10740343347639485</v>
      </c>
      <c r="V4239">
        <f t="shared" si="1117"/>
        <v>1.0729613733905579E-4</v>
      </c>
      <c r="W4239">
        <f t="shared" si="1118"/>
        <v>0.20396995708154508</v>
      </c>
      <c r="X4239">
        <f t="shared" si="1119"/>
        <v>4.8544143751039522E-22</v>
      </c>
      <c r="Y4239">
        <f t="shared" si="1120"/>
        <v>-49.076983574448853</v>
      </c>
      <c r="Z4239">
        <v>0</v>
      </c>
      <c r="AA4239">
        <f t="shared" si="1124"/>
        <v>2.7919285615065473E-11</v>
      </c>
      <c r="AB4239">
        <f t="shared" si="1121"/>
        <v>-2.7919333512150868E-11</v>
      </c>
    </row>
    <row r="4240" spans="2:28" x14ac:dyDescent="0.3">
      <c r="B4240">
        <v>0.76721864814114582</v>
      </c>
      <c r="C4240" t="s">
        <v>4238</v>
      </c>
      <c r="D4240" t="str">
        <f t="shared" si="1123"/>
        <v>V</v>
      </c>
      <c r="E4240" t="str">
        <f t="shared" si="1123"/>
        <v>F</v>
      </c>
      <c r="F4240" t="str">
        <f t="shared" si="1122"/>
        <v>S</v>
      </c>
      <c r="G4240" t="str">
        <f t="shared" si="1122"/>
        <v>G</v>
      </c>
      <c r="H4240" t="str">
        <f t="shared" si="1122"/>
        <v>G</v>
      </c>
      <c r="I4240" t="str">
        <f t="shared" si="1122"/>
        <v>K</v>
      </c>
      <c r="J4240" t="str">
        <f t="shared" si="1122"/>
        <v>A</v>
      </c>
      <c r="K4240" t="str">
        <f t="shared" si="1122"/>
        <v>R</v>
      </c>
      <c r="L4240" t="str">
        <f t="shared" si="1122"/>
        <v>V</v>
      </c>
      <c r="M4240" t="str">
        <f t="shared" si="1122"/>
        <v>M</v>
      </c>
      <c r="N4240">
        <f t="shared" si="1109"/>
        <v>1.0729613733905579E-4</v>
      </c>
      <c r="O4240">
        <f t="shared" si="1110"/>
        <v>1.0836909871244634E-2</v>
      </c>
      <c r="P4240">
        <f t="shared" si="1111"/>
        <v>1.0836909871244634E-2</v>
      </c>
      <c r="Q4240">
        <f t="shared" si="1112"/>
        <v>0.98723175965665233</v>
      </c>
      <c r="R4240">
        <f t="shared" si="1113"/>
        <v>0.13959227467811158</v>
      </c>
      <c r="S4240">
        <f t="shared" si="1114"/>
        <v>1.0729613733905579E-4</v>
      </c>
      <c r="T4240">
        <f t="shared" si="1115"/>
        <v>1.0836909871244634E-2</v>
      </c>
      <c r="U4240">
        <f t="shared" si="1116"/>
        <v>1.0836909871244634E-2</v>
      </c>
      <c r="V4240">
        <f t="shared" si="1117"/>
        <v>1.0729613733905579E-4</v>
      </c>
      <c r="W4240">
        <f t="shared" si="1118"/>
        <v>1.0729613733905579E-4</v>
      </c>
      <c r="X4240">
        <f t="shared" si="1119"/>
        <v>2.5190610848386799E-25</v>
      </c>
      <c r="Y4240">
        <f t="shared" si="1120"/>
        <v>-56.640741078136465</v>
      </c>
      <c r="Z4240">
        <v>0</v>
      </c>
      <c r="AA4240">
        <f t="shared" si="1124"/>
        <v>6.401557067051775E-14</v>
      </c>
      <c r="AB4240">
        <f t="shared" si="1121"/>
        <v>-6.405986852087359E-14</v>
      </c>
    </row>
    <row r="4241" spans="2:28" x14ac:dyDescent="0.3">
      <c r="B4241">
        <v>0.38636814282815879</v>
      </c>
      <c r="C4241" t="s">
        <v>4239</v>
      </c>
      <c r="D4241" t="str">
        <f t="shared" si="1123"/>
        <v>F</v>
      </c>
      <c r="E4241" t="str">
        <f t="shared" si="1123"/>
        <v>S</v>
      </c>
      <c r="F4241" t="str">
        <f t="shared" si="1122"/>
        <v>G</v>
      </c>
      <c r="G4241" t="str">
        <f t="shared" si="1122"/>
        <v>G</v>
      </c>
      <c r="H4241" t="str">
        <f t="shared" si="1122"/>
        <v>K</v>
      </c>
      <c r="I4241" t="str">
        <f t="shared" si="1122"/>
        <v>A</v>
      </c>
      <c r="J4241" t="str">
        <f t="shared" si="1122"/>
        <v>R</v>
      </c>
      <c r="K4241" t="str">
        <f t="shared" si="1122"/>
        <v>V</v>
      </c>
      <c r="L4241" t="str">
        <f t="shared" si="1122"/>
        <v>M</v>
      </c>
      <c r="M4241" t="str">
        <f t="shared" si="1122"/>
        <v>Q</v>
      </c>
      <c r="N4241">
        <f t="shared" si="1109"/>
        <v>4.3025751072961367E-2</v>
      </c>
      <c r="O4241">
        <f t="shared" si="1110"/>
        <v>1.0729613733905579E-4</v>
      </c>
      <c r="P4241">
        <f t="shared" si="1111"/>
        <v>1.0729613733905579E-4</v>
      </c>
      <c r="Q4241">
        <f t="shared" si="1112"/>
        <v>0.98723175965665233</v>
      </c>
      <c r="R4241">
        <f t="shared" si="1113"/>
        <v>1.0729613733905579E-4</v>
      </c>
      <c r="S4241">
        <f t="shared" si="1114"/>
        <v>0.48293991416309007</v>
      </c>
      <c r="T4241">
        <f t="shared" si="1115"/>
        <v>1.0729613733905579E-4</v>
      </c>
      <c r="U4241">
        <f t="shared" si="1116"/>
        <v>0.24688841201716738</v>
      </c>
      <c r="V4241">
        <f t="shared" si="1117"/>
        <v>1.0729613733905579E-4</v>
      </c>
      <c r="W4241">
        <f t="shared" si="1118"/>
        <v>1.0729613733905579E-4</v>
      </c>
      <c r="X4241">
        <f t="shared" si="1119"/>
        <v>7.7276227324985157E-27</v>
      </c>
      <c r="Y4241">
        <f t="shared" si="1120"/>
        <v>-60.124996233379143</v>
      </c>
      <c r="Z4241">
        <v>0</v>
      </c>
      <c r="AA4241">
        <f t="shared" si="1124"/>
        <v>3.8935135942839531E-15</v>
      </c>
      <c r="AB4241">
        <f t="shared" si="1121"/>
        <v>-3.8857805861880558E-15</v>
      </c>
    </row>
    <row r="4242" spans="2:28" x14ac:dyDescent="0.3">
      <c r="B4242">
        <v>0.96935660310909177</v>
      </c>
      <c r="C4242" t="s">
        <v>4240</v>
      </c>
      <c r="D4242" t="str">
        <f t="shared" si="1123"/>
        <v>A</v>
      </c>
      <c r="E4242" t="str">
        <f t="shared" si="1123"/>
        <v>F</v>
      </c>
      <c r="F4242" t="str">
        <f t="shared" si="1122"/>
        <v>I</v>
      </c>
      <c r="G4242" t="str">
        <f t="shared" si="1122"/>
        <v>G</v>
      </c>
      <c r="H4242" t="str">
        <f t="shared" si="1122"/>
        <v>D</v>
      </c>
      <c r="I4242" t="str">
        <f t="shared" si="1122"/>
        <v>Y</v>
      </c>
      <c r="J4242" t="str">
        <f t="shared" si="1122"/>
        <v>N</v>
      </c>
      <c r="K4242" t="str">
        <f t="shared" si="1122"/>
        <v>I</v>
      </c>
      <c r="L4242" t="str">
        <f t="shared" si="1122"/>
        <v>I</v>
      </c>
      <c r="M4242" t="str">
        <f t="shared" si="1122"/>
        <v>H</v>
      </c>
      <c r="N4242">
        <f t="shared" si="1109"/>
        <v>5.3755364806866948E-2</v>
      </c>
      <c r="O4242">
        <f t="shared" si="1110"/>
        <v>1.0836909871244634E-2</v>
      </c>
      <c r="P4242">
        <f t="shared" si="1111"/>
        <v>8.5944206008583685E-2</v>
      </c>
      <c r="Q4242">
        <f t="shared" si="1112"/>
        <v>0.98723175965665233</v>
      </c>
      <c r="R4242">
        <f t="shared" si="1113"/>
        <v>1.0729613733905579E-4</v>
      </c>
      <c r="S4242">
        <f t="shared" si="1114"/>
        <v>0.25761802575107295</v>
      </c>
      <c r="T4242">
        <f t="shared" si="1115"/>
        <v>1.0729613733905579E-4</v>
      </c>
      <c r="U4242">
        <f t="shared" si="1116"/>
        <v>0.10740343347639485</v>
      </c>
      <c r="V4242">
        <f t="shared" si="1117"/>
        <v>1.0729613733905579E-4</v>
      </c>
      <c r="W4242">
        <f t="shared" si="1118"/>
        <v>3.2296137339055793E-2</v>
      </c>
      <c r="X4242">
        <f t="shared" si="1119"/>
        <v>5.4558227953017987E-20</v>
      </c>
      <c r="Y4242">
        <f t="shared" si="1120"/>
        <v>-44.355018418734176</v>
      </c>
      <c r="Z4242">
        <v>0</v>
      </c>
      <c r="AA4242">
        <f t="shared" si="1124"/>
        <v>1.2410443578111565E-9</v>
      </c>
      <c r="AB4242">
        <f t="shared" si="1121"/>
        <v>-1.2410443791451181E-9</v>
      </c>
    </row>
    <row r="4243" spans="2:28" x14ac:dyDescent="0.3">
      <c r="B4243">
        <v>8.2967648894518131E-2</v>
      </c>
      <c r="C4243" t="s">
        <v>4241</v>
      </c>
      <c r="D4243" t="str">
        <f t="shared" si="1123"/>
        <v>E</v>
      </c>
      <c r="E4243" t="str">
        <f t="shared" si="1123"/>
        <v>K</v>
      </c>
      <c r="F4243" t="str">
        <f t="shared" si="1122"/>
        <v>I</v>
      </c>
      <c r="G4243" t="str">
        <f t="shared" si="1122"/>
        <v>G</v>
      </c>
      <c r="H4243" t="str">
        <f t="shared" si="1122"/>
        <v>D</v>
      </c>
      <c r="I4243" t="str">
        <f t="shared" si="1122"/>
        <v>L</v>
      </c>
      <c r="J4243" t="str">
        <f t="shared" si="1122"/>
        <v>Q</v>
      </c>
      <c r="K4243" t="str">
        <f t="shared" si="1122"/>
        <v>A</v>
      </c>
      <c r="L4243" t="str">
        <f t="shared" si="1122"/>
        <v>V</v>
      </c>
      <c r="M4243" t="str">
        <f t="shared" si="1122"/>
        <v>M</v>
      </c>
      <c r="N4243">
        <f t="shared" si="1109"/>
        <v>6.4484978540772522E-2</v>
      </c>
      <c r="O4243">
        <f t="shared" si="1110"/>
        <v>1.0729613733905579E-4</v>
      </c>
      <c r="P4243">
        <f t="shared" si="1111"/>
        <v>8.5944206008583685E-2</v>
      </c>
      <c r="Q4243">
        <f t="shared" si="1112"/>
        <v>0.98723175965665233</v>
      </c>
      <c r="R4243">
        <f t="shared" si="1113"/>
        <v>1.0729613733905579E-4</v>
      </c>
      <c r="S4243">
        <f t="shared" si="1114"/>
        <v>1.0729613733905579E-4</v>
      </c>
      <c r="T4243">
        <f t="shared" si="1115"/>
        <v>1.0729613733905579E-4</v>
      </c>
      <c r="U4243">
        <f t="shared" si="1116"/>
        <v>0.12886266094420601</v>
      </c>
      <c r="V4243">
        <f t="shared" si="1117"/>
        <v>1.0729613733905579E-4</v>
      </c>
      <c r="W4243">
        <f t="shared" si="1118"/>
        <v>1.0729613733905579E-4</v>
      </c>
      <c r="X4243">
        <f t="shared" si="1119"/>
        <v>1.0757860358320049E-27</v>
      </c>
      <c r="Y4243">
        <f t="shared" si="1120"/>
        <v>-62.096745920330456</v>
      </c>
      <c r="Z4243">
        <v>0</v>
      </c>
      <c r="AA4243">
        <f t="shared" si="1124"/>
        <v>7.9842778973934156E-16</v>
      </c>
      <c r="AB4243">
        <f t="shared" si="1121"/>
        <v>-7.7715611723760987E-16</v>
      </c>
    </row>
    <row r="4244" spans="2:28" x14ac:dyDescent="0.3">
      <c r="B4244">
        <v>1.0287308223223435E-2</v>
      </c>
      <c r="C4244" t="s">
        <v>4242</v>
      </c>
      <c r="D4244" t="str">
        <f t="shared" si="1123"/>
        <v>I</v>
      </c>
      <c r="E4244" t="str">
        <f t="shared" si="1123"/>
        <v>M</v>
      </c>
      <c r="F4244" t="str">
        <f t="shared" si="1122"/>
        <v>R</v>
      </c>
      <c r="G4244" t="str">
        <f t="shared" si="1122"/>
        <v>G</v>
      </c>
      <c r="H4244" t="str">
        <f t="shared" si="1122"/>
        <v>K</v>
      </c>
      <c r="I4244" t="str">
        <f t="shared" si="1122"/>
        <v>K</v>
      </c>
      <c r="J4244" t="str">
        <f t="shared" si="1122"/>
        <v>M</v>
      </c>
      <c r="K4244" t="str">
        <f t="shared" si="1122"/>
        <v>K</v>
      </c>
      <c r="L4244" t="str">
        <f t="shared" si="1122"/>
        <v>P</v>
      </c>
      <c r="M4244" t="str">
        <f t="shared" si="1122"/>
        <v>C</v>
      </c>
      <c r="N4244">
        <f t="shared" si="1109"/>
        <v>1.0836909871244634E-2</v>
      </c>
      <c r="O4244">
        <f t="shared" si="1110"/>
        <v>2.1566523605150212E-2</v>
      </c>
      <c r="P4244">
        <f t="shared" si="1111"/>
        <v>1.0729613733905579E-4</v>
      </c>
      <c r="Q4244">
        <f t="shared" si="1112"/>
        <v>0.98723175965665233</v>
      </c>
      <c r="R4244">
        <f t="shared" si="1113"/>
        <v>1.0729613733905579E-4</v>
      </c>
      <c r="S4244">
        <f t="shared" si="1114"/>
        <v>1.0729613733905579E-4</v>
      </c>
      <c r="T4244">
        <f t="shared" si="1115"/>
        <v>1.0836909871244634E-2</v>
      </c>
      <c r="U4244">
        <f t="shared" si="1116"/>
        <v>1.0729613733905579E-4</v>
      </c>
      <c r="V4244">
        <f t="shared" si="1117"/>
        <v>1.0729613733905579E-4</v>
      </c>
      <c r="W4244">
        <f t="shared" si="1118"/>
        <v>5.3755364806866948E-2</v>
      </c>
      <c r="X4244">
        <f t="shared" si="1119"/>
        <v>1.9114037689055666E-27</v>
      </c>
      <c r="Y4244">
        <f t="shared" si="1120"/>
        <v>-61.521959581187545</v>
      </c>
      <c r="Z4244">
        <v>0</v>
      </c>
      <c r="AA4244">
        <f t="shared" si="1124"/>
        <v>1.2671440640877451E-15</v>
      </c>
      <c r="AB4244">
        <f t="shared" si="1121"/>
        <v>-1.221245327087673E-15</v>
      </c>
    </row>
    <row r="4245" spans="2:28" x14ac:dyDescent="0.3">
      <c r="B4245">
        <v>0.59851532171939925</v>
      </c>
      <c r="C4245" t="s">
        <v>4243</v>
      </c>
      <c r="D4245" t="str">
        <f t="shared" si="1123"/>
        <v>I</v>
      </c>
      <c r="E4245" t="str">
        <f t="shared" si="1123"/>
        <v>S</v>
      </c>
      <c r="F4245" t="str">
        <f t="shared" si="1122"/>
        <v>P</v>
      </c>
      <c r="G4245" t="str">
        <f t="shared" si="1122"/>
        <v>G</v>
      </c>
      <c r="H4245" t="str">
        <f t="shared" si="1122"/>
        <v>L</v>
      </c>
      <c r="I4245" t="str">
        <f t="shared" si="1122"/>
        <v>Y</v>
      </c>
      <c r="J4245" t="str">
        <f t="shared" si="1122"/>
        <v>G</v>
      </c>
      <c r="K4245" t="str">
        <f t="shared" si="1122"/>
        <v>K</v>
      </c>
      <c r="L4245" t="str">
        <f t="shared" si="1122"/>
        <v>T</v>
      </c>
      <c r="M4245" t="str">
        <f t="shared" si="1122"/>
        <v>T</v>
      </c>
      <c r="N4245">
        <f t="shared" si="1109"/>
        <v>1.0836909871244634E-2</v>
      </c>
      <c r="O4245">
        <f t="shared" si="1110"/>
        <v>1.0729613733905579E-4</v>
      </c>
      <c r="P4245">
        <f t="shared" si="1111"/>
        <v>4.3025751072961367E-2</v>
      </c>
      <c r="Q4245">
        <f t="shared" si="1112"/>
        <v>0.98723175965665233</v>
      </c>
      <c r="R4245">
        <f t="shared" si="1113"/>
        <v>1.0729613733905579E-4</v>
      </c>
      <c r="S4245">
        <f t="shared" si="1114"/>
        <v>0.25761802575107295</v>
      </c>
      <c r="T4245">
        <f t="shared" si="1115"/>
        <v>1.0729613733905579E-4</v>
      </c>
      <c r="U4245">
        <f t="shared" si="1116"/>
        <v>1.0729613733905579E-4</v>
      </c>
      <c r="V4245">
        <f t="shared" si="1117"/>
        <v>1.0729613733905579E-4</v>
      </c>
      <c r="W4245">
        <f t="shared" si="1118"/>
        <v>0.3863733905579399</v>
      </c>
      <c r="X4245">
        <f t="shared" si="1119"/>
        <v>6.5156378124415975E-25</v>
      </c>
      <c r="Y4245">
        <f t="shared" si="1120"/>
        <v>-55.690422219996051</v>
      </c>
      <c r="Z4245">
        <v>0</v>
      </c>
      <c r="AA4245">
        <f t="shared" si="1124"/>
        <v>1.373821256526165E-13</v>
      </c>
      <c r="AB4245">
        <f t="shared" si="1121"/>
        <v>-1.3733458814614131E-13</v>
      </c>
    </row>
    <row r="4246" spans="2:28" x14ac:dyDescent="0.3">
      <c r="B4246">
        <v>0.29179037015629572</v>
      </c>
      <c r="C4246" t="s">
        <v>4244</v>
      </c>
      <c r="D4246" t="str">
        <f t="shared" si="1123"/>
        <v>K</v>
      </c>
      <c r="E4246" t="str">
        <f t="shared" si="1123"/>
        <v>L</v>
      </c>
      <c r="F4246" t="str">
        <f t="shared" si="1122"/>
        <v>L</v>
      </c>
      <c r="G4246" t="str">
        <f t="shared" si="1122"/>
        <v>G</v>
      </c>
      <c r="H4246" t="str">
        <f t="shared" si="1122"/>
        <v>I</v>
      </c>
      <c r="I4246" t="str">
        <f t="shared" si="1122"/>
        <v>R</v>
      </c>
      <c r="J4246" t="str">
        <f t="shared" si="1122"/>
        <v>E</v>
      </c>
      <c r="K4246" t="str">
        <f t="shared" si="1122"/>
        <v>R</v>
      </c>
      <c r="L4246" t="str">
        <f t="shared" si="1122"/>
        <v>T</v>
      </c>
      <c r="M4246" t="str">
        <f t="shared" si="1122"/>
        <v>L</v>
      </c>
      <c r="N4246">
        <f t="shared" si="1109"/>
        <v>1.0729613733905579E-4</v>
      </c>
      <c r="O4246">
        <f t="shared" si="1110"/>
        <v>1.0729613733905579E-4</v>
      </c>
      <c r="P4246">
        <f t="shared" si="1111"/>
        <v>1.0836909871244634E-2</v>
      </c>
      <c r="Q4246">
        <f t="shared" si="1112"/>
        <v>0.98723175965665233</v>
      </c>
      <c r="R4246">
        <f t="shared" si="1113"/>
        <v>1.0729613733905579E-4</v>
      </c>
      <c r="S4246">
        <f t="shared" si="1114"/>
        <v>1.0729613733905579E-4</v>
      </c>
      <c r="T4246">
        <f t="shared" si="1115"/>
        <v>1.0729613733905579E-4</v>
      </c>
      <c r="U4246">
        <f t="shared" si="1116"/>
        <v>1.0836909871244634E-2</v>
      </c>
      <c r="V4246">
        <f t="shared" si="1117"/>
        <v>1.0729613733905579E-4</v>
      </c>
      <c r="W4246">
        <f t="shared" si="1118"/>
        <v>1.0729613733905579E-4</v>
      </c>
      <c r="X4246">
        <f t="shared" si="1119"/>
        <v>1.8980981012160419E-32</v>
      </c>
      <c r="Y4246">
        <f t="shared" si="1120"/>
        <v>-73.041870590331484</v>
      </c>
      <c r="Z4246">
        <v>0</v>
      </c>
      <c r="AA4246">
        <f t="shared" si="1124"/>
        <v>1.2094255562731824E-19</v>
      </c>
      <c r="AB4246">
        <f t="shared" si="1121"/>
        <v>0</v>
      </c>
    </row>
    <row r="4247" spans="2:28" x14ac:dyDescent="0.3">
      <c r="B4247">
        <v>0.72857771531126703</v>
      </c>
      <c r="C4247" t="s">
        <v>4245</v>
      </c>
      <c r="D4247" t="str">
        <f t="shared" si="1123"/>
        <v>P</v>
      </c>
      <c r="E4247" t="str">
        <f t="shared" si="1123"/>
        <v>Y</v>
      </c>
      <c r="F4247" t="str">
        <f t="shared" si="1122"/>
        <v>S</v>
      </c>
      <c r="G4247" t="str">
        <f t="shared" si="1122"/>
        <v>G</v>
      </c>
      <c r="H4247" t="str">
        <f t="shared" si="1122"/>
        <v>D</v>
      </c>
      <c r="I4247" t="str">
        <f t="shared" si="1122"/>
        <v>A</v>
      </c>
      <c r="J4247" t="str">
        <f t="shared" si="1122"/>
        <v>K</v>
      </c>
      <c r="K4247" t="str">
        <f t="shared" si="1122"/>
        <v>E</v>
      </c>
      <c r="L4247" t="str">
        <f t="shared" si="1122"/>
        <v>A</v>
      </c>
      <c r="M4247" t="str">
        <f t="shared" si="1122"/>
        <v>R</v>
      </c>
      <c r="N4247">
        <f t="shared" si="1109"/>
        <v>4.3025751072961367E-2</v>
      </c>
      <c r="O4247">
        <f t="shared" si="1110"/>
        <v>1.0729613733905579E-4</v>
      </c>
      <c r="P4247">
        <f t="shared" si="1111"/>
        <v>1.0836909871244634E-2</v>
      </c>
      <c r="Q4247">
        <f t="shared" si="1112"/>
        <v>0.98723175965665233</v>
      </c>
      <c r="R4247">
        <f t="shared" si="1113"/>
        <v>1.0729613733905579E-4</v>
      </c>
      <c r="S4247">
        <f t="shared" si="1114"/>
        <v>0.48293991416309007</v>
      </c>
      <c r="T4247">
        <f t="shared" si="1115"/>
        <v>1.0729613733905579E-4</v>
      </c>
      <c r="U4247">
        <f t="shared" si="1116"/>
        <v>1.0729613733905579E-4</v>
      </c>
      <c r="V4247">
        <f t="shared" si="1117"/>
        <v>1.0729613733905579E-4</v>
      </c>
      <c r="W4247">
        <f t="shared" si="1118"/>
        <v>0.20396995708154508</v>
      </c>
      <c r="X4247">
        <f t="shared" si="1119"/>
        <v>6.4481151336916442E-25</v>
      </c>
      <c r="Y4247">
        <f t="shared" si="1120"/>
        <v>-55.700839464084815</v>
      </c>
      <c r="Z4247">
        <v>0</v>
      </c>
      <c r="AA4247">
        <f t="shared" si="1124"/>
        <v>1.3623691360697589E-13</v>
      </c>
      <c r="AB4247">
        <f t="shared" si="1121"/>
        <v>-1.36224365121516E-13</v>
      </c>
    </row>
    <row r="4248" spans="2:28" x14ac:dyDescent="0.3">
      <c r="B4248">
        <v>0.3588512208175404</v>
      </c>
      <c r="C4248" t="s">
        <v>4246</v>
      </c>
      <c r="D4248" t="str">
        <f t="shared" si="1123"/>
        <v>A</v>
      </c>
      <c r="E4248" t="str">
        <f t="shared" si="1123"/>
        <v>Y</v>
      </c>
      <c r="F4248" t="str">
        <f t="shared" si="1123"/>
        <v>D</v>
      </c>
      <c r="G4248" t="str">
        <f t="shared" si="1123"/>
        <v>G</v>
      </c>
      <c r="H4248" t="str">
        <f t="shared" si="1123"/>
        <v>R</v>
      </c>
      <c r="I4248" t="str">
        <f t="shared" si="1123"/>
        <v>I</v>
      </c>
      <c r="J4248" t="str">
        <f t="shared" si="1123"/>
        <v>L</v>
      </c>
      <c r="K4248" t="str">
        <f t="shared" si="1123"/>
        <v>V</v>
      </c>
      <c r="L4248" t="str">
        <f t="shared" si="1123"/>
        <v>P</v>
      </c>
      <c r="M4248" t="str">
        <f t="shared" si="1123"/>
        <v>S</v>
      </c>
      <c r="N4248">
        <f t="shared" si="1109"/>
        <v>5.3755364806866948E-2</v>
      </c>
      <c r="O4248">
        <f t="shared" si="1110"/>
        <v>1.0729613733905579E-4</v>
      </c>
      <c r="P4248">
        <f t="shared" si="1111"/>
        <v>1.0729613733905579E-4</v>
      </c>
      <c r="Q4248">
        <f t="shared" si="1112"/>
        <v>0.98723175965665233</v>
      </c>
      <c r="R4248">
        <f t="shared" si="1113"/>
        <v>2.1566523605150212E-2</v>
      </c>
      <c r="S4248">
        <f t="shared" si="1114"/>
        <v>1.0729613733905579E-4</v>
      </c>
      <c r="T4248">
        <f t="shared" si="1115"/>
        <v>0.12886266094420601</v>
      </c>
      <c r="U4248">
        <f t="shared" si="1116"/>
        <v>0.24688841201716738</v>
      </c>
      <c r="V4248">
        <f t="shared" si="1117"/>
        <v>1.0729613733905579E-4</v>
      </c>
      <c r="W4248">
        <f t="shared" si="1118"/>
        <v>0.24688841201716738</v>
      </c>
      <c r="X4248">
        <f t="shared" si="1119"/>
        <v>1.1914777460844693E-21</v>
      </c>
      <c r="Y4248">
        <f t="shared" si="1120"/>
        <v>-48.179092612719352</v>
      </c>
      <c r="Z4248">
        <v>0</v>
      </c>
      <c r="AA4248">
        <f t="shared" si="1124"/>
        <v>5.7445034658175983E-11</v>
      </c>
      <c r="AB4248">
        <f t="shared" si="1121"/>
        <v>-5.7445048719502354E-11</v>
      </c>
    </row>
    <row r="4249" spans="2:28" x14ac:dyDescent="0.3">
      <c r="B4249">
        <v>0.7978125672805858</v>
      </c>
      <c r="C4249" t="s">
        <v>4247</v>
      </c>
      <c r="D4249" t="str">
        <f t="shared" si="1123"/>
        <v>A</v>
      </c>
      <c r="E4249" t="str">
        <f t="shared" si="1123"/>
        <v>L</v>
      </c>
      <c r="F4249" t="str">
        <f t="shared" si="1123"/>
        <v>H</v>
      </c>
      <c r="G4249" t="str">
        <f t="shared" si="1123"/>
        <v>G</v>
      </c>
      <c r="H4249" t="str">
        <f t="shared" si="1123"/>
        <v>P</v>
      </c>
      <c r="I4249" t="str">
        <f t="shared" si="1123"/>
        <v>A</v>
      </c>
      <c r="J4249" t="str">
        <f t="shared" si="1123"/>
        <v>L</v>
      </c>
      <c r="K4249" t="str">
        <f t="shared" si="1123"/>
        <v>N</v>
      </c>
      <c r="L4249" t="str">
        <f t="shared" si="1123"/>
        <v>T</v>
      </c>
      <c r="M4249" t="str">
        <f t="shared" si="1123"/>
        <v>D</v>
      </c>
      <c r="N4249">
        <f t="shared" si="1109"/>
        <v>5.3755364806866948E-2</v>
      </c>
      <c r="O4249">
        <f t="shared" si="1110"/>
        <v>1.0729613733905579E-4</v>
      </c>
      <c r="P4249">
        <f t="shared" si="1111"/>
        <v>1.0729613733905579E-4</v>
      </c>
      <c r="Q4249">
        <f t="shared" si="1112"/>
        <v>0.98723175965665233</v>
      </c>
      <c r="R4249">
        <f t="shared" si="1113"/>
        <v>1.0729613733905579E-4</v>
      </c>
      <c r="S4249">
        <f t="shared" si="1114"/>
        <v>0.48293991416309007</v>
      </c>
      <c r="T4249">
        <f t="shared" si="1115"/>
        <v>0.12886266094420601</v>
      </c>
      <c r="U4249">
        <f t="shared" si="1116"/>
        <v>1.0836909871244634E-2</v>
      </c>
      <c r="V4249">
        <f t="shared" si="1117"/>
        <v>1.0729613733905579E-4</v>
      </c>
      <c r="W4249">
        <f t="shared" si="1118"/>
        <v>1.0836909871244634E-2</v>
      </c>
      <c r="X4249">
        <f t="shared" si="1119"/>
        <v>5.1405359527246725E-23</v>
      </c>
      <c r="Y4249">
        <f t="shared" si="1120"/>
        <v>-51.322299793873711</v>
      </c>
      <c r="Z4249">
        <v>0</v>
      </c>
      <c r="AA4249">
        <f t="shared" si="1124"/>
        <v>4.5954530122837931E-12</v>
      </c>
      <c r="AB4249">
        <f t="shared" si="1121"/>
        <v>-4.5954351435390066E-12</v>
      </c>
    </row>
    <row r="4250" spans="2:28" x14ac:dyDescent="0.3">
      <c r="B4250">
        <v>0.38817720945630851</v>
      </c>
      <c r="C4250" t="s">
        <v>4248</v>
      </c>
      <c r="D4250" t="str">
        <f t="shared" si="1123"/>
        <v>A</v>
      </c>
      <c r="E4250" t="str">
        <f t="shared" si="1123"/>
        <v>Y</v>
      </c>
      <c r="F4250" t="str">
        <f t="shared" si="1123"/>
        <v>E</v>
      </c>
      <c r="G4250" t="str">
        <f t="shared" si="1123"/>
        <v>G</v>
      </c>
      <c r="H4250" t="str">
        <f t="shared" si="1123"/>
        <v>L</v>
      </c>
      <c r="I4250" t="str">
        <f t="shared" si="1123"/>
        <v>R</v>
      </c>
      <c r="J4250" t="str">
        <f t="shared" si="1123"/>
        <v>I</v>
      </c>
      <c r="K4250" t="str">
        <f t="shared" si="1123"/>
        <v>R</v>
      </c>
      <c r="L4250" t="str">
        <f t="shared" si="1123"/>
        <v>P</v>
      </c>
      <c r="M4250" t="str">
        <f t="shared" si="1123"/>
        <v>A</v>
      </c>
      <c r="N4250">
        <f t="shared" si="1109"/>
        <v>5.3755364806866948E-2</v>
      </c>
      <c r="O4250">
        <f t="shared" si="1110"/>
        <v>1.0729613733905579E-4</v>
      </c>
      <c r="P4250">
        <f t="shared" si="1111"/>
        <v>1.0836909871244634E-2</v>
      </c>
      <c r="Q4250">
        <f t="shared" si="1112"/>
        <v>0.98723175965665233</v>
      </c>
      <c r="R4250">
        <f t="shared" si="1113"/>
        <v>1.0729613733905579E-4</v>
      </c>
      <c r="S4250">
        <f t="shared" si="1114"/>
        <v>1.0729613733905579E-4</v>
      </c>
      <c r="T4250">
        <f t="shared" si="1115"/>
        <v>0.33272532188841203</v>
      </c>
      <c r="U4250">
        <f t="shared" si="1116"/>
        <v>1.0836909871244634E-2</v>
      </c>
      <c r="V4250">
        <f t="shared" si="1117"/>
        <v>1.0729613733905579E-4</v>
      </c>
      <c r="W4250">
        <f t="shared" si="1118"/>
        <v>2.1566523605150212E-2</v>
      </c>
      <c r="X4250">
        <f t="shared" si="1119"/>
        <v>5.9272630873761622E-24</v>
      </c>
      <c r="Y4250">
        <f t="shared" si="1120"/>
        <v>-53.482479662087101</v>
      </c>
      <c r="Z4250">
        <v>0</v>
      </c>
      <c r="AA4250">
        <f t="shared" si="1124"/>
        <v>8.0995977528376373E-13</v>
      </c>
      <c r="AB4250">
        <f t="shared" si="1121"/>
        <v>-8.0990769646437966E-13</v>
      </c>
    </row>
    <row r="4251" spans="2:28" x14ac:dyDescent="0.3">
      <c r="B4251">
        <v>0.51667559069727975</v>
      </c>
      <c r="C4251" t="s">
        <v>4249</v>
      </c>
      <c r="D4251" t="str">
        <f t="shared" si="1123"/>
        <v>I</v>
      </c>
      <c r="E4251" t="str">
        <f t="shared" si="1123"/>
        <v>M</v>
      </c>
      <c r="F4251" t="str">
        <f t="shared" si="1123"/>
        <v>A</v>
      </c>
      <c r="G4251" t="str">
        <f t="shared" si="1123"/>
        <v>G</v>
      </c>
      <c r="H4251" t="str">
        <f t="shared" si="1123"/>
        <v>I</v>
      </c>
      <c r="I4251" t="str">
        <f t="shared" si="1123"/>
        <v>C</v>
      </c>
      <c r="J4251" t="str">
        <f t="shared" si="1123"/>
        <v>N</v>
      </c>
      <c r="K4251" t="str">
        <f t="shared" si="1123"/>
        <v>H</v>
      </c>
      <c r="L4251" t="str">
        <f t="shared" si="1123"/>
        <v>Q</v>
      </c>
      <c r="M4251" t="str">
        <f t="shared" si="1123"/>
        <v>V</v>
      </c>
      <c r="N4251">
        <f t="shared" si="1109"/>
        <v>1.0836909871244634E-2</v>
      </c>
      <c r="O4251">
        <f t="shared" si="1110"/>
        <v>2.1566523605150212E-2</v>
      </c>
      <c r="P4251">
        <f t="shared" si="1111"/>
        <v>0.55804721030042914</v>
      </c>
      <c r="Q4251">
        <f t="shared" si="1112"/>
        <v>0.98723175965665233</v>
      </c>
      <c r="R4251">
        <f t="shared" si="1113"/>
        <v>1.0729613733905579E-4</v>
      </c>
      <c r="S4251">
        <f t="shared" si="1114"/>
        <v>1.0729613733905579E-4</v>
      </c>
      <c r="T4251">
        <f t="shared" si="1115"/>
        <v>1.0729613733905579E-4</v>
      </c>
      <c r="U4251">
        <f t="shared" si="1116"/>
        <v>1.0729613733905579E-4</v>
      </c>
      <c r="V4251">
        <f t="shared" si="1117"/>
        <v>1.0729613733905579E-4</v>
      </c>
      <c r="W4251">
        <f t="shared" si="1118"/>
        <v>1.0729613733905579E-4</v>
      </c>
      <c r="X4251">
        <f t="shared" si="1119"/>
        <v>1.9646273793161895E-28</v>
      </c>
      <c r="Y4251">
        <f t="shared" si="1120"/>
        <v>-63.797080005340604</v>
      </c>
      <c r="Z4251">
        <v>0</v>
      </c>
      <c r="AA4251">
        <f t="shared" si="1124"/>
        <v>2.0363333649783849E-16</v>
      </c>
      <c r="AB4251">
        <f t="shared" si="1121"/>
        <v>-2.2204460492503131E-16</v>
      </c>
    </row>
    <row r="4252" spans="2:28" x14ac:dyDescent="0.3">
      <c r="B4252">
        <v>0.88964497351684424</v>
      </c>
      <c r="C4252" t="s">
        <v>4250</v>
      </c>
      <c r="D4252" t="str">
        <f t="shared" si="1123"/>
        <v>F</v>
      </c>
      <c r="E4252" t="str">
        <f t="shared" si="1123"/>
        <v>T</v>
      </c>
      <c r="F4252" t="str">
        <f t="shared" si="1123"/>
        <v>K</v>
      </c>
      <c r="G4252" t="str">
        <f t="shared" si="1123"/>
        <v>G</v>
      </c>
      <c r="H4252" t="str">
        <f t="shared" si="1123"/>
        <v>K</v>
      </c>
      <c r="I4252" t="str">
        <f t="shared" si="1123"/>
        <v>W</v>
      </c>
      <c r="J4252" t="str">
        <f t="shared" si="1123"/>
        <v>N</v>
      </c>
      <c r="K4252" t="str">
        <f t="shared" si="1123"/>
        <v>T</v>
      </c>
      <c r="L4252" t="str">
        <f t="shared" si="1123"/>
        <v>N</v>
      </c>
      <c r="M4252" t="str">
        <f t="shared" si="1123"/>
        <v>K</v>
      </c>
      <c r="N4252">
        <f t="shared" si="1109"/>
        <v>4.3025751072961367E-2</v>
      </c>
      <c r="O4252">
        <f t="shared" si="1110"/>
        <v>2.1566523605150212E-2</v>
      </c>
      <c r="P4252">
        <f t="shared" si="1111"/>
        <v>1.0729613733905579E-4</v>
      </c>
      <c r="Q4252">
        <f t="shared" si="1112"/>
        <v>0.98723175965665233</v>
      </c>
      <c r="R4252">
        <f t="shared" si="1113"/>
        <v>1.0729613733905579E-4</v>
      </c>
      <c r="S4252">
        <f t="shared" si="1114"/>
        <v>1.0729613733905579E-4</v>
      </c>
      <c r="T4252">
        <f t="shared" si="1115"/>
        <v>1.0729613733905579E-4</v>
      </c>
      <c r="U4252">
        <f t="shared" si="1116"/>
        <v>2.1566523605150212E-2</v>
      </c>
      <c r="V4252">
        <f t="shared" si="1117"/>
        <v>2.1566523605150212E-2</v>
      </c>
      <c r="W4252">
        <f t="shared" si="1118"/>
        <v>3.2296137339055793E-2</v>
      </c>
      <c r="X4252">
        <f t="shared" si="1119"/>
        <v>1.8237904935736622E-24</v>
      </c>
      <c r="Y4252">
        <f t="shared" si="1120"/>
        <v>-54.661125207781339</v>
      </c>
      <c r="Z4252">
        <v>0</v>
      </c>
      <c r="AA4252">
        <f t="shared" si="1124"/>
        <v>3.14149832412801E-13</v>
      </c>
      <c r="AB4252">
        <f t="shared" si="1121"/>
        <v>-3.1419311596896868E-13</v>
      </c>
    </row>
    <row r="4253" spans="2:28" x14ac:dyDescent="0.3">
      <c r="B4253">
        <v>0.2916326775527861</v>
      </c>
      <c r="C4253" t="s">
        <v>4251</v>
      </c>
      <c r="D4253" t="str">
        <f t="shared" si="1123"/>
        <v>A</v>
      </c>
      <c r="E4253" t="str">
        <f t="shared" si="1123"/>
        <v>P</v>
      </c>
      <c r="F4253" t="str">
        <f t="shared" si="1123"/>
        <v>L</v>
      </c>
      <c r="G4253" t="str">
        <f t="shared" si="1123"/>
        <v>G</v>
      </c>
      <c r="H4253" t="str">
        <f t="shared" si="1123"/>
        <v>I</v>
      </c>
      <c r="I4253" t="str">
        <f t="shared" si="1123"/>
        <v>R</v>
      </c>
      <c r="J4253" t="str">
        <f t="shared" si="1123"/>
        <v>G</v>
      </c>
      <c r="K4253" t="str">
        <f t="shared" si="1123"/>
        <v>A</v>
      </c>
      <c r="L4253" t="str">
        <f t="shared" si="1123"/>
        <v>D</v>
      </c>
      <c r="M4253" t="str">
        <f t="shared" si="1123"/>
        <v>Y</v>
      </c>
      <c r="N4253">
        <f t="shared" si="1109"/>
        <v>5.3755364806866948E-2</v>
      </c>
      <c r="O4253">
        <f t="shared" si="1110"/>
        <v>4.3025751072961367E-2</v>
      </c>
      <c r="P4253">
        <f t="shared" si="1111"/>
        <v>1.0836909871244634E-2</v>
      </c>
      <c r="Q4253">
        <f t="shared" si="1112"/>
        <v>0.98723175965665233</v>
      </c>
      <c r="R4253">
        <f t="shared" si="1113"/>
        <v>1.0729613733905579E-4</v>
      </c>
      <c r="S4253">
        <f t="shared" si="1114"/>
        <v>1.0729613733905579E-4</v>
      </c>
      <c r="T4253">
        <f t="shared" si="1115"/>
        <v>1.0729613733905579E-4</v>
      </c>
      <c r="U4253">
        <f t="shared" si="1116"/>
        <v>0.12886266094420601</v>
      </c>
      <c r="V4253">
        <f t="shared" si="1117"/>
        <v>6.4484978540772522E-2</v>
      </c>
      <c r="W4253">
        <f t="shared" si="1118"/>
        <v>1.0729613733905579E-4</v>
      </c>
      <c r="X4253">
        <f t="shared" si="1119"/>
        <v>2.7251904530403556E-23</v>
      </c>
      <c r="Y4253">
        <f t="shared" si="1120"/>
        <v>-51.956918822166124</v>
      </c>
      <c r="Z4253">
        <v>0</v>
      </c>
      <c r="AA4253">
        <f t="shared" si="1124"/>
        <v>2.7596717123474905E-12</v>
      </c>
      <c r="AB4253">
        <f t="shared" si="1121"/>
        <v>-2.7596813723145596E-12</v>
      </c>
    </row>
    <row r="4254" spans="2:28" x14ac:dyDescent="0.3">
      <c r="B4254">
        <v>0.99085705884474051</v>
      </c>
      <c r="C4254" t="s">
        <v>4252</v>
      </c>
      <c r="D4254" t="str">
        <f t="shared" si="1123"/>
        <v>G</v>
      </c>
      <c r="E4254" t="str">
        <f t="shared" si="1123"/>
        <v>I</v>
      </c>
      <c r="F4254" t="str">
        <f t="shared" si="1123"/>
        <v>R</v>
      </c>
      <c r="G4254" t="str">
        <f t="shared" si="1123"/>
        <v>G</v>
      </c>
      <c r="H4254" t="str">
        <f t="shared" si="1123"/>
        <v>A</v>
      </c>
      <c r="I4254" t="str">
        <f t="shared" si="1123"/>
        <v>D</v>
      </c>
      <c r="J4254" t="str">
        <f t="shared" si="1123"/>
        <v>Y</v>
      </c>
      <c r="K4254" t="str">
        <f t="shared" si="1123"/>
        <v>T</v>
      </c>
      <c r="L4254" t="str">
        <f t="shared" si="1123"/>
        <v>Y</v>
      </c>
      <c r="M4254" t="str">
        <f t="shared" si="1123"/>
        <v>N</v>
      </c>
      <c r="N4254">
        <f t="shared" si="1109"/>
        <v>4.3025751072961367E-2</v>
      </c>
      <c r="O4254">
        <f t="shared" si="1110"/>
        <v>1.0729613733905579E-4</v>
      </c>
      <c r="P4254">
        <f t="shared" si="1111"/>
        <v>1.0729613733905579E-4</v>
      </c>
      <c r="Q4254">
        <f t="shared" si="1112"/>
        <v>0.98723175965665233</v>
      </c>
      <c r="R4254">
        <f t="shared" si="1113"/>
        <v>0.60096566523605144</v>
      </c>
      <c r="S4254">
        <f t="shared" si="1114"/>
        <v>1.0729613733905579E-4</v>
      </c>
      <c r="T4254">
        <f t="shared" si="1115"/>
        <v>1.0836909871244634E-2</v>
      </c>
      <c r="U4254">
        <f t="shared" si="1116"/>
        <v>2.1566523605150212E-2</v>
      </c>
      <c r="V4254">
        <f t="shared" si="1117"/>
        <v>0.35418454935622312</v>
      </c>
      <c r="W4254">
        <f t="shared" si="1118"/>
        <v>1.0836909871244634E-2</v>
      </c>
      <c r="X4254">
        <f t="shared" si="1119"/>
        <v>2.8285911730105939E-20</v>
      </c>
      <c r="Y4254">
        <f t="shared" si="1120"/>
        <v>-45.011923090902819</v>
      </c>
      <c r="Z4254">
        <v>0</v>
      </c>
      <c r="AA4254">
        <f t="shared" si="1124"/>
        <v>7.3204722381818402E-10</v>
      </c>
      <c r="AB4254">
        <f t="shared" si="1121"/>
        <v>-7.320472009035237E-10</v>
      </c>
    </row>
    <row r="4255" spans="2:28" x14ac:dyDescent="0.3">
      <c r="B4255">
        <v>0.92969182137729478</v>
      </c>
      <c r="C4255" t="s">
        <v>4253</v>
      </c>
      <c r="D4255" t="str">
        <f t="shared" si="1123"/>
        <v>A</v>
      </c>
      <c r="E4255" t="str">
        <f t="shared" si="1123"/>
        <v>T</v>
      </c>
      <c r="F4255" t="str">
        <f t="shared" si="1123"/>
        <v>L</v>
      </c>
      <c r="G4255" t="str">
        <f t="shared" si="1123"/>
        <v>G</v>
      </c>
      <c r="H4255" t="str">
        <f t="shared" si="1123"/>
        <v>R</v>
      </c>
      <c r="I4255" t="str">
        <f t="shared" si="1123"/>
        <v>Y</v>
      </c>
      <c r="J4255" t="str">
        <f t="shared" si="1123"/>
        <v>D</v>
      </c>
      <c r="K4255" t="str">
        <f t="shared" si="1123"/>
        <v>L</v>
      </c>
      <c r="L4255" t="str">
        <f t="shared" si="1123"/>
        <v>V</v>
      </c>
      <c r="M4255" t="str">
        <f t="shared" si="1123"/>
        <v>I</v>
      </c>
      <c r="N4255">
        <f t="shared" si="1109"/>
        <v>5.3755364806866948E-2</v>
      </c>
      <c r="O4255">
        <f t="shared" si="1110"/>
        <v>2.1566523605150212E-2</v>
      </c>
      <c r="P4255">
        <f t="shared" si="1111"/>
        <v>1.0836909871244634E-2</v>
      </c>
      <c r="Q4255">
        <f t="shared" si="1112"/>
        <v>0.98723175965665233</v>
      </c>
      <c r="R4255">
        <f t="shared" si="1113"/>
        <v>2.1566523605150212E-2</v>
      </c>
      <c r="S4255">
        <f t="shared" si="1114"/>
        <v>0.25761802575107295</v>
      </c>
      <c r="T4255">
        <f t="shared" si="1115"/>
        <v>1.0729613733905579E-4</v>
      </c>
      <c r="U4255">
        <f t="shared" si="1116"/>
        <v>1.0729613733905579E-4</v>
      </c>
      <c r="V4255">
        <f t="shared" si="1117"/>
        <v>1.0729613733905579E-4</v>
      </c>
      <c r="W4255">
        <f t="shared" si="1118"/>
        <v>1.0729613733905579E-4</v>
      </c>
      <c r="X4255">
        <f t="shared" si="1119"/>
        <v>9.1331224779959924E-24</v>
      </c>
      <c r="Y4255">
        <f t="shared" si="1120"/>
        <v>-53.050134593748481</v>
      </c>
      <c r="Z4255">
        <v>0</v>
      </c>
      <c r="AA4255">
        <f t="shared" si="1124"/>
        <v>1.1464214296426325E-12</v>
      </c>
      <c r="AB4255">
        <f t="shared" si="1121"/>
        <v>-1.1464162952285938E-12</v>
      </c>
    </row>
    <row r="4256" spans="2:28" x14ac:dyDescent="0.3">
      <c r="B4256">
        <v>0.92422166772674119</v>
      </c>
      <c r="C4256" t="s">
        <v>4254</v>
      </c>
      <c r="D4256" t="str">
        <f t="shared" si="1123"/>
        <v>T</v>
      </c>
      <c r="E4256" t="str">
        <f t="shared" si="1123"/>
        <v>T</v>
      </c>
      <c r="F4256" t="str">
        <f t="shared" si="1123"/>
        <v>E</v>
      </c>
      <c r="G4256" t="str">
        <f t="shared" si="1123"/>
        <v>G</v>
      </c>
      <c r="H4256" t="str">
        <f t="shared" si="1123"/>
        <v>S</v>
      </c>
      <c r="I4256" t="str">
        <f t="shared" si="1123"/>
        <v>L</v>
      </c>
      <c r="J4256" t="str">
        <f t="shared" si="1123"/>
        <v>Y</v>
      </c>
      <c r="K4256" t="str">
        <f t="shared" si="1123"/>
        <v>S</v>
      </c>
      <c r="L4256" t="str">
        <f t="shared" si="1123"/>
        <v>Y</v>
      </c>
      <c r="M4256" t="str">
        <f t="shared" si="1123"/>
        <v>L</v>
      </c>
      <c r="N4256">
        <f t="shared" si="1109"/>
        <v>9.6673819742489259E-2</v>
      </c>
      <c r="O4256">
        <f t="shared" si="1110"/>
        <v>2.1566523605150212E-2</v>
      </c>
      <c r="P4256">
        <f t="shared" si="1111"/>
        <v>1.0836909871244634E-2</v>
      </c>
      <c r="Q4256">
        <f t="shared" si="1112"/>
        <v>0.98723175965665233</v>
      </c>
      <c r="R4256">
        <f t="shared" si="1113"/>
        <v>8.5944206008583685E-2</v>
      </c>
      <c r="S4256">
        <f t="shared" si="1114"/>
        <v>1.0729613733905579E-4</v>
      </c>
      <c r="T4256">
        <f t="shared" si="1115"/>
        <v>1.0836909871244634E-2</v>
      </c>
      <c r="U4256">
        <f t="shared" si="1116"/>
        <v>0.18251072961373391</v>
      </c>
      <c r="V4256">
        <f t="shared" si="1117"/>
        <v>0.35418454935622312</v>
      </c>
      <c r="W4256">
        <f t="shared" si="1118"/>
        <v>1.0729613733905579E-4</v>
      </c>
      <c r="X4256">
        <f t="shared" si="1119"/>
        <v>1.5460440266670029E-17</v>
      </c>
      <c r="Y4256">
        <f t="shared" si="1120"/>
        <v>-38.708247153346662</v>
      </c>
      <c r="Z4256">
        <v>0</v>
      </c>
      <c r="AA4256">
        <f t="shared" si="1124"/>
        <v>1.1598754781146425E-7</v>
      </c>
      <c r="AB4256">
        <f t="shared" si="1121"/>
        <v>-1.1598755451507697E-7</v>
      </c>
    </row>
    <row r="4257" spans="2:28" x14ac:dyDescent="0.3">
      <c r="B4257">
        <v>0.61241728334819767</v>
      </c>
      <c r="C4257" t="s">
        <v>4255</v>
      </c>
      <c r="D4257" t="str">
        <f t="shared" si="1123"/>
        <v>S</v>
      </c>
      <c r="E4257" t="str">
        <f t="shared" si="1123"/>
        <v>V</v>
      </c>
      <c r="F4257" t="str">
        <f t="shared" si="1123"/>
        <v>D</v>
      </c>
      <c r="G4257" t="str">
        <f t="shared" si="1123"/>
        <v>G</v>
      </c>
      <c r="H4257" t="str">
        <f t="shared" si="1123"/>
        <v>E</v>
      </c>
      <c r="I4257" t="str">
        <f t="shared" si="1123"/>
        <v>E</v>
      </c>
      <c r="J4257" t="str">
        <f t="shared" si="1123"/>
        <v>L</v>
      </c>
      <c r="K4257" t="str">
        <f t="shared" si="1123"/>
        <v>P</v>
      </c>
      <c r="L4257" t="str">
        <f t="shared" si="1123"/>
        <v>A</v>
      </c>
      <c r="M4257" t="str">
        <f t="shared" si="1123"/>
        <v>P</v>
      </c>
      <c r="N4257">
        <f t="shared" ref="N4257:N4320" si="1125">INDEX(AI$25:AI$44,MATCH(D4257,$AH$25:$AH$44,0))</f>
        <v>2.1566523605150212E-2</v>
      </c>
      <c r="O4257">
        <f t="shared" ref="O4257:O4320" si="1126">INDEX(AJ$25:AJ$44,MATCH(E4257,$AH$25:$AH$44,0))</f>
        <v>1.0729613733905579E-4</v>
      </c>
      <c r="P4257">
        <f t="shared" ref="P4257:P4320" si="1127">INDEX(AK$25:AK$44,MATCH(F4257,$AH$25:$AH$44,0))</f>
        <v>1.0729613733905579E-4</v>
      </c>
      <c r="Q4257">
        <f t="shared" ref="Q4257:Q4320" si="1128">INDEX(AL$25:AL$44,MATCH(G4257,$AH$25:$AH$44,0))</f>
        <v>0.98723175965665233</v>
      </c>
      <c r="R4257">
        <f t="shared" ref="R4257:R4320" si="1129">INDEX(AM$25:AM$44,MATCH(H4257,$AH$25:$AH$44,0))</f>
        <v>1.0836909871244634E-2</v>
      </c>
      <c r="S4257">
        <f t="shared" ref="S4257:S4320" si="1130">INDEX(AN$25:AN$44,MATCH(I4257,$AH$25:$AH$44,0))</f>
        <v>1.0729613733905579E-4</v>
      </c>
      <c r="T4257">
        <f t="shared" ref="T4257:T4320" si="1131">INDEX(AO$25:AO$44,MATCH(J4257,$AH$25:$AH$44,0))</f>
        <v>0.12886266094420601</v>
      </c>
      <c r="U4257">
        <f t="shared" ref="U4257:U4320" si="1132">INDEX(AP$25:AP$44,MATCH(K4257,$AH$25:$AH$44,0))</f>
        <v>1.0729613733905579E-4</v>
      </c>
      <c r="V4257">
        <f t="shared" ref="V4257:V4320" si="1133">INDEX(AQ$25:AQ$44,MATCH(L4257,$AH$25:$AH$44,0))</f>
        <v>1.0729613733905579E-4</v>
      </c>
      <c r="W4257">
        <f t="shared" ref="W4257:W4320" si="1134">INDEX(AR$25:AR$44,MATCH(M4257,$AH$25:$AH$44,0))</f>
        <v>1.0729613733905579E-4</v>
      </c>
      <c r="X4257">
        <f t="shared" ref="X4257:X4320" si="1135">PRODUCT(N4257:W4257)</f>
        <v>4.5366611854619197E-29</v>
      </c>
      <c r="Y4257">
        <f t="shared" ref="Y4257:Y4320" si="1136">LN(X4257/(1-X4257))</f>
        <v>-65.262776377033688</v>
      </c>
      <c r="Z4257">
        <v>0</v>
      </c>
      <c r="AA4257">
        <f t="shared" si="1124"/>
        <v>6.2711408576915565E-17</v>
      </c>
      <c r="AB4257">
        <f t="shared" ref="AB4257:AB4320" si="1137">Z4257*LN(AA4257)+(1-Z4257)*LN(1-AA4257)</f>
        <v>-1.1102230246251565E-16</v>
      </c>
    </row>
    <row r="4258" spans="2:28" x14ac:dyDescent="0.3">
      <c r="B4258">
        <v>0.97227773248474691</v>
      </c>
      <c r="C4258" t="s">
        <v>4256</v>
      </c>
      <c r="D4258" t="str">
        <f t="shared" si="1123"/>
        <v>R</v>
      </c>
      <c r="E4258" t="str">
        <f t="shared" si="1123"/>
        <v>R</v>
      </c>
      <c r="F4258" t="str">
        <f t="shared" si="1123"/>
        <v>R</v>
      </c>
      <c r="G4258" t="str">
        <f t="shared" si="1123"/>
        <v>G</v>
      </c>
      <c r="H4258" t="str">
        <f t="shared" si="1123"/>
        <v>K</v>
      </c>
      <c r="I4258" t="str">
        <f t="shared" si="1123"/>
        <v>N</v>
      </c>
      <c r="J4258" t="str">
        <f t="shared" si="1123"/>
        <v>L</v>
      </c>
      <c r="K4258" t="str">
        <f t="shared" si="1123"/>
        <v>N</v>
      </c>
      <c r="L4258" t="str">
        <f t="shared" si="1123"/>
        <v>V</v>
      </c>
      <c r="M4258" t="str">
        <f t="shared" si="1123"/>
        <v>T</v>
      </c>
      <c r="N4258">
        <f t="shared" si="1125"/>
        <v>1.0729613733905579E-4</v>
      </c>
      <c r="O4258">
        <f t="shared" si="1126"/>
        <v>0.26834763948497853</v>
      </c>
      <c r="P4258">
        <f t="shared" si="1127"/>
        <v>1.0729613733905579E-4</v>
      </c>
      <c r="Q4258">
        <f t="shared" si="1128"/>
        <v>0.98723175965665233</v>
      </c>
      <c r="R4258">
        <f t="shared" si="1129"/>
        <v>1.0729613733905579E-4</v>
      </c>
      <c r="S4258">
        <f t="shared" si="1130"/>
        <v>1.0729613733905579E-4</v>
      </c>
      <c r="T4258">
        <f t="shared" si="1131"/>
        <v>0.12886266094420601</v>
      </c>
      <c r="U4258">
        <f t="shared" si="1132"/>
        <v>1.0836909871244634E-2</v>
      </c>
      <c r="V4258">
        <f t="shared" si="1133"/>
        <v>1.0729613733905579E-4</v>
      </c>
      <c r="W4258">
        <f t="shared" si="1134"/>
        <v>0.3863733905579399</v>
      </c>
      <c r="X4258">
        <f t="shared" si="1135"/>
        <v>2.0327178526890439E-24</v>
      </c>
      <c r="Y4258">
        <f t="shared" si="1136"/>
        <v>-54.552668490566269</v>
      </c>
      <c r="Z4258">
        <v>0</v>
      </c>
      <c r="AA4258">
        <f t="shared" si="1124"/>
        <v>3.4275699295238138E-13</v>
      </c>
      <c r="AB4258">
        <f t="shared" si="1137"/>
        <v>-3.4272584770184454E-13</v>
      </c>
    </row>
    <row r="4259" spans="2:28" x14ac:dyDescent="0.3">
      <c r="B4259">
        <v>0.70932231863696815</v>
      </c>
      <c r="C4259" t="s">
        <v>4257</v>
      </c>
      <c r="D4259" t="str">
        <f t="shared" si="1123"/>
        <v>E</v>
      </c>
      <c r="E4259" t="str">
        <f t="shared" si="1123"/>
        <v>R</v>
      </c>
      <c r="F4259" t="str">
        <f t="shared" si="1123"/>
        <v>E</v>
      </c>
      <c r="G4259" t="str">
        <f t="shared" si="1123"/>
        <v>G</v>
      </c>
      <c r="H4259" t="str">
        <f t="shared" si="1123"/>
        <v>N</v>
      </c>
      <c r="I4259" t="str">
        <f t="shared" si="1123"/>
        <v>V</v>
      </c>
      <c r="J4259" t="str">
        <f t="shared" si="1123"/>
        <v>L</v>
      </c>
      <c r="K4259" t="str">
        <f t="shared" si="1123"/>
        <v>P</v>
      </c>
      <c r="L4259" t="str">
        <f t="shared" si="1123"/>
        <v>M</v>
      </c>
      <c r="M4259" t="str">
        <f t="shared" si="1123"/>
        <v>A</v>
      </c>
      <c r="N4259">
        <f t="shared" si="1125"/>
        <v>6.4484978540772522E-2</v>
      </c>
      <c r="O4259">
        <f t="shared" si="1126"/>
        <v>0.26834763948497853</v>
      </c>
      <c r="P4259">
        <f t="shared" si="1127"/>
        <v>1.0836909871244634E-2</v>
      </c>
      <c r="Q4259">
        <f t="shared" si="1128"/>
        <v>0.98723175965665233</v>
      </c>
      <c r="R4259">
        <f t="shared" si="1129"/>
        <v>1.0836909871244634E-2</v>
      </c>
      <c r="S4259">
        <f t="shared" si="1130"/>
        <v>1.0729613733905579E-4</v>
      </c>
      <c r="T4259">
        <f t="shared" si="1131"/>
        <v>0.12886266094420601</v>
      </c>
      <c r="U4259">
        <f t="shared" si="1132"/>
        <v>1.0729613733905579E-4</v>
      </c>
      <c r="V4259">
        <f t="shared" si="1133"/>
        <v>1.0729613733905579E-4</v>
      </c>
      <c r="W4259">
        <f t="shared" si="1134"/>
        <v>2.1566523605150212E-2</v>
      </c>
      <c r="X4259">
        <f t="shared" si="1135"/>
        <v>6.887250564174285E-21</v>
      </c>
      <c r="Y4259">
        <f t="shared" si="1136"/>
        <v>-46.424614994779603</v>
      </c>
      <c r="Z4259">
        <v>0</v>
      </c>
      <c r="AA4259">
        <f t="shared" si="1124"/>
        <v>2.3525258603133016E-10</v>
      </c>
      <c r="AB4259">
        <f t="shared" si="1137"/>
        <v>-2.3525259520976129E-10</v>
      </c>
    </row>
    <row r="4260" spans="2:28" x14ac:dyDescent="0.3">
      <c r="B4260">
        <v>0.35753540972350062</v>
      </c>
      <c r="C4260" t="s">
        <v>4258</v>
      </c>
      <c r="D4260" t="str">
        <f t="shared" si="1123"/>
        <v>I</v>
      </c>
      <c r="E4260" t="str">
        <f t="shared" si="1123"/>
        <v>S</v>
      </c>
      <c r="F4260" t="str">
        <f t="shared" si="1123"/>
        <v>F</v>
      </c>
      <c r="G4260" t="str">
        <f t="shared" si="1123"/>
        <v>G</v>
      </c>
      <c r="H4260" t="str">
        <f t="shared" si="1123"/>
        <v>A</v>
      </c>
      <c r="I4260" t="str">
        <f t="shared" si="1123"/>
        <v>P</v>
      </c>
      <c r="J4260" t="str">
        <f t="shared" si="1123"/>
        <v>N</v>
      </c>
      <c r="K4260" t="str">
        <f t="shared" si="1123"/>
        <v>E</v>
      </c>
      <c r="L4260" t="str">
        <f t="shared" si="1123"/>
        <v>T</v>
      </c>
      <c r="M4260" t="str">
        <f t="shared" si="1123"/>
        <v>F</v>
      </c>
      <c r="N4260">
        <f t="shared" si="1125"/>
        <v>1.0836909871244634E-2</v>
      </c>
      <c r="O4260">
        <f t="shared" si="1126"/>
        <v>1.0729613733905579E-4</v>
      </c>
      <c r="P4260">
        <f t="shared" si="1127"/>
        <v>1.0729613733905579E-4</v>
      </c>
      <c r="Q4260">
        <f t="shared" si="1128"/>
        <v>0.98723175965665233</v>
      </c>
      <c r="R4260">
        <f t="shared" si="1129"/>
        <v>0.60096566523605144</v>
      </c>
      <c r="S4260">
        <f t="shared" si="1130"/>
        <v>1.0729613733905579E-4</v>
      </c>
      <c r="T4260">
        <f t="shared" si="1131"/>
        <v>1.0729613733905579E-4</v>
      </c>
      <c r="U4260">
        <f t="shared" si="1132"/>
        <v>1.0729613733905579E-4</v>
      </c>
      <c r="V4260">
        <f t="shared" si="1133"/>
        <v>1.0729613733905579E-4</v>
      </c>
      <c r="W4260">
        <f t="shared" si="1134"/>
        <v>1.0729613733905579E-4</v>
      </c>
      <c r="X4260">
        <f t="shared" si="1135"/>
        <v>1.0525987589020846E-30</v>
      </c>
      <c r="Y4260">
        <f t="shared" si="1136"/>
        <v>-69.026290674962922</v>
      </c>
      <c r="Z4260">
        <v>0</v>
      </c>
      <c r="AA4260">
        <f t="shared" si="1124"/>
        <v>3.047516655518282E-18</v>
      </c>
      <c r="AB4260">
        <f t="shared" si="1137"/>
        <v>0</v>
      </c>
    </row>
    <row r="4261" spans="2:28" x14ac:dyDescent="0.3">
      <c r="B4261">
        <v>0.80070544615241002</v>
      </c>
      <c r="C4261" t="s">
        <v>4259</v>
      </c>
      <c r="D4261" t="str">
        <f t="shared" si="1123"/>
        <v>L</v>
      </c>
      <c r="E4261" t="str">
        <f t="shared" si="1123"/>
        <v>T</v>
      </c>
      <c r="F4261" t="str">
        <f t="shared" si="1123"/>
        <v>F</v>
      </c>
      <c r="G4261" t="str">
        <f t="shared" si="1123"/>
        <v>G</v>
      </c>
      <c r="H4261" t="str">
        <f t="shared" si="1123"/>
        <v>D</v>
      </c>
      <c r="I4261" t="str">
        <f t="shared" si="1123"/>
        <v>F</v>
      </c>
      <c r="J4261" t="str">
        <f t="shared" si="1123"/>
        <v>S</v>
      </c>
      <c r="K4261" t="str">
        <f t="shared" si="1123"/>
        <v>P</v>
      </c>
      <c r="L4261" t="str">
        <f t="shared" si="1123"/>
        <v>G</v>
      </c>
      <c r="M4261" t="str">
        <f t="shared" si="1123"/>
        <v>E</v>
      </c>
      <c r="N4261">
        <f t="shared" si="1125"/>
        <v>4.3025751072961367E-2</v>
      </c>
      <c r="O4261">
        <f t="shared" si="1126"/>
        <v>2.1566523605150212E-2</v>
      </c>
      <c r="P4261">
        <f t="shared" si="1127"/>
        <v>1.0729613733905579E-4</v>
      </c>
      <c r="Q4261">
        <f t="shared" si="1128"/>
        <v>0.98723175965665233</v>
      </c>
      <c r="R4261">
        <f t="shared" si="1129"/>
        <v>1.0729613733905579E-4</v>
      </c>
      <c r="S4261">
        <f t="shared" si="1130"/>
        <v>1.0836909871244634E-2</v>
      </c>
      <c r="T4261">
        <f t="shared" si="1131"/>
        <v>3.2296137339055793E-2</v>
      </c>
      <c r="U4261">
        <f t="shared" si="1132"/>
        <v>1.0729613733905579E-4</v>
      </c>
      <c r="V4261">
        <f t="shared" si="1133"/>
        <v>1.0729613733905579E-4</v>
      </c>
      <c r="W4261">
        <f t="shared" si="1134"/>
        <v>1.0729613733905579E-4</v>
      </c>
      <c r="X4261">
        <f t="shared" si="1135"/>
        <v>4.5593633784049892E-27</v>
      </c>
      <c r="Y4261">
        <f t="shared" si="1136"/>
        <v>-60.652614507058225</v>
      </c>
      <c r="Z4261">
        <v>0</v>
      </c>
      <c r="AA4261">
        <f t="shared" si="1124"/>
        <v>2.5480748054417616E-15</v>
      </c>
      <c r="AB4261">
        <f t="shared" si="1137"/>
        <v>-2.5535129566378632E-15</v>
      </c>
    </row>
    <row r="4262" spans="2:28" x14ac:dyDescent="0.3">
      <c r="B4262">
        <v>0.44229901950665518</v>
      </c>
      <c r="C4262" t="s">
        <v>4260</v>
      </c>
      <c r="D4262" t="str">
        <f t="shared" si="1123"/>
        <v>F</v>
      </c>
      <c r="E4262" t="str">
        <f t="shared" si="1123"/>
        <v>S</v>
      </c>
      <c r="F4262" t="str">
        <f t="shared" si="1123"/>
        <v>P</v>
      </c>
      <c r="G4262" t="str">
        <f t="shared" si="1123"/>
        <v>G</v>
      </c>
      <c r="H4262" t="str">
        <f t="shared" si="1123"/>
        <v>E</v>
      </c>
      <c r="I4262" t="str">
        <f t="shared" si="1123"/>
        <v>V</v>
      </c>
      <c r="J4262" t="str">
        <f t="shared" si="1123"/>
        <v>D</v>
      </c>
      <c r="K4262" t="str">
        <f t="shared" si="1123"/>
        <v>D</v>
      </c>
      <c r="L4262" t="str">
        <f t="shared" si="1123"/>
        <v>L</v>
      </c>
      <c r="M4262" t="str">
        <f t="shared" si="1123"/>
        <v>T</v>
      </c>
      <c r="N4262">
        <f t="shared" si="1125"/>
        <v>4.3025751072961367E-2</v>
      </c>
      <c r="O4262">
        <f t="shared" si="1126"/>
        <v>1.0729613733905579E-4</v>
      </c>
      <c r="P4262">
        <f t="shared" si="1127"/>
        <v>4.3025751072961367E-2</v>
      </c>
      <c r="Q4262">
        <f t="shared" si="1128"/>
        <v>0.98723175965665233</v>
      </c>
      <c r="R4262">
        <f t="shared" si="1129"/>
        <v>1.0836909871244634E-2</v>
      </c>
      <c r="S4262">
        <f t="shared" si="1130"/>
        <v>1.0729613733905579E-4</v>
      </c>
      <c r="T4262">
        <f t="shared" si="1131"/>
        <v>1.0729613733905579E-4</v>
      </c>
      <c r="U4262">
        <f t="shared" si="1132"/>
        <v>1.0729613733905579E-4</v>
      </c>
      <c r="V4262">
        <f t="shared" si="1133"/>
        <v>1.0836909871244634E-2</v>
      </c>
      <c r="W4262">
        <f t="shared" si="1134"/>
        <v>0.3863733905579399</v>
      </c>
      <c r="X4262">
        <f t="shared" si="1135"/>
        <v>1.0990830780578801E-23</v>
      </c>
      <c r="Y4262">
        <f t="shared" si="1136"/>
        <v>-52.864980872069474</v>
      </c>
      <c r="Z4262">
        <v>0</v>
      </c>
      <c r="AA4262">
        <f t="shared" si="1124"/>
        <v>1.3303309540955905E-12</v>
      </c>
      <c r="AB4262">
        <f t="shared" si="1137"/>
        <v>-1.33038025040921E-12</v>
      </c>
    </row>
    <row r="4263" spans="2:28" x14ac:dyDescent="0.3">
      <c r="B4263">
        <v>0.68131857825017694</v>
      </c>
      <c r="C4263" t="s">
        <v>4261</v>
      </c>
      <c r="D4263" t="str">
        <f t="shared" si="1123"/>
        <v>R</v>
      </c>
      <c r="E4263" t="str">
        <f t="shared" si="1123"/>
        <v>L</v>
      </c>
      <c r="F4263" t="str">
        <f t="shared" si="1123"/>
        <v>K</v>
      </c>
      <c r="G4263" t="str">
        <f t="shared" si="1123"/>
        <v>G</v>
      </c>
      <c r="H4263" t="str">
        <f t="shared" si="1123"/>
        <v>G</v>
      </c>
      <c r="I4263" t="str">
        <f t="shared" si="1123"/>
        <v>C</v>
      </c>
      <c r="J4263" t="str">
        <f t="shared" si="1123"/>
        <v>K</v>
      </c>
      <c r="K4263" t="str">
        <f t="shared" si="1123"/>
        <v>L</v>
      </c>
      <c r="L4263" t="str">
        <f t="shared" si="1123"/>
        <v>Y</v>
      </c>
      <c r="M4263" t="str">
        <f t="shared" si="1123"/>
        <v>L</v>
      </c>
      <c r="N4263">
        <f t="shared" si="1125"/>
        <v>1.0729613733905579E-4</v>
      </c>
      <c r="O4263">
        <f t="shared" si="1126"/>
        <v>1.0729613733905579E-4</v>
      </c>
      <c r="P4263">
        <f t="shared" si="1127"/>
        <v>1.0729613733905579E-4</v>
      </c>
      <c r="Q4263">
        <f t="shared" si="1128"/>
        <v>0.98723175965665233</v>
      </c>
      <c r="R4263">
        <f t="shared" si="1129"/>
        <v>0.13959227467811158</v>
      </c>
      <c r="S4263">
        <f t="shared" si="1130"/>
        <v>1.0729613733905579E-4</v>
      </c>
      <c r="T4263">
        <f t="shared" si="1131"/>
        <v>1.0729613733905579E-4</v>
      </c>
      <c r="U4263">
        <f t="shared" si="1132"/>
        <v>1.0729613733905579E-4</v>
      </c>
      <c r="V4263">
        <f t="shared" si="1133"/>
        <v>0.35418454935622312</v>
      </c>
      <c r="W4263">
        <f t="shared" si="1134"/>
        <v>1.0729613733905579E-4</v>
      </c>
      <c r="X4263">
        <f t="shared" si="1135"/>
        <v>7.9909557921581377E-30</v>
      </c>
      <c r="Y4263">
        <f t="shared" si="1136"/>
        <v>-66.999242413648304</v>
      </c>
      <c r="Z4263">
        <v>0</v>
      </c>
      <c r="AA4263">
        <f t="shared" si="1124"/>
        <v>1.5536399181678335E-17</v>
      </c>
      <c r="AB4263">
        <f t="shared" si="1137"/>
        <v>0</v>
      </c>
    </row>
    <row r="4264" spans="2:28" x14ac:dyDescent="0.3">
      <c r="B4264">
        <v>0.30320046336569229</v>
      </c>
      <c r="C4264" t="s">
        <v>4262</v>
      </c>
      <c r="D4264" t="str">
        <f t="shared" si="1123"/>
        <v>L</v>
      </c>
      <c r="E4264" t="str">
        <f t="shared" si="1123"/>
        <v>K</v>
      </c>
      <c r="F4264" t="str">
        <f t="shared" si="1123"/>
        <v>G</v>
      </c>
      <c r="G4264" t="str">
        <f t="shared" si="1123"/>
        <v>G</v>
      </c>
      <c r="H4264" t="str">
        <f t="shared" si="1123"/>
        <v>C</v>
      </c>
      <c r="I4264" t="str">
        <f t="shared" si="1123"/>
        <v>K</v>
      </c>
      <c r="J4264" t="str">
        <f t="shared" si="1123"/>
        <v>L</v>
      </c>
      <c r="K4264" t="str">
        <f t="shared" si="1123"/>
        <v>Y</v>
      </c>
      <c r="L4264" t="str">
        <f t="shared" si="1123"/>
        <v>L</v>
      </c>
      <c r="M4264" t="str">
        <f t="shared" si="1123"/>
        <v>M</v>
      </c>
      <c r="N4264">
        <f t="shared" si="1125"/>
        <v>4.3025751072961367E-2</v>
      </c>
      <c r="O4264">
        <f t="shared" si="1126"/>
        <v>1.0729613733905579E-4</v>
      </c>
      <c r="P4264">
        <f t="shared" si="1127"/>
        <v>1.0729613733905579E-4</v>
      </c>
      <c r="Q4264">
        <f t="shared" si="1128"/>
        <v>0.98723175965665233</v>
      </c>
      <c r="R4264">
        <f t="shared" si="1129"/>
        <v>0.10740343347639485</v>
      </c>
      <c r="S4264">
        <f t="shared" si="1130"/>
        <v>1.0729613733905579E-4</v>
      </c>
      <c r="T4264">
        <f t="shared" si="1131"/>
        <v>0.12886266094420601</v>
      </c>
      <c r="U4264">
        <f t="shared" si="1132"/>
        <v>1.0729613733905579E-4</v>
      </c>
      <c r="V4264">
        <f t="shared" si="1133"/>
        <v>1.0836909871244634E-2</v>
      </c>
      <c r="W4264">
        <f t="shared" si="1134"/>
        <v>1.0729613733905579E-4</v>
      </c>
      <c r="X4264">
        <f t="shared" si="1135"/>
        <v>9.0598026691820887E-26</v>
      </c>
      <c r="Y4264">
        <f t="shared" si="1136"/>
        <v>-57.663365078470974</v>
      </c>
      <c r="Z4264">
        <v>0</v>
      </c>
      <c r="AA4264">
        <f t="shared" si="1124"/>
        <v>2.8145423307326277E-14</v>
      </c>
      <c r="AB4264">
        <f t="shared" si="1137"/>
        <v>-2.8199664825479374E-14</v>
      </c>
    </row>
    <row r="4265" spans="2:28" x14ac:dyDescent="0.3">
      <c r="B4265">
        <v>5.805438888457759E-2</v>
      </c>
      <c r="C4265" t="s">
        <v>4263</v>
      </c>
      <c r="D4265" t="str">
        <f t="shared" si="1123"/>
        <v>T</v>
      </c>
      <c r="E4265" t="str">
        <f t="shared" si="1123"/>
        <v>V</v>
      </c>
      <c r="F4265" t="str">
        <f t="shared" si="1123"/>
        <v>A</v>
      </c>
      <c r="G4265" t="str">
        <f t="shared" si="1123"/>
        <v>G</v>
      </c>
      <c r="H4265" t="str">
        <f t="shared" si="1123"/>
        <v>T</v>
      </c>
      <c r="I4265" t="str">
        <f t="shared" si="1123"/>
        <v>A</v>
      </c>
      <c r="J4265" t="str">
        <f t="shared" si="1123"/>
        <v>C</v>
      </c>
      <c r="K4265" t="str">
        <f t="shared" si="1123"/>
        <v>R</v>
      </c>
      <c r="L4265" t="str">
        <f t="shared" si="1123"/>
        <v>V</v>
      </c>
      <c r="M4265" t="str">
        <f t="shared" si="1123"/>
        <v>A</v>
      </c>
      <c r="N4265">
        <f t="shared" si="1125"/>
        <v>9.6673819742489259E-2</v>
      </c>
      <c r="O4265">
        <f t="shared" si="1126"/>
        <v>1.0729613733905579E-4</v>
      </c>
      <c r="P4265">
        <f t="shared" si="1127"/>
        <v>0.55804721030042914</v>
      </c>
      <c r="Q4265">
        <f t="shared" si="1128"/>
        <v>0.98723175965665233</v>
      </c>
      <c r="R4265">
        <f t="shared" si="1129"/>
        <v>2.1566523605150212E-2</v>
      </c>
      <c r="S4265">
        <f t="shared" si="1130"/>
        <v>0.48293991416309007</v>
      </c>
      <c r="T4265">
        <f t="shared" si="1131"/>
        <v>1.0729613733905579E-4</v>
      </c>
      <c r="U4265">
        <f t="shared" si="1132"/>
        <v>1.0836909871244634E-2</v>
      </c>
      <c r="V4265">
        <f t="shared" si="1133"/>
        <v>1.0729613733905579E-4</v>
      </c>
      <c r="W4265">
        <f t="shared" si="1134"/>
        <v>2.1566523605150212E-2</v>
      </c>
      <c r="X4265">
        <f t="shared" si="1135"/>
        <v>1.6014377195799574E-19</v>
      </c>
      <c r="Y4265">
        <f t="shared" si="1136"/>
        <v>-43.278214966380254</v>
      </c>
      <c r="Z4265">
        <v>0</v>
      </c>
      <c r="AA4265">
        <f t="shared" si="1124"/>
        <v>2.9483077808228108E-9</v>
      </c>
      <c r="AB4265">
        <f t="shared" si="1137"/>
        <v>-2.9483078244516155E-9</v>
      </c>
    </row>
    <row r="4266" spans="2:28" x14ac:dyDescent="0.3">
      <c r="B4266">
        <v>0.63357327673139263</v>
      </c>
      <c r="C4266" t="s">
        <v>4264</v>
      </c>
      <c r="D4266" t="str">
        <f t="shared" si="1123"/>
        <v>L</v>
      </c>
      <c r="E4266" t="str">
        <f t="shared" si="1123"/>
        <v>A</v>
      </c>
      <c r="F4266" t="str">
        <f t="shared" si="1123"/>
        <v>A</v>
      </c>
      <c r="G4266" t="str">
        <f t="shared" si="1123"/>
        <v>G</v>
      </c>
      <c r="H4266" t="str">
        <f t="shared" si="1123"/>
        <v>D</v>
      </c>
      <c r="I4266" t="str">
        <f t="shared" si="1123"/>
        <v>E</v>
      </c>
      <c r="J4266" t="str">
        <f t="shared" si="1123"/>
        <v>Q</v>
      </c>
      <c r="K4266" t="str">
        <f t="shared" si="1123"/>
        <v>D</v>
      </c>
      <c r="L4266" t="str">
        <f t="shared" si="1123"/>
        <v>D</v>
      </c>
      <c r="M4266" t="str">
        <f t="shared" si="1123"/>
        <v>D</v>
      </c>
      <c r="N4266">
        <f t="shared" si="1125"/>
        <v>4.3025751072961367E-2</v>
      </c>
      <c r="O4266">
        <f t="shared" si="1126"/>
        <v>3.2296137339055793E-2</v>
      </c>
      <c r="P4266">
        <f t="shared" si="1127"/>
        <v>0.55804721030042914</v>
      </c>
      <c r="Q4266">
        <f t="shared" si="1128"/>
        <v>0.98723175965665233</v>
      </c>
      <c r="R4266">
        <f t="shared" si="1129"/>
        <v>1.0729613733905579E-4</v>
      </c>
      <c r="S4266">
        <f t="shared" si="1130"/>
        <v>1.0729613733905579E-4</v>
      </c>
      <c r="T4266">
        <f t="shared" si="1131"/>
        <v>1.0729613733905579E-4</v>
      </c>
      <c r="U4266">
        <f t="shared" si="1132"/>
        <v>1.0729613733905579E-4</v>
      </c>
      <c r="V4266">
        <f t="shared" si="1133"/>
        <v>6.4484978540772522E-2</v>
      </c>
      <c r="W4266">
        <f t="shared" si="1134"/>
        <v>1.0836909871244634E-2</v>
      </c>
      <c r="X4266">
        <f t="shared" si="1135"/>
        <v>7.0903794067570592E-23</v>
      </c>
      <c r="Y4266">
        <f t="shared" si="1136"/>
        <v>-51.000718286809025</v>
      </c>
      <c r="Z4266">
        <v>0</v>
      </c>
      <c r="AA4266">
        <f t="shared" si="1124"/>
        <v>5.9505160980839574E-12</v>
      </c>
      <c r="AB4266">
        <f t="shared" si="1137"/>
        <v>-5.9504623451011551E-12</v>
      </c>
    </row>
    <row r="4267" spans="2:28" x14ac:dyDescent="0.3">
      <c r="B4267">
        <v>0.69039860670766229</v>
      </c>
      <c r="C4267" t="s">
        <v>4265</v>
      </c>
      <c r="D4267" t="str">
        <f t="shared" si="1123"/>
        <v>Q</v>
      </c>
      <c r="E4267" t="str">
        <f t="shared" si="1123"/>
        <v>R</v>
      </c>
      <c r="F4267" t="str">
        <f t="shared" si="1123"/>
        <v>T</v>
      </c>
      <c r="G4267" t="str">
        <f t="shared" ref="F4267:M4298" si="1138">MID($C4267,G$1,1)</f>
        <v>G</v>
      </c>
      <c r="H4267" t="str">
        <f t="shared" si="1138"/>
        <v>L</v>
      </c>
      <c r="I4267" t="str">
        <f t="shared" si="1138"/>
        <v>T</v>
      </c>
      <c r="J4267" t="str">
        <f t="shared" si="1138"/>
        <v>D</v>
      </c>
      <c r="K4267" t="str">
        <f t="shared" si="1138"/>
        <v>E</v>
      </c>
      <c r="L4267" t="str">
        <f t="shared" si="1138"/>
        <v>L</v>
      </c>
      <c r="M4267" t="str">
        <f t="shared" si="1138"/>
        <v>E</v>
      </c>
      <c r="N4267">
        <f t="shared" si="1125"/>
        <v>0.10740343347639485</v>
      </c>
      <c r="O4267">
        <f t="shared" si="1126"/>
        <v>0.26834763948497853</v>
      </c>
      <c r="P4267">
        <f t="shared" si="1127"/>
        <v>3.2296137339055793E-2</v>
      </c>
      <c r="Q4267">
        <f t="shared" si="1128"/>
        <v>0.98723175965665233</v>
      </c>
      <c r="R4267">
        <f t="shared" si="1129"/>
        <v>1.0729613733905579E-4</v>
      </c>
      <c r="S4267">
        <f t="shared" si="1130"/>
        <v>6.4484978540772522E-2</v>
      </c>
      <c r="T4267">
        <f t="shared" si="1131"/>
        <v>1.0729613733905579E-4</v>
      </c>
      <c r="U4267">
        <f t="shared" si="1132"/>
        <v>1.0729613733905579E-4</v>
      </c>
      <c r="V4267">
        <f t="shared" si="1133"/>
        <v>1.0836909871244634E-2</v>
      </c>
      <c r="W4267">
        <f t="shared" si="1134"/>
        <v>1.0729613733905579E-4</v>
      </c>
      <c r="X4267">
        <f t="shared" si="1135"/>
        <v>8.5111063598433778E-23</v>
      </c>
      <c r="Y4267">
        <f t="shared" si="1136"/>
        <v>-50.818085197695822</v>
      </c>
      <c r="Z4267">
        <v>0</v>
      </c>
      <c r="AA4267">
        <f t="shared" si="1124"/>
        <v>6.8911289810230556E-12</v>
      </c>
      <c r="AB4267">
        <f t="shared" si="1137"/>
        <v>-6.8911543138720909E-12</v>
      </c>
    </row>
    <row r="4268" spans="2:28" x14ac:dyDescent="0.3">
      <c r="B4268">
        <v>0.69696019718982172</v>
      </c>
      <c r="C4268" t="s">
        <v>4266</v>
      </c>
      <c r="D4268" t="str">
        <f t="shared" ref="D4268:M4318" si="1139">MID($C4268,D$1,1)</f>
        <v>I</v>
      </c>
      <c r="E4268" t="str">
        <f t="shared" si="1139"/>
        <v>M</v>
      </c>
      <c r="F4268" t="str">
        <f t="shared" si="1138"/>
        <v>A</v>
      </c>
      <c r="G4268" t="str">
        <f t="shared" si="1138"/>
        <v>G</v>
      </c>
      <c r="H4268" t="str">
        <f t="shared" si="1138"/>
        <v>I</v>
      </c>
      <c r="I4268" t="str">
        <f t="shared" si="1138"/>
        <v>R</v>
      </c>
      <c r="J4268" t="str">
        <f t="shared" si="1138"/>
        <v>S</v>
      </c>
      <c r="K4268" t="str">
        <f t="shared" si="1138"/>
        <v>H</v>
      </c>
      <c r="L4268" t="str">
        <f t="shared" si="1138"/>
        <v>Q</v>
      </c>
      <c r="M4268" t="str">
        <f t="shared" si="1138"/>
        <v>V</v>
      </c>
      <c r="N4268">
        <f t="shared" si="1125"/>
        <v>1.0836909871244634E-2</v>
      </c>
      <c r="O4268">
        <f t="shared" si="1126"/>
        <v>2.1566523605150212E-2</v>
      </c>
      <c r="P4268">
        <f t="shared" si="1127"/>
        <v>0.55804721030042914</v>
      </c>
      <c r="Q4268">
        <f t="shared" si="1128"/>
        <v>0.98723175965665233</v>
      </c>
      <c r="R4268">
        <f t="shared" si="1129"/>
        <v>1.0729613733905579E-4</v>
      </c>
      <c r="S4268">
        <f t="shared" si="1130"/>
        <v>1.0729613733905579E-4</v>
      </c>
      <c r="T4268">
        <f t="shared" si="1131"/>
        <v>3.2296137339055793E-2</v>
      </c>
      <c r="U4268">
        <f t="shared" si="1132"/>
        <v>1.0729613733905579E-4</v>
      </c>
      <c r="V4268">
        <f t="shared" si="1133"/>
        <v>1.0729613733905579E-4</v>
      </c>
      <c r="W4268">
        <f t="shared" si="1134"/>
        <v>1.0729613733905579E-4</v>
      </c>
      <c r="X4268">
        <f t="shared" si="1135"/>
        <v>5.9135284117417309E-26</v>
      </c>
      <c r="Y4268">
        <f t="shared" si="1136"/>
        <v>-58.089969740591727</v>
      </c>
      <c r="Z4268">
        <v>0</v>
      </c>
      <c r="AA4268">
        <f t="shared" si="1124"/>
        <v>1.9976998708990589E-14</v>
      </c>
      <c r="AB4268">
        <f t="shared" si="1137"/>
        <v>-1.9984014443253017E-14</v>
      </c>
    </row>
    <row r="4269" spans="2:28" x14ac:dyDescent="0.3">
      <c r="B4269">
        <v>0.71476417911984236</v>
      </c>
      <c r="C4269" t="s">
        <v>4267</v>
      </c>
      <c r="D4269" t="str">
        <f t="shared" si="1139"/>
        <v>T</v>
      </c>
      <c r="E4269" t="str">
        <f t="shared" si="1139"/>
        <v>T</v>
      </c>
      <c r="F4269" t="str">
        <f t="shared" si="1138"/>
        <v>I</v>
      </c>
      <c r="G4269" t="str">
        <f t="shared" si="1138"/>
        <v>G</v>
      </c>
      <c r="H4269" t="str">
        <f t="shared" si="1138"/>
        <v>N</v>
      </c>
      <c r="I4269" t="str">
        <f t="shared" si="1138"/>
        <v>L</v>
      </c>
      <c r="J4269" t="str">
        <f t="shared" si="1138"/>
        <v>A</v>
      </c>
      <c r="K4269" t="str">
        <f t="shared" si="1138"/>
        <v>A</v>
      </c>
      <c r="L4269" t="str">
        <f t="shared" si="1138"/>
        <v>V</v>
      </c>
      <c r="M4269" t="str">
        <f t="shared" si="1138"/>
        <v>S</v>
      </c>
      <c r="N4269">
        <f t="shared" si="1125"/>
        <v>9.6673819742489259E-2</v>
      </c>
      <c r="O4269">
        <f t="shared" si="1126"/>
        <v>2.1566523605150212E-2</v>
      </c>
      <c r="P4269">
        <f t="shared" si="1127"/>
        <v>8.5944206008583685E-2</v>
      </c>
      <c r="Q4269">
        <f t="shared" si="1128"/>
        <v>0.98723175965665233</v>
      </c>
      <c r="R4269">
        <f t="shared" si="1129"/>
        <v>1.0836909871244634E-2</v>
      </c>
      <c r="S4269">
        <f t="shared" si="1130"/>
        <v>1.0729613733905579E-4</v>
      </c>
      <c r="T4269">
        <f t="shared" si="1131"/>
        <v>1.0836909871244634E-2</v>
      </c>
      <c r="U4269">
        <f t="shared" si="1132"/>
        <v>0.12886266094420601</v>
      </c>
      <c r="V4269">
        <f t="shared" si="1133"/>
        <v>1.0729613733905579E-4</v>
      </c>
      <c r="W4269">
        <f t="shared" si="1134"/>
        <v>0.24688841201716738</v>
      </c>
      <c r="X4269">
        <f t="shared" si="1135"/>
        <v>7.609071153750982E-18</v>
      </c>
      <c r="Y4269">
        <f t="shared" si="1136"/>
        <v>-39.417190565480368</v>
      </c>
      <c r="Z4269">
        <v>0</v>
      </c>
      <c r="AA4269">
        <f t="shared" si="1124"/>
        <v>6.5614915604090456E-8</v>
      </c>
      <c r="AB4269">
        <f t="shared" si="1137"/>
        <v>-6.5614917764625415E-8</v>
      </c>
    </row>
    <row r="4270" spans="2:28" x14ac:dyDescent="0.3">
      <c r="B4270">
        <v>0.76504258046544482</v>
      </c>
      <c r="C4270" t="s">
        <v>4268</v>
      </c>
      <c r="D4270" t="str">
        <f t="shared" si="1139"/>
        <v>S</v>
      </c>
      <c r="E4270" t="str">
        <f t="shared" si="1139"/>
        <v>D</v>
      </c>
      <c r="F4270" t="str">
        <f t="shared" si="1138"/>
        <v>T</v>
      </c>
      <c r="G4270" t="str">
        <f t="shared" si="1138"/>
        <v>G</v>
      </c>
      <c r="H4270" t="str">
        <f t="shared" si="1138"/>
        <v>P</v>
      </c>
      <c r="I4270" t="str">
        <f t="shared" si="1138"/>
        <v>G</v>
      </c>
      <c r="J4270" t="str">
        <f t="shared" si="1138"/>
        <v>R</v>
      </c>
      <c r="K4270" t="str">
        <f t="shared" si="1138"/>
        <v>L</v>
      </c>
      <c r="L4270" t="str">
        <f t="shared" si="1138"/>
        <v>Q</v>
      </c>
      <c r="M4270" t="str">
        <f t="shared" si="1138"/>
        <v>Q</v>
      </c>
      <c r="N4270">
        <f t="shared" si="1125"/>
        <v>2.1566523605150212E-2</v>
      </c>
      <c r="O4270">
        <f t="shared" si="1126"/>
        <v>0.16105150214592273</v>
      </c>
      <c r="P4270">
        <f t="shared" si="1127"/>
        <v>3.2296137339055793E-2</v>
      </c>
      <c r="Q4270">
        <f t="shared" si="1128"/>
        <v>0.98723175965665233</v>
      </c>
      <c r="R4270">
        <f t="shared" si="1129"/>
        <v>1.0729613733905579E-4</v>
      </c>
      <c r="S4270">
        <f t="shared" si="1130"/>
        <v>0.18251072961373391</v>
      </c>
      <c r="T4270">
        <f t="shared" si="1131"/>
        <v>1.0729613733905579E-4</v>
      </c>
      <c r="U4270">
        <f t="shared" si="1132"/>
        <v>1.0729613733905579E-4</v>
      </c>
      <c r="V4270">
        <f t="shared" si="1133"/>
        <v>1.0729613733905579E-4</v>
      </c>
      <c r="W4270">
        <f t="shared" si="1134"/>
        <v>1.0729613733905579E-4</v>
      </c>
      <c r="X4270">
        <f t="shared" si="1135"/>
        <v>2.8742428920537751E-25</v>
      </c>
      <c r="Y4270">
        <f t="shared" si="1136"/>
        <v>-56.508838027176736</v>
      </c>
      <c r="Z4270">
        <v>0</v>
      </c>
      <c r="AA4270">
        <f t="shared" si="1124"/>
        <v>7.117336056725212E-14</v>
      </c>
      <c r="AB4270">
        <f t="shared" si="1137"/>
        <v>-7.1165295878475071E-14</v>
      </c>
    </row>
    <row r="4271" spans="2:28" x14ac:dyDescent="0.3">
      <c r="B4271">
        <v>0.98658356725109175</v>
      </c>
      <c r="C4271" t="s">
        <v>4269</v>
      </c>
      <c r="D4271" t="str">
        <f t="shared" si="1139"/>
        <v>T</v>
      </c>
      <c r="E4271" t="str">
        <f t="shared" si="1139"/>
        <v>G</v>
      </c>
      <c r="F4271" t="str">
        <f t="shared" si="1138"/>
        <v>P</v>
      </c>
      <c r="G4271" t="str">
        <f t="shared" si="1138"/>
        <v>G</v>
      </c>
      <c r="H4271" t="str">
        <f t="shared" si="1138"/>
        <v>R</v>
      </c>
      <c r="I4271" t="str">
        <f t="shared" si="1138"/>
        <v>L</v>
      </c>
      <c r="J4271" t="str">
        <f t="shared" si="1138"/>
        <v>Q</v>
      </c>
      <c r="K4271" t="str">
        <f t="shared" si="1138"/>
        <v>Q</v>
      </c>
      <c r="L4271" t="str">
        <f t="shared" si="1138"/>
        <v>K</v>
      </c>
      <c r="M4271" t="str">
        <f t="shared" si="1138"/>
        <v>S</v>
      </c>
      <c r="N4271">
        <f t="shared" si="1125"/>
        <v>9.6673819742489259E-2</v>
      </c>
      <c r="O4271">
        <f t="shared" si="1126"/>
        <v>0.26834763948497853</v>
      </c>
      <c r="P4271">
        <f t="shared" si="1127"/>
        <v>4.3025751072961367E-2</v>
      </c>
      <c r="Q4271">
        <f t="shared" si="1128"/>
        <v>0.98723175965665233</v>
      </c>
      <c r="R4271">
        <f t="shared" si="1129"/>
        <v>2.1566523605150212E-2</v>
      </c>
      <c r="S4271">
        <f t="shared" si="1130"/>
        <v>1.0729613733905579E-4</v>
      </c>
      <c r="T4271">
        <f t="shared" si="1131"/>
        <v>1.0729613733905579E-4</v>
      </c>
      <c r="U4271">
        <f t="shared" si="1132"/>
        <v>1.0729613733905579E-4</v>
      </c>
      <c r="V4271">
        <f t="shared" si="1133"/>
        <v>1.0729613733905579E-4</v>
      </c>
      <c r="W4271">
        <f t="shared" si="1134"/>
        <v>0.24688841201716738</v>
      </c>
      <c r="X4271">
        <f t="shared" si="1135"/>
        <v>7.7762719204621454E-22</v>
      </c>
      <c r="Y4271">
        <f t="shared" si="1136"/>
        <v>-48.605795010127039</v>
      </c>
      <c r="Z4271">
        <v>0</v>
      </c>
      <c r="AA4271">
        <f t="shared" si="1124"/>
        <v>4.0770012500581065E-11</v>
      </c>
      <c r="AB4271">
        <f t="shared" si="1137"/>
        <v>-4.0770054000325945E-11</v>
      </c>
    </row>
    <row r="4272" spans="2:28" x14ac:dyDescent="0.3">
      <c r="B4272">
        <v>7.2052172528702663E-2</v>
      </c>
      <c r="C4272" t="s">
        <v>4270</v>
      </c>
      <c r="D4272" t="str">
        <f t="shared" si="1139"/>
        <v>L</v>
      </c>
      <c r="E4272" t="str">
        <f t="shared" si="1139"/>
        <v>R</v>
      </c>
      <c r="F4272" t="str">
        <f t="shared" si="1138"/>
        <v>R</v>
      </c>
      <c r="G4272" t="str">
        <f t="shared" si="1138"/>
        <v>G</v>
      </c>
      <c r="H4272" t="str">
        <f t="shared" si="1138"/>
        <v>C</v>
      </c>
      <c r="I4272" t="str">
        <f t="shared" si="1138"/>
        <v>K</v>
      </c>
      <c r="J4272" t="str">
        <f t="shared" si="1138"/>
        <v>L</v>
      </c>
      <c r="K4272" t="str">
        <f t="shared" si="1138"/>
        <v>Y</v>
      </c>
      <c r="L4272" t="str">
        <f t="shared" si="1138"/>
        <v>L</v>
      </c>
      <c r="M4272" t="str">
        <f t="shared" si="1138"/>
        <v>T</v>
      </c>
      <c r="N4272">
        <f t="shared" si="1125"/>
        <v>4.3025751072961367E-2</v>
      </c>
      <c r="O4272">
        <f t="shared" si="1126"/>
        <v>0.26834763948497853</v>
      </c>
      <c r="P4272">
        <f t="shared" si="1127"/>
        <v>1.0729613733905579E-4</v>
      </c>
      <c r="Q4272">
        <f t="shared" si="1128"/>
        <v>0.98723175965665233</v>
      </c>
      <c r="R4272">
        <f t="shared" si="1129"/>
        <v>0.10740343347639485</v>
      </c>
      <c r="S4272">
        <f t="shared" si="1130"/>
        <v>1.0729613733905579E-4</v>
      </c>
      <c r="T4272">
        <f t="shared" si="1131"/>
        <v>0.12886266094420601</v>
      </c>
      <c r="U4272">
        <f t="shared" si="1132"/>
        <v>1.0729613733905579E-4</v>
      </c>
      <c r="V4272">
        <f t="shared" si="1133"/>
        <v>1.0836909871244634E-2</v>
      </c>
      <c r="W4272">
        <f t="shared" si="1134"/>
        <v>0.3863733905579399</v>
      </c>
      <c r="X4272">
        <f t="shared" si="1135"/>
        <v>8.1593497878723471E-19</v>
      </c>
      <c r="Y4272">
        <f t="shared" si="1136"/>
        <v>-41.649952283944479</v>
      </c>
      <c r="Z4272">
        <v>0</v>
      </c>
      <c r="AA4272">
        <f t="shared" si="1124"/>
        <v>1.0909577384478929E-8</v>
      </c>
      <c r="AB4272">
        <f t="shared" si="1137"/>
        <v>-1.0909577412122993E-8</v>
      </c>
    </row>
    <row r="4273" spans="2:28" x14ac:dyDescent="0.3">
      <c r="B4273">
        <v>3.5801191587610859E-2</v>
      </c>
      <c r="C4273" t="s">
        <v>4271</v>
      </c>
      <c r="D4273" t="str">
        <f t="shared" si="1139"/>
        <v>M</v>
      </c>
      <c r="E4273" t="str">
        <f t="shared" si="1139"/>
        <v>S</v>
      </c>
      <c r="F4273" t="str">
        <f t="shared" si="1138"/>
        <v>P</v>
      </c>
      <c r="G4273" t="str">
        <f t="shared" si="1138"/>
        <v>G</v>
      </c>
      <c r="H4273" t="str">
        <f t="shared" si="1138"/>
        <v>L</v>
      </c>
      <c r="I4273" t="str">
        <f t="shared" si="1138"/>
        <v>Y</v>
      </c>
      <c r="J4273" t="str">
        <f t="shared" si="1138"/>
        <v>G</v>
      </c>
      <c r="K4273" t="str">
        <f t="shared" si="1138"/>
        <v>K</v>
      </c>
      <c r="L4273" t="str">
        <f t="shared" si="1138"/>
        <v>T</v>
      </c>
      <c r="M4273" t="str">
        <f t="shared" si="1138"/>
        <v>I</v>
      </c>
      <c r="N4273">
        <f t="shared" si="1125"/>
        <v>1.0836909871244634E-2</v>
      </c>
      <c r="O4273">
        <f t="shared" si="1126"/>
        <v>1.0729613733905579E-4</v>
      </c>
      <c r="P4273">
        <f t="shared" si="1127"/>
        <v>4.3025751072961367E-2</v>
      </c>
      <c r="Q4273">
        <f t="shared" si="1128"/>
        <v>0.98723175965665233</v>
      </c>
      <c r="R4273">
        <f t="shared" si="1129"/>
        <v>1.0729613733905579E-4</v>
      </c>
      <c r="S4273">
        <f t="shared" si="1130"/>
        <v>0.25761802575107295</v>
      </c>
      <c r="T4273">
        <f t="shared" si="1131"/>
        <v>1.0729613733905579E-4</v>
      </c>
      <c r="U4273">
        <f t="shared" si="1132"/>
        <v>1.0729613733905579E-4</v>
      </c>
      <c r="V4273">
        <f t="shared" si="1133"/>
        <v>1.0729613733905579E-4</v>
      </c>
      <c r="W4273">
        <f t="shared" si="1134"/>
        <v>1.0729613733905579E-4</v>
      </c>
      <c r="X4273">
        <f t="shared" si="1135"/>
        <v>1.8093967821276305E-28</v>
      </c>
      <c r="Y4273">
        <f t="shared" si="1136"/>
        <v>-63.879389083644924</v>
      </c>
      <c r="Z4273">
        <v>0</v>
      </c>
      <c r="AA4273">
        <f t="shared" si="1124"/>
        <v>1.9060068308586649E-16</v>
      </c>
      <c r="AB4273">
        <f t="shared" si="1137"/>
        <v>-2.2204460492503131E-16</v>
      </c>
    </row>
    <row r="4274" spans="2:28" x14ac:dyDescent="0.3">
      <c r="B4274">
        <v>0.19098347827700934</v>
      </c>
      <c r="C4274" t="s">
        <v>4272</v>
      </c>
      <c r="D4274" t="str">
        <f t="shared" si="1139"/>
        <v>G</v>
      </c>
      <c r="E4274" t="str">
        <f t="shared" si="1139"/>
        <v>L</v>
      </c>
      <c r="F4274" t="str">
        <f t="shared" si="1138"/>
        <v>Y</v>
      </c>
      <c r="G4274" t="str">
        <f t="shared" si="1138"/>
        <v>G</v>
      </c>
      <c r="H4274" t="str">
        <f t="shared" si="1138"/>
        <v>K</v>
      </c>
      <c r="I4274" t="str">
        <f t="shared" si="1138"/>
        <v>T</v>
      </c>
      <c r="J4274" t="str">
        <f t="shared" si="1138"/>
        <v>I</v>
      </c>
      <c r="K4274" t="str">
        <f t="shared" si="1138"/>
        <v>G</v>
      </c>
      <c r="L4274" t="str">
        <f t="shared" si="1138"/>
        <v>Y</v>
      </c>
      <c r="M4274" t="str">
        <f t="shared" si="1138"/>
        <v>A</v>
      </c>
      <c r="N4274">
        <f t="shared" si="1125"/>
        <v>4.3025751072961367E-2</v>
      </c>
      <c r="O4274">
        <f t="shared" si="1126"/>
        <v>1.0729613733905579E-4</v>
      </c>
      <c r="P4274">
        <f t="shared" si="1127"/>
        <v>1.0729613733905579E-4</v>
      </c>
      <c r="Q4274">
        <f t="shared" si="1128"/>
        <v>0.98723175965665233</v>
      </c>
      <c r="R4274">
        <f t="shared" si="1129"/>
        <v>1.0729613733905579E-4</v>
      </c>
      <c r="S4274">
        <f t="shared" si="1130"/>
        <v>6.4484978540772522E-2</v>
      </c>
      <c r="T4274">
        <f t="shared" si="1131"/>
        <v>0.33272532188841203</v>
      </c>
      <c r="U4274">
        <f t="shared" si="1132"/>
        <v>1.0836909871244634E-2</v>
      </c>
      <c r="V4274">
        <f t="shared" si="1133"/>
        <v>0.35418454935622312</v>
      </c>
      <c r="W4274">
        <f t="shared" si="1134"/>
        <v>2.1566523605150212E-2</v>
      </c>
      <c r="X4274">
        <f t="shared" si="1135"/>
        <v>9.3187888968395279E-20</v>
      </c>
      <c r="Y4274">
        <f t="shared" si="1136"/>
        <v>-43.819669186318258</v>
      </c>
      <c r="Z4274">
        <v>0</v>
      </c>
      <c r="AA4274">
        <f t="shared" si="1124"/>
        <v>1.9081600314939205E-9</v>
      </c>
      <c r="AB4274">
        <f t="shared" si="1137"/>
        <v>-1.9081600762136321E-9</v>
      </c>
    </row>
    <row r="4275" spans="2:28" x14ac:dyDescent="0.3">
      <c r="B4275">
        <v>0.58500165668487925</v>
      </c>
      <c r="C4275" t="s">
        <v>4273</v>
      </c>
      <c r="D4275" t="str">
        <f t="shared" si="1139"/>
        <v>K</v>
      </c>
      <c r="E4275" t="str">
        <f t="shared" si="1139"/>
        <v>T</v>
      </c>
      <c r="F4275" t="str">
        <f t="shared" si="1138"/>
        <v>I</v>
      </c>
      <c r="G4275" t="str">
        <f t="shared" si="1138"/>
        <v>G</v>
      </c>
      <c r="H4275" t="str">
        <f t="shared" si="1138"/>
        <v>Y</v>
      </c>
      <c r="I4275" t="str">
        <f t="shared" si="1138"/>
        <v>A</v>
      </c>
      <c r="J4275" t="str">
        <f t="shared" si="1138"/>
        <v>V</v>
      </c>
      <c r="K4275" t="str">
        <f t="shared" si="1138"/>
        <v>T</v>
      </c>
      <c r="L4275" t="str">
        <f t="shared" si="1138"/>
        <v>H</v>
      </c>
      <c r="M4275" t="str">
        <f t="shared" si="1138"/>
        <v>H</v>
      </c>
      <c r="N4275">
        <f t="shared" si="1125"/>
        <v>1.0729613733905579E-4</v>
      </c>
      <c r="O4275">
        <f t="shared" si="1126"/>
        <v>2.1566523605150212E-2</v>
      </c>
      <c r="P4275">
        <f t="shared" si="1127"/>
        <v>8.5944206008583685E-2</v>
      </c>
      <c r="Q4275">
        <f t="shared" si="1128"/>
        <v>0.98723175965665233</v>
      </c>
      <c r="R4275">
        <f t="shared" si="1129"/>
        <v>1.0729613733905579E-4</v>
      </c>
      <c r="S4275">
        <f t="shared" si="1130"/>
        <v>0.48293991416309007</v>
      </c>
      <c r="T4275">
        <f t="shared" si="1131"/>
        <v>7.521459227467811E-2</v>
      </c>
      <c r="U4275">
        <f t="shared" si="1132"/>
        <v>2.1566523605150212E-2</v>
      </c>
      <c r="V4275">
        <f t="shared" si="1133"/>
        <v>1.0729613733905579E-4</v>
      </c>
      <c r="W4275">
        <f t="shared" si="1134"/>
        <v>3.2296137339055793E-2</v>
      </c>
      <c r="X4275">
        <f t="shared" si="1135"/>
        <v>5.7186572088192524E-20</v>
      </c>
      <c r="Y4275">
        <f t="shared" si="1136"/>
        <v>-44.3079678357511</v>
      </c>
      <c r="Z4275">
        <v>0</v>
      </c>
      <c r="AA4275">
        <f t="shared" si="1124"/>
        <v>1.2888641162970571E-9</v>
      </c>
      <c r="AB4275">
        <f t="shared" si="1137"/>
        <v>-1.2888641273668674E-9</v>
      </c>
    </row>
    <row r="4276" spans="2:28" x14ac:dyDescent="0.3">
      <c r="B4276">
        <v>3.9145958795764324E-2</v>
      </c>
      <c r="C4276" t="s">
        <v>4274</v>
      </c>
      <c r="D4276" t="str">
        <f t="shared" si="1139"/>
        <v>T</v>
      </c>
      <c r="E4276" t="str">
        <f t="shared" si="1139"/>
        <v>V</v>
      </c>
      <c r="F4276" t="str">
        <f t="shared" si="1138"/>
        <v>D</v>
      </c>
      <c r="G4276" t="str">
        <f t="shared" si="1138"/>
        <v>G</v>
      </c>
      <c r="H4276" t="str">
        <f t="shared" si="1138"/>
        <v>E</v>
      </c>
      <c r="I4276" t="str">
        <f t="shared" si="1138"/>
        <v>R</v>
      </c>
      <c r="J4276" t="str">
        <f t="shared" si="1138"/>
        <v>M</v>
      </c>
      <c r="K4276" t="str">
        <f t="shared" si="1138"/>
        <v>S</v>
      </c>
      <c r="L4276" t="str">
        <f t="shared" si="1138"/>
        <v>F</v>
      </c>
      <c r="M4276" t="str">
        <f t="shared" si="1138"/>
        <v>S</v>
      </c>
      <c r="N4276">
        <f t="shared" si="1125"/>
        <v>9.6673819742489259E-2</v>
      </c>
      <c r="O4276">
        <f t="shared" si="1126"/>
        <v>1.0729613733905579E-4</v>
      </c>
      <c r="P4276">
        <f t="shared" si="1127"/>
        <v>1.0729613733905579E-4</v>
      </c>
      <c r="Q4276">
        <f t="shared" si="1128"/>
        <v>0.98723175965665233</v>
      </c>
      <c r="R4276">
        <f t="shared" si="1129"/>
        <v>1.0836909871244634E-2</v>
      </c>
      <c r="S4276">
        <f t="shared" si="1130"/>
        <v>1.0729613733905579E-4</v>
      </c>
      <c r="T4276">
        <f t="shared" si="1131"/>
        <v>1.0836909871244634E-2</v>
      </c>
      <c r="U4276">
        <f t="shared" si="1132"/>
        <v>0.18251072961373391</v>
      </c>
      <c r="V4276">
        <f t="shared" si="1133"/>
        <v>1.0729613733905579E-4</v>
      </c>
      <c r="W4276">
        <f t="shared" si="1134"/>
        <v>0.24688841201716738</v>
      </c>
      <c r="X4276">
        <f t="shared" si="1135"/>
        <v>6.6936712374981802E-23</v>
      </c>
      <c r="Y4276">
        <f t="shared" si="1136"/>
        <v>-51.05829465029192</v>
      </c>
      <c r="Z4276">
        <v>0</v>
      </c>
      <c r="AA4276">
        <f t="shared" si="1124"/>
        <v>5.6814801493816686E-12</v>
      </c>
      <c r="AB4276">
        <f t="shared" si="1137"/>
        <v>-5.6814553062329158E-12</v>
      </c>
    </row>
    <row r="4277" spans="2:28" x14ac:dyDescent="0.3">
      <c r="B4277">
        <v>0.83425421767708952</v>
      </c>
      <c r="C4277" t="s">
        <v>4275</v>
      </c>
      <c r="D4277" t="str">
        <f t="shared" si="1139"/>
        <v>Y</v>
      </c>
      <c r="E4277" t="str">
        <f t="shared" si="1139"/>
        <v>A</v>
      </c>
      <c r="F4277" t="str">
        <f t="shared" si="1138"/>
        <v>V</v>
      </c>
      <c r="G4277" t="str">
        <f t="shared" si="1138"/>
        <v>G</v>
      </c>
      <c r="H4277" t="str">
        <f t="shared" si="1138"/>
        <v>A</v>
      </c>
      <c r="I4277" t="str">
        <f t="shared" si="1138"/>
        <v>Y</v>
      </c>
      <c r="J4277" t="str">
        <f t="shared" si="1138"/>
        <v>D</v>
      </c>
      <c r="K4277" t="str">
        <f t="shared" si="1138"/>
        <v>G</v>
      </c>
      <c r="L4277" t="str">
        <f t="shared" si="1138"/>
        <v>R</v>
      </c>
      <c r="M4277" t="str">
        <f t="shared" si="1138"/>
        <v>V</v>
      </c>
      <c r="N4277">
        <f t="shared" si="1125"/>
        <v>5.3755364806866948E-2</v>
      </c>
      <c r="O4277">
        <f t="shared" si="1126"/>
        <v>3.2296137339055793E-2</v>
      </c>
      <c r="P4277">
        <f t="shared" si="1127"/>
        <v>0.24688841201716738</v>
      </c>
      <c r="Q4277">
        <f t="shared" si="1128"/>
        <v>0.98723175965665233</v>
      </c>
      <c r="R4277">
        <f t="shared" si="1129"/>
        <v>0.60096566523605144</v>
      </c>
      <c r="S4277">
        <f t="shared" si="1130"/>
        <v>0.25761802575107295</v>
      </c>
      <c r="T4277">
        <f t="shared" si="1131"/>
        <v>1.0729613733905579E-4</v>
      </c>
      <c r="U4277">
        <f t="shared" si="1132"/>
        <v>1.0836909871244634E-2</v>
      </c>
      <c r="V4277">
        <f t="shared" si="1133"/>
        <v>1.0729613733905579E-4</v>
      </c>
      <c r="W4277">
        <f t="shared" si="1134"/>
        <v>1.0729613733905579E-4</v>
      </c>
      <c r="X4277">
        <f t="shared" si="1135"/>
        <v>8.7695206241190569E-19</v>
      </c>
      <c r="Y4277">
        <f t="shared" si="1136"/>
        <v>-41.577834622872558</v>
      </c>
      <c r="Z4277">
        <v>0</v>
      </c>
      <c r="AA4277">
        <f t="shared" si="1124"/>
        <v>1.1560476241331203E-8</v>
      </c>
      <c r="AB4277">
        <f t="shared" si="1137"/>
        <v>-1.1560476309777838E-8</v>
      </c>
    </row>
    <row r="4278" spans="2:28" x14ac:dyDescent="0.3">
      <c r="B4278">
        <v>0.13229221958043291</v>
      </c>
      <c r="C4278" t="s">
        <v>4276</v>
      </c>
      <c r="D4278" t="str">
        <f t="shared" si="1139"/>
        <v>T</v>
      </c>
      <c r="E4278" t="str">
        <f t="shared" si="1139"/>
        <v>H</v>
      </c>
      <c r="F4278" t="str">
        <f t="shared" si="1138"/>
        <v>N</v>
      </c>
      <c r="G4278" t="str">
        <f t="shared" si="1138"/>
        <v>G</v>
      </c>
      <c r="H4278" t="str">
        <f t="shared" si="1138"/>
        <v>R</v>
      </c>
      <c r="I4278" t="str">
        <f t="shared" si="1138"/>
        <v>A</v>
      </c>
      <c r="J4278" t="str">
        <f t="shared" si="1138"/>
        <v>G</v>
      </c>
      <c r="K4278" t="str">
        <f t="shared" si="1138"/>
        <v>R</v>
      </c>
      <c r="L4278" t="str">
        <f t="shared" si="1138"/>
        <v>Y</v>
      </c>
      <c r="M4278" t="str">
        <f t="shared" si="1138"/>
        <v>G</v>
      </c>
      <c r="N4278">
        <f t="shared" si="1125"/>
        <v>9.6673819742489259E-2</v>
      </c>
      <c r="O4278">
        <f t="shared" si="1126"/>
        <v>1.0836909871244634E-2</v>
      </c>
      <c r="P4278">
        <f t="shared" si="1127"/>
        <v>1.0729613733905579E-4</v>
      </c>
      <c r="Q4278">
        <f t="shared" si="1128"/>
        <v>0.98723175965665233</v>
      </c>
      <c r="R4278">
        <f t="shared" si="1129"/>
        <v>2.1566523605150212E-2</v>
      </c>
      <c r="S4278">
        <f t="shared" si="1130"/>
        <v>0.48293991416309007</v>
      </c>
      <c r="T4278">
        <f t="shared" si="1131"/>
        <v>1.0729613733905579E-4</v>
      </c>
      <c r="U4278">
        <f t="shared" si="1132"/>
        <v>1.0836909871244634E-2</v>
      </c>
      <c r="V4278">
        <f t="shared" si="1133"/>
        <v>0.35418454935622312</v>
      </c>
      <c r="W4278">
        <f t="shared" si="1134"/>
        <v>1.0729613733905579E-4</v>
      </c>
      <c r="X4278">
        <f t="shared" si="1135"/>
        <v>5.1073314177590905E-20</v>
      </c>
      <c r="Y4278">
        <f t="shared" si="1136"/>
        <v>-44.421024819517953</v>
      </c>
      <c r="Z4278">
        <v>0</v>
      </c>
      <c r="AA4278">
        <f t="shared" si="1124"/>
        <v>1.1769343234517815E-9</v>
      </c>
      <c r="AB4278">
        <f t="shared" si="1137"/>
        <v>-1.176934328466025E-9</v>
      </c>
    </row>
    <row r="4279" spans="2:28" x14ac:dyDescent="0.3">
      <c r="B4279">
        <v>0.9594597270958265</v>
      </c>
      <c r="C4279" t="s">
        <v>4277</v>
      </c>
      <c r="D4279" t="str">
        <f t="shared" si="1139"/>
        <v>G</v>
      </c>
      <c r="E4279" t="str">
        <f t="shared" si="1139"/>
        <v>R</v>
      </c>
      <c r="F4279" t="str">
        <f t="shared" si="1138"/>
        <v>A</v>
      </c>
      <c r="G4279" t="str">
        <f t="shared" si="1138"/>
        <v>G</v>
      </c>
      <c r="H4279" t="str">
        <f t="shared" si="1138"/>
        <v>R</v>
      </c>
      <c r="I4279" t="str">
        <f t="shared" si="1138"/>
        <v>Y</v>
      </c>
      <c r="J4279" t="str">
        <f t="shared" si="1138"/>
        <v>G</v>
      </c>
      <c r="K4279" t="str">
        <f t="shared" si="1138"/>
        <v>V</v>
      </c>
      <c r="L4279" t="str">
        <f t="shared" si="1138"/>
        <v>E</v>
      </c>
      <c r="M4279" t="str">
        <f t="shared" si="1138"/>
        <v>A</v>
      </c>
      <c r="N4279">
        <f t="shared" si="1125"/>
        <v>4.3025751072961367E-2</v>
      </c>
      <c r="O4279">
        <f t="shared" si="1126"/>
        <v>0.26834763948497853</v>
      </c>
      <c r="P4279">
        <f t="shared" si="1127"/>
        <v>0.55804721030042914</v>
      </c>
      <c r="Q4279">
        <f t="shared" si="1128"/>
        <v>0.98723175965665233</v>
      </c>
      <c r="R4279">
        <f t="shared" si="1129"/>
        <v>2.1566523605150212E-2</v>
      </c>
      <c r="S4279">
        <f t="shared" si="1130"/>
        <v>0.25761802575107295</v>
      </c>
      <c r="T4279">
        <f t="shared" si="1131"/>
        <v>1.0729613733905579E-4</v>
      </c>
      <c r="U4279">
        <f t="shared" si="1132"/>
        <v>0.24688841201716738</v>
      </c>
      <c r="V4279">
        <f t="shared" si="1133"/>
        <v>0.2790772532188841</v>
      </c>
      <c r="W4279">
        <f t="shared" si="1134"/>
        <v>2.1566523605150212E-2</v>
      </c>
      <c r="X4279">
        <f t="shared" si="1135"/>
        <v>5.6345867679391652E-12</v>
      </c>
      <c r="Y4279">
        <f t="shared" si="1136"/>
        <v>-25.902097304227691</v>
      </c>
      <c r="Z4279">
        <v>0</v>
      </c>
      <c r="AA4279">
        <f t="shared" si="1124"/>
        <v>3.4044894031484826E-3</v>
      </c>
      <c r="AB4279">
        <f t="shared" si="1137"/>
        <v>-3.4102978641729243E-3</v>
      </c>
    </row>
    <row r="4280" spans="2:28" x14ac:dyDescent="0.3">
      <c r="B4280">
        <v>0.47182539594638073</v>
      </c>
      <c r="C4280" t="s">
        <v>4278</v>
      </c>
      <c r="D4280" t="str">
        <f t="shared" si="1139"/>
        <v>G</v>
      </c>
      <c r="E4280" t="str">
        <f t="shared" si="1139"/>
        <v>R</v>
      </c>
      <c r="F4280" t="str">
        <f t="shared" si="1138"/>
        <v>Y</v>
      </c>
      <c r="G4280" t="str">
        <f t="shared" si="1138"/>
        <v>G</v>
      </c>
      <c r="H4280" t="str">
        <f t="shared" si="1138"/>
        <v>V</v>
      </c>
      <c r="I4280" t="str">
        <f t="shared" si="1138"/>
        <v>E</v>
      </c>
      <c r="J4280" t="str">
        <f t="shared" si="1138"/>
        <v>A</v>
      </c>
      <c r="K4280" t="str">
        <f t="shared" si="1138"/>
        <v>Y</v>
      </c>
      <c r="L4280" t="str">
        <f t="shared" si="1138"/>
        <v>D</v>
      </c>
      <c r="M4280" t="str">
        <f t="shared" si="1138"/>
        <v>G</v>
      </c>
      <c r="N4280">
        <f t="shared" si="1125"/>
        <v>4.3025751072961367E-2</v>
      </c>
      <c r="O4280">
        <f t="shared" si="1126"/>
        <v>0.26834763948497853</v>
      </c>
      <c r="P4280">
        <f t="shared" si="1127"/>
        <v>1.0729613733905579E-4</v>
      </c>
      <c r="Q4280">
        <f t="shared" si="1128"/>
        <v>0.98723175965665233</v>
      </c>
      <c r="R4280">
        <f t="shared" si="1129"/>
        <v>1.0729613733905579E-4</v>
      </c>
      <c r="S4280">
        <f t="shared" si="1130"/>
        <v>1.0729613733905579E-4</v>
      </c>
      <c r="T4280">
        <f t="shared" si="1131"/>
        <v>1.0836909871244634E-2</v>
      </c>
      <c r="U4280">
        <f t="shared" si="1132"/>
        <v>1.0729613733905579E-4</v>
      </c>
      <c r="V4280">
        <f t="shared" si="1133"/>
        <v>6.4484978540772522E-2</v>
      </c>
      <c r="W4280">
        <f t="shared" si="1134"/>
        <v>1.0729613733905579E-4</v>
      </c>
      <c r="X4280">
        <f t="shared" si="1135"/>
        <v>1.1327389057112968E-25</v>
      </c>
      <c r="Y4280">
        <f t="shared" si="1136"/>
        <v>-57.439988814453351</v>
      </c>
      <c r="Z4280">
        <v>0</v>
      </c>
      <c r="AA4280">
        <f t="shared" si="1124"/>
        <v>3.3679232216973908E-14</v>
      </c>
      <c r="AB4280">
        <f t="shared" si="1137"/>
        <v>-3.3639757646142811E-14</v>
      </c>
    </row>
    <row r="4281" spans="2:28" x14ac:dyDescent="0.3">
      <c r="B4281">
        <v>0.36404425938813512</v>
      </c>
      <c r="C4281" t="s">
        <v>4279</v>
      </c>
      <c r="D4281" t="str">
        <f t="shared" si="1139"/>
        <v>S</v>
      </c>
      <c r="E4281" t="str">
        <f t="shared" si="1139"/>
        <v>I</v>
      </c>
      <c r="F4281" t="str">
        <f t="shared" si="1138"/>
        <v>T</v>
      </c>
      <c r="G4281" t="str">
        <f t="shared" si="1138"/>
        <v>G</v>
      </c>
      <c r="H4281" t="str">
        <f t="shared" si="1138"/>
        <v>N</v>
      </c>
      <c r="I4281" t="str">
        <f t="shared" si="1138"/>
        <v>L</v>
      </c>
      <c r="J4281" t="str">
        <f t="shared" si="1138"/>
        <v>A</v>
      </c>
      <c r="K4281" t="str">
        <f t="shared" si="1138"/>
        <v>A</v>
      </c>
      <c r="L4281" t="str">
        <f t="shared" si="1138"/>
        <v>V</v>
      </c>
      <c r="M4281" t="str">
        <f t="shared" si="1138"/>
        <v>S</v>
      </c>
      <c r="N4281">
        <f t="shared" si="1125"/>
        <v>2.1566523605150212E-2</v>
      </c>
      <c r="O4281">
        <f t="shared" si="1126"/>
        <v>1.0729613733905579E-4</v>
      </c>
      <c r="P4281">
        <f t="shared" si="1127"/>
        <v>3.2296137339055793E-2</v>
      </c>
      <c r="Q4281">
        <f t="shared" si="1128"/>
        <v>0.98723175965665233</v>
      </c>
      <c r="R4281">
        <f t="shared" si="1129"/>
        <v>1.0836909871244634E-2</v>
      </c>
      <c r="S4281">
        <f t="shared" si="1130"/>
        <v>1.0729613733905579E-4</v>
      </c>
      <c r="T4281">
        <f t="shared" si="1131"/>
        <v>1.0836909871244634E-2</v>
      </c>
      <c r="U4281">
        <f t="shared" si="1132"/>
        <v>0.12886266094420601</v>
      </c>
      <c r="V4281">
        <f t="shared" si="1133"/>
        <v>1.0729613733905579E-4</v>
      </c>
      <c r="W4281">
        <f t="shared" si="1134"/>
        <v>0.24688841201716738</v>
      </c>
      <c r="X4281">
        <f t="shared" si="1135"/>
        <v>3.1735170344492313E-21</v>
      </c>
      <c r="Y4281">
        <f t="shared" si="1136"/>
        <v>-47.19944650540819</v>
      </c>
      <c r="Z4281">
        <v>0</v>
      </c>
      <c r="AA4281">
        <f t="shared" si="1124"/>
        <v>1.2622105376747041E-10</v>
      </c>
      <c r="AB4281">
        <f t="shared" si="1137"/>
        <v>-1.26221033632995E-10</v>
      </c>
    </row>
    <row r="4282" spans="2:28" x14ac:dyDescent="0.3">
      <c r="B4282">
        <v>0.38214191486448179</v>
      </c>
      <c r="C4282" t="s">
        <v>4280</v>
      </c>
      <c r="D4282" t="str">
        <f t="shared" si="1139"/>
        <v>L</v>
      </c>
      <c r="E4282" t="str">
        <f t="shared" si="1139"/>
        <v>D</v>
      </c>
      <c r="F4282" t="str">
        <f t="shared" si="1138"/>
        <v>I</v>
      </c>
      <c r="G4282" t="str">
        <f t="shared" si="1138"/>
        <v>G</v>
      </c>
      <c r="H4282" t="str">
        <f t="shared" si="1138"/>
        <v>S</v>
      </c>
      <c r="I4282" t="str">
        <f t="shared" si="1138"/>
        <v>A</v>
      </c>
      <c r="J4282" t="str">
        <f t="shared" si="1138"/>
        <v>P</v>
      </c>
      <c r="K4282" t="str">
        <f t="shared" si="1138"/>
        <v>A</v>
      </c>
      <c r="L4282" t="str">
        <f t="shared" si="1138"/>
        <v>R</v>
      </c>
      <c r="M4282" t="str">
        <f t="shared" si="1138"/>
        <v>G</v>
      </c>
      <c r="N4282">
        <f t="shared" si="1125"/>
        <v>4.3025751072961367E-2</v>
      </c>
      <c r="O4282">
        <f t="shared" si="1126"/>
        <v>0.16105150214592273</v>
      </c>
      <c r="P4282">
        <f t="shared" si="1127"/>
        <v>8.5944206008583685E-2</v>
      </c>
      <c r="Q4282">
        <f t="shared" si="1128"/>
        <v>0.98723175965665233</v>
      </c>
      <c r="R4282">
        <f t="shared" si="1129"/>
        <v>8.5944206008583685E-2</v>
      </c>
      <c r="S4282">
        <f t="shared" si="1130"/>
        <v>0.48293991416309007</v>
      </c>
      <c r="T4282">
        <f t="shared" si="1131"/>
        <v>0.35418454935622312</v>
      </c>
      <c r="U4282">
        <f t="shared" si="1132"/>
        <v>0.12886266094420601</v>
      </c>
      <c r="V4282">
        <f t="shared" si="1133"/>
        <v>1.0729613733905579E-4</v>
      </c>
      <c r="W4282">
        <f t="shared" si="1134"/>
        <v>1.0729613733905579E-4</v>
      </c>
      <c r="X4282">
        <f t="shared" si="1135"/>
        <v>1.2822229588100633E-14</v>
      </c>
      <c r="Y4282">
        <f t="shared" si="1136"/>
        <v>-31.987596043711136</v>
      </c>
      <c r="Z4282">
        <v>0</v>
      </c>
      <c r="AA4282">
        <f t="shared" si="1124"/>
        <v>2.5691508104990833E-5</v>
      </c>
      <c r="AB4282">
        <f t="shared" si="1137"/>
        <v>-2.5691838137388416E-5</v>
      </c>
    </row>
    <row r="4283" spans="2:28" x14ac:dyDescent="0.3">
      <c r="B4283">
        <v>0.76489450807301385</v>
      </c>
      <c r="C4283" t="s">
        <v>4281</v>
      </c>
      <c r="D4283" t="str">
        <f t="shared" si="1139"/>
        <v>P</v>
      </c>
      <c r="E4283" t="str">
        <f t="shared" si="1139"/>
        <v>A</v>
      </c>
      <c r="F4283" t="str">
        <f t="shared" si="1138"/>
        <v>R</v>
      </c>
      <c r="G4283" t="str">
        <f t="shared" si="1138"/>
        <v>G</v>
      </c>
      <c r="H4283" t="str">
        <f t="shared" si="1138"/>
        <v>M</v>
      </c>
      <c r="I4283" t="str">
        <f t="shared" si="1138"/>
        <v>M</v>
      </c>
      <c r="J4283" t="str">
        <f t="shared" si="1138"/>
        <v>S</v>
      </c>
      <c r="K4283" t="str">
        <f t="shared" si="1138"/>
        <v>D</v>
      </c>
      <c r="L4283" t="str">
        <f t="shared" si="1138"/>
        <v>R</v>
      </c>
      <c r="M4283" t="str">
        <f t="shared" si="1138"/>
        <v>K</v>
      </c>
      <c r="N4283">
        <f t="shared" si="1125"/>
        <v>4.3025751072961367E-2</v>
      </c>
      <c r="O4283">
        <f t="shared" si="1126"/>
        <v>3.2296137339055793E-2</v>
      </c>
      <c r="P4283">
        <f t="shared" si="1127"/>
        <v>1.0729613733905579E-4</v>
      </c>
      <c r="Q4283">
        <f t="shared" si="1128"/>
        <v>0.98723175965665233</v>
      </c>
      <c r="R4283">
        <f t="shared" si="1129"/>
        <v>1.0729613733905579E-4</v>
      </c>
      <c r="S4283">
        <f t="shared" si="1130"/>
        <v>1.0729613733905579E-4</v>
      </c>
      <c r="T4283">
        <f t="shared" si="1131"/>
        <v>3.2296137339055793E-2</v>
      </c>
      <c r="U4283">
        <f t="shared" si="1132"/>
        <v>1.0729613733905579E-4</v>
      </c>
      <c r="V4283">
        <f t="shared" si="1133"/>
        <v>1.0729613733905579E-4</v>
      </c>
      <c r="W4283">
        <f t="shared" si="1134"/>
        <v>3.2296137339055793E-2</v>
      </c>
      <c r="X4283">
        <f t="shared" si="1135"/>
        <v>2.0347908056099219E-26</v>
      </c>
      <c r="Y4283">
        <f t="shared" si="1136"/>
        <v>-59.156819402460812</v>
      </c>
      <c r="Z4283">
        <v>0</v>
      </c>
      <c r="AA4283">
        <f t="shared" si="1124"/>
        <v>8.4765362760361532E-15</v>
      </c>
      <c r="AB4283">
        <f t="shared" si="1137"/>
        <v>-8.437694987151226E-15</v>
      </c>
    </row>
    <row r="4284" spans="2:28" x14ac:dyDescent="0.3">
      <c r="B4284">
        <v>0.87586827024069103</v>
      </c>
      <c r="C4284" t="s">
        <v>4282</v>
      </c>
      <c r="D4284" t="str">
        <f t="shared" si="1139"/>
        <v>C</v>
      </c>
      <c r="E4284" t="str">
        <f t="shared" si="1139"/>
        <v>V</v>
      </c>
      <c r="F4284" t="str">
        <f t="shared" si="1138"/>
        <v>D</v>
      </c>
      <c r="G4284" t="str">
        <f t="shared" si="1138"/>
        <v>G</v>
      </c>
      <c r="H4284" t="str">
        <f t="shared" si="1138"/>
        <v>E</v>
      </c>
      <c r="I4284" t="str">
        <f t="shared" si="1138"/>
        <v>I</v>
      </c>
      <c r="J4284" t="str">
        <f t="shared" si="1138"/>
        <v>L</v>
      </c>
      <c r="K4284" t="str">
        <f t="shared" si="1138"/>
        <v>P</v>
      </c>
      <c r="L4284" t="str">
        <f t="shared" si="1138"/>
        <v>V</v>
      </c>
      <c r="M4284" t="str">
        <f t="shared" si="1138"/>
        <v>P</v>
      </c>
      <c r="N4284">
        <f t="shared" si="1125"/>
        <v>1.0729613733905579E-4</v>
      </c>
      <c r="O4284">
        <f t="shared" si="1126"/>
        <v>1.0729613733905579E-4</v>
      </c>
      <c r="P4284">
        <f t="shared" si="1127"/>
        <v>1.0729613733905579E-4</v>
      </c>
      <c r="Q4284">
        <f t="shared" si="1128"/>
        <v>0.98723175965665233</v>
      </c>
      <c r="R4284">
        <f t="shared" si="1129"/>
        <v>1.0836909871244634E-2</v>
      </c>
      <c r="S4284">
        <f t="shared" si="1130"/>
        <v>1.0729613733905579E-4</v>
      </c>
      <c r="T4284">
        <f t="shared" si="1131"/>
        <v>0.12886266094420601</v>
      </c>
      <c r="U4284">
        <f t="shared" si="1132"/>
        <v>1.0729613733905579E-4</v>
      </c>
      <c r="V4284">
        <f t="shared" si="1133"/>
        <v>1.0729613733905579E-4</v>
      </c>
      <c r="W4284">
        <f t="shared" si="1134"/>
        <v>1.0729613733905579E-4</v>
      </c>
      <c r="X4284">
        <f t="shared" si="1135"/>
        <v>2.2570453659014519E-31</v>
      </c>
      <c r="Y4284">
        <f t="shared" si="1136"/>
        <v>-70.566081285092764</v>
      </c>
      <c r="Z4284">
        <v>0</v>
      </c>
      <c r="AA4284">
        <f t="shared" si="1124"/>
        <v>8.8427261780775181E-19</v>
      </c>
      <c r="AB4284">
        <f t="shared" si="1137"/>
        <v>0</v>
      </c>
    </row>
    <row r="4285" spans="2:28" x14ac:dyDescent="0.3">
      <c r="B4285">
        <v>0.21412349186099389</v>
      </c>
      <c r="C4285" t="s">
        <v>4283</v>
      </c>
      <c r="D4285" t="str">
        <f t="shared" si="1139"/>
        <v>K</v>
      </c>
      <c r="E4285" t="str">
        <f t="shared" si="1139"/>
        <v>I</v>
      </c>
      <c r="F4285" t="str">
        <f t="shared" si="1138"/>
        <v>N</v>
      </c>
      <c r="G4285" t="str">
        <f t="shared" si="1138"/>
        <v>G</v>
      </c>
      <c r="H4285" t="str">
        <f t="shared" si="1138"/>
        <v>H</v>
      </c>
      <c r="I4285" t="str">
        <f t="shared" si="1138"/>
        <v>R</v>
      </c>
      <c r="J4285" t="str">
        <f t="shared" si="1138"/>
        <v>V</v>
      </c>
      <c r="K4285" t="str">
        <f t="shared" si="1138"/>
        <v>L</v>
      </c>
      <c r="L4285" t="str">
        <f t="shared" si="1138"/>
        <v>L</v>
      </c>
      <c r="M4285" t="str">
        <f t="shared" si="1138"/>
        <v>V</v>
      </c>
      <c r="N4285">
        <f t="shared" si="1125"/>
        <v>1.0729613733905579E-4</v>
      </c>
      <c r="O4285">
        <f t="shared" si="1126"/>
        <v>1.0729613733905579E-4</v>
      </c>
      <c r="P4285">
        <f t="shared" si="1127"/>
        <v>1.0729613733905579E-4</v>
      </c>
      <c r="Q4285">
        <f t="shared" si="1128"/>
        <v>0.98723175965665233</v>
      </c>
      <c r="R4285">
        <f t="shared" si="1129"/>
        <v>1.0729613733905579E-4</v>
      </c>
      <c r="S4285">
        <f t="shared" si="1130"/>
        <v>1.0729613733905579E-4</v>
      </c>
      <c r="T4285">
        <f t="shared" si="1131"/>
        <v>7.521459227467811E-2</v>
      </c>
      <c r="U4285">
        <f t="shared" si="1132"/>
        <v>1.0729613733905579E-4</v>
      </c>
      <c r="V4285">
        <f t="shared" si="1133"/>
        <v>1.0836909871244634E-2</v>
      </c>
      <c r="W4285">
        <f t="shared" si="1134"/>
        <v>1.0729613733905579E-4</v>
      </c>
      <c r="X4285">
        <f t="shared" si="1135"/>
        <v>1.3173928405469761E-31</v>
      </c>
      <c r="Y4285">
        <f t="shared" si="1136"/>
        <v>-71.104483220138164</v>
      </c>
      <c r="Z4285">
        <v>0</v>
      </c>
      <c r="AA4285">
        <f t="shared" si="1124"/>
        <v>5.737112242648259E-19</v>
      </c>
      <c r="AB4285">
        <f t="shared" si="1137"/>
        <v>0</v>
      </c>
    </row>
    <row r="4286" spans="2:28" x14ac:dyDescent="0.3">
      <c r="B4286">
        <v>0.45031725611687656</v>
      </c>
      <c r="C4286" t="s">
        <v>4284</v>
      </c>
      <c r="D4286" t="str">
        <f t="shared" si="1139"/>
        <v>N</v>
      </c>
      <c r="E4286" t="str">
        <f t="shared" si="1139"/>
        <v>Y</v>
      </c>
      <c r="F4286" t="str">
        <f t="shared" si="1138"/>
        <v>S</v>
      </c>
      <c r="G4286" t="str">
        <f t="shared" si="1138"/>
        <v>G</v>
      </c>
      <c r="H4286" t="str">
        <f t="shared" si="1138"/>
        <v>S</v>
      </c>
      <c r="I4286" t="str">
        <f t="shared" si="1138"/>
        <v>E</v>
      </c>
      <c r="J4286" t="str">
        <f t="shared" si="1138"/>
        <v>G</v>
      </c>
      <c r="K4286" t="str">
        <f t="shared" si="1138"/>
        <v>D</v>
      </c>
      <c r="L4286" t="str">
        <f t="shared" si="1138"/>
        <v>R</v>
      </c>
      <c r="M4286" t="str">
        <f t="shared" si="1138"/>
        <v>E</v>
      </c>
      <c r="N4286">
        <f t="shared" si="1125"/>
        <v>2.1566523605150212E-2</v>
      </c>
      <c r="O4286">
        <f t="shared" si="1126"/>
        <v>1.0729613733905579E-4</v>
      </c>
      <c r="P4286">
        <f t="shared" si="1127"/>
        <v>1.0836909871244634E-2</v>
      </c>
      <c r="Q4286">
        <f t="shared" si="1128"/>
        <v>0.98723175965665233</v>
      </c>
      <c r="R4286">
        <f t="shared" si="1129"/>
        <v>8.5944206008583685E-2</v>
      </c>
      <c r="S4286">
        <f t="shared" si="1130"/>
        <v>1.0729613733905579E-4</v>
      </c>
      <c r="T4286">
        <f t="shared" si="1131"/>
        <v>1.0729613733905579E-4</v>
      </c>
      <c r="U4286">
        <f t="shared" si="1132"/>
        <v>1.0729613733905579E-4</v>
      </c>
      <c r="V4286">
        <f t="shared" si="1133"/>
        <v>1.0729613733905579E-4</v>
      </c>
      <c r="W4286">
        <f t="shared" si="1134"/>
        <v>1.0729613733905579E-4</v>
      </c>
      <c r="X4286">
        <f t="shared" si="1135"/>
        <v>3.0256999246919215E-29</v>
      </c>
      <c r="Y4286">
        <f t="shared" si="1136"/>
        <v>-65.667825252045319</v>
      </c>
      <c r="Z4286">
        <v>0</v>
      </c>
      <c r="AA4286">
        <f t="shared" si="1124"/>
        <v>4.5288882428938389E-17</v>
      </c>
      <c r="AB4286">
        <f t="shared" si="1137"/>
        <v>0</v>
      </c>
    </row>
    <row r="4287" spans="2:28" x14ac:dyDescent="0.3">
      <c r="B4287">
        <v>0.98957897440764475</v>
      </c>
      <c r="C4287" t="s">
        <v>4285</v>
      </c>
      <c r="D4287" t="str">
        <f t="shared" si="1139"/>
        <v>G</v>
      </c>
      <c r="E4287" t="str">
        <f t="shared" si="1139"/>
        <v>S</v>
      </c>
      <c r="F4287" t="str">
        <f t="shared" si="1138"/>
        <v>E</v>
      </c>
      <c r="G4287" t="str">
        <f t="shared" si="1138"/>
        <v>G</v>
      </c>
      <c r="H4287" t="str">
        <f t="shared" si="1138"/>
        <v>D</v>
      </c>
      <c r="I4287" t="str">
        <f t="shared" si="1138"/>
        <v>R</v>
      </c>
      <c r="J4287" t="str">
        <f t="shared" si="1138"/>
        <v>E</v>
      </c>
      <c r="K4287" t="str">
        <f t="shared" si="1138"/>
        <v>L</v>
      </c>
      <c r="L4287" t="str">
        <f t="shared" si="1138"/>
        <v>A</v>
      </c>
      <c r="M4287" t="str">
        <f t="shared" si="1138"/>
        <v>A</v>
      </c>
      <c r="N4287">
        <f t="shared" si="1125"/>
        <v>4.3025751072961367E-2</v>
      </c>
      <c r="O4287">
        <f t="shared" si="1126"/>
        <v>1.0729613733905579E-4</v>
      </c>
      <c r="P4287">
        <f t="shared" si="1127"/>
        <v>1.0836909871244634E-2</v>
      </c>
      <c r="Q4287">
        <f t="shared" si="1128"/>
        <v>0.98723175965665233</v>
      </c>
      <c r="R4287">
        <f t="shared" si="1129"/>
        <v>1.0729613733905579E-4</v>
      </c>
      <c r="S4287">
        <f t="shared" si="1130"/>
        <v>1.0729613733905579E-4</v>
      </c>
      <c r="T4287">
        <f t="shared" si="1131"/>
        <v>1.0729613733905579E-4</v>
      </c>
      <c r="U4287">
        <f t="shared" si="1132"/>
        <v>1.0729613733905579E-4</v>
      </c>
      <c r="V4287">
        <f t="shared" si="1133"/>
        <v>1.0729613733905579E-4</v>
      </c>
      <c r="W4287">
        <f t="shared" si="1134"/>
        <v>2.1566523605150212E-2</v>
      </c>
      <c r="X4287">
        <f t="shared" si="1135"/>
        <v>1.5147386639219226E-29</v>
      </c>
      <c r="Y4287">
        <f t="shared" si="1136"/>
        <v>-66.359724771807109</v>
      </c>
      <c r="Z4287">
        <v>0</v>
      </c>
      <c r="AA4287">
        <f t="shared" si="1124"/>
        <v>2.5973519938440562E-17</v>
      </c>
      <c r="AB4287">
        <f t="shared" si="1137"/>
        <v>0</v>
      </c>
    </row>
    <row r="4288" spans="2:28" x14ac:dyDescent="0.3">
      <c r="B4288">
        <v>0.92733751160764111</v>
      </c>
      <c r="C4288" t="s">
        <v>4286</v>
      </c>
      <c r="D4288" t="str">
        <f t="shared" si="1139"/>
        <v>E</v>
      </c>
      <c r="E4288" t="str">
        <f t="shared" si="1139"/>
        <v>P</v>
      </c>
      <c r="F4288" t="str">
        <f t="shared" si="1138"/>
        <v>A</v>
      </c>
      <c r="G4288" t="str">
        <f t="shared" si="1138"/>
        <v>G</v>
      </c>
      <c r="H4288" t="str">
        <f t="shared" si="1138"/>
        <v>L</v>
      </c>
      <c r="I4288" t="str">
        <f t="shared" si="1138"/>
        <v>V</v>
      </c>
      <c r="J4288" t="str">
        <f t="shared" si="1138"/>
        <v>L</v>
      </c>
      <c r="K4288" t="str">
        <f t="shared" si="1138"/>
        <v>V</v>
      </c>
      <c r="L4288" t="str">
        <f t="shared" si="1138"/>
        <v>G</v>
      </c>
      <c r="M4288" t="str">
        <f t="shared" si="1138"/>
        <v>D</v>
      </c>
      <c r="N4288">
        <f t="shared" si="1125"/>
        <v>6.4484978540772522E-2</v>
      </c>
      <c r="O4288">
        <f t="shared" si="1126"/>
        <v>4.3025751072961367E-2</v>
      </c>
      <c r="P4288">
        <f t="shared" si="1127"/>
        <v>0.55804721030042914</v>
      </c>
      <c r="Q4288">
        <f t="shared" si="1128"/>
        <v>0.98723175965665233</v>
      </c>
      <c r="R4288">
        <f t="shared" si="1129"/>
        <v>1.0729613733905579E-4</v>
      </c>
      <c r="S4288">
        <f t="shared" si="1130"/>
        <v>1.0729613733905579E-4</v>
      </c>
      <c r="T4288">
        <f t="shared" si="1131"/>
        <v>0.12886266094420601</v>
      </c>
      <c r="U4288">
        <f t="shared" si="1132"/>
        <v>0.24688841201716738</v>
      </c>
      <c r="V4288">
        <f t="shared" si="1133"/>
        <v>1.0729613733905579E-4</v>
      </c>
      <c r="W4288">
        <f t="shared" si="1134"/>
        <v>1.0836909871244634E-2</v>
      </c>
      <c r="X4288">
        <f t="shared" si="1135"/>
        <v>6.5097244454991829E-19</v>
      </c>
      <c r="Y4288">
        <f t="shared" si="1136"/>
        <v>-41.875819639442547</v>
      </c>
      <c r="Z4288">
        <v>0</v>
      </c>
      <c r="AA4288">
        <f t="shared" si="1124"/>
        <v>9.0988013470471071E-9</v>
      </c>
      <c r="AB4288">
        <f t="shared" si="1137"/>
        <v>-9.0988014203979667E-9</v>
      </c>
    </row>
    <row r="4289" spans="2:28" x14ac:dyDescent="0.3">
      <c r="B4289">
        <v>0.18546061086310983</v>
      </c>
      <c r="C4289" t="s">
        <v>4287</v>
      </c>
      <c r="D4289" t="str">
        <f t="shared" si="1139"/>
        <v>K</v>
      </c>
      <c r="E4289" t="str">
        <f t="shared" si="1139"/>
        <v>I</v>
      </c>
      <c r="F4289" t="str">
        <f t="shared" si="1138"/>
        <v>N</v>
      </c>
      <c r="G4289" t="str">
        <f t="shared" si="1138"/>
        <v>G</v>
      </c>
      <c r="H4289" t="str">
        <f t="shared" si="1138"/>
        <v>H</v>
      </c>
      <c r="I4289" t="str">
        <f t="shared" si="1138"/>
        <v>H</v>
      </c>
      <c r="J4289" t="str">
        <f t="shared" si="1138"/>
        <v>V</v>
      </c>
      <c r="K4289" t="str">
        <f t="shared" si="1138"/>
        <v>L</v>
      </c>
      <c r="L4289" t="str">
        <f t="shared" si="1138"/>
        <v>M</v>
      </c>
      <c r="M4289" t="str">
        <f t="shared" si="1138"/>
        <v>V</v>
      </c>
      <c r="N4289">
        <f t="shared" si="1125"/>
        <v>1.0729613733905579E-4</v>
      </c>
      <c r="O4289">
        <f t="shared" si="1126"/>
        <v>1.0729613733905579E-4</v>
      </c>
      <c r="P4289">
        <f t="shared" si="1127"/>
        <v>1.0729613733905579E-4</v>
      </c>
      <c r="Q4289">
        <f t="shared" si="1128"/>
        <v>0.98723175965665233</v>
      </c>
      <c r="R4289">
        <f t="shared" si="1129"/>
        <v>1.0729613733905579E-4</v>
      </c>
      <c r="S4289">
        <f t="shared" si="1130"/>
        <v>1.0729613733905579E-4</v>
      </c>
      <c r="T4289">
        <f t="shared" si="1131"/>
        <v>7.521459227467811E-2</v>
      </c>
      <c r="U4289">
        <f t="shared" si="1132"/>
        <v>1.0729613733905579E-4</v>
      </c>
      <c r="V4289">
        <f t="shared" si="1133"/>
        <v>1.0729613733905579E-4</v>
      </c>
      <c r="W4289">
        <f t="shared" si="1134"/>
        <v>1.0729613733905579E-4</v>
      </c>
      <c r="X4289">
        <f t="shared" si="1135"/>
        <v>1.3043493470762139E-33</v>
      </c>
      <c r="Y4289">
        <f t="shared" si="1136"/>
        <v>-75.719603736979423</v>
      </c>
      <c r="Z4289">
        <v>0</v>
      </c>
      <c r="AA4289">
        <f t="shared" si="1124"/>
        <v>1.4063624035684188E-20</v>
      </c>
      <c r="AB4289">
        <f t="shared" si="1137"/>
        <v>0</v>
      </c>
    </row>
    <row r="4290" spans="2:28" x14ac:dyDescent="0.3">
      <c r="B4290">
        <v>0.77251518083273041</v>
      </c>
      <c r="C4290" t="s">
        <v>4288</v>
      </c>
      <c r="D4290" t="str">
        <f t="shared" si="1139"/>
        <v>M</v>
      </c>
      <c r="E4290" t="str">
        <f t="shared" si="1139"/>
        <v>V</v>
      </c>
      <c r="F4290" t="str">
        <f t="shared" si="1138"/>
        <v>S</v>
      </c>
      <c r="G4290" t="str">
        <f t="shared" si="1138"/>
        <v>G</v>
      </c>
      <c r="H4290" t="str">
        <f t="shared" si="1138"/>
        <v>Y</v>
      </c>
      <c r="I4290" t="str">
        <f t="shared" si="1138"/>
        <v>N</v>
      </c>
      <c r="J4290" t="str">
        <f t="shared" si="1138"/>
        <v>L</v>
      </c>
      <c r="K4290" t="str">
        <f t="shared" si="1138"/>
        <v>A</v>
      </c>
      <c r="L4290" t="str">
        <f t="shared" si="1138"/>
        <v>L</v>
      </c>
      <c r="M4290" t="str">
        <f t="shared" si="1138"/>
        <v>P</v>
      </c>
      <c r="N4290">
        <f t="shared" si="1125"/>
        <v>1.0836909871244634E-2</v>
      </c>
      <c r="O4290">
        <f t="shared" si="1126"/>
        <v>1.0729613733905579E-4</v>
      </c>
      <c r="P4290">
        <f t="shared" si="1127"/>
        <v>1.0836909871244634E-2</v>
      </c>
      <c r="Q4290">
        <f t="shared" si="1128"/>
        <v>0.98723175965665233</v>
      </c>
      <c r="R4290">
        <f t="shared" si="1129"/>
        <v>1.0729613733905579E-4</v>
      </c>
      <c r="S4290">
        <f t="shared" si="1130"/>
        <v>1.0729613733905579E-4</v>
      </c>
      <c r="T4290">
        <f t="shared" si="1131"/>
        <v>0.12886266094420601</v>
      </c>
      <c r="U4290">
        <f t="shared" si="1132"/>
        <v>0.12886266094420601</v>
      </c>
      <c r="V4290">
        <f t="shared" si="1133"/>
        <v>1.0836909871244634E-2</v>
      </c>
      <c r="W4290">
        <f t="shared" si="1134"/>
        <v>1.0729613733905579E-4</v>
      </c>
      <c r="X4290">
        <f t="shared" si="1135"/>
        <v>2.7651967852850419E-24</v>
      </c>
      <c r="Y4290">
        <f t="shared" si="1136"/>
        <v>-54.24493042933026</v>
      </c>
      <c r="Z4290">
        <v>0</v>
      </c>
      <c r="AA4290">
        <f t="shared" ref="AA4290:AA4353" si="1140">1/(1+EXP(-AE$2*(Y4290-AE$3)))</f>
        <v>4.3891609724003886E-13</v>
      </c>
      <c r="AB4290">
        <f t="shared" si="1137"/>
        <v>-4.3887116163442066E-13</v>
      </c>
    </row>
    <row r="4291" spans="2:28" x14ac:dyDescent="0.3">
      <c r="B4291">
        <v>0.49006567262986123</v>
      </c>
      <c r="C4291" t="s">
        <v>4289</v>
      </c>
      <c r="D4291" t="str">
        <f t="shared" si="1139"/>
        <v>Y</v>
      </c>
      <c r="E4291" t="str">
        <f t="shared" si="1139"/>
        <v>T</v>
      </c>
      <c r="F4291" t="str">
        <f t="shared" si="1138"/>
        <v>L</v>
      </c>
      <c r="G4291" t="str">
        <f t="shared" si="1138"/>
        <v>G</v>
      </c>
      <c r="H4291" t="str">
        <f t="shared" si="1138"/>
        <v>E</v>
      </c>
      <c r="I4291" t="str">
        <f t="shared" si="1138"/>
        <v>S</v>
      </c>
      <c r="J4291" t="str">
        <f t="shared" si="1138"/>
        <v>I</v>
      </c>
      <c r="K4291" t="str">
        <f t="shared" si="1138"/>
        <v>E</v>
      </c>
      <c r="L4291" t="str">
        <f t="shared" si="1138"/>
        <v>S</v>
      </c>
      <c r="M4291" t="str">
        <f t="shared" si="1138"/>
        <v>I</v>
      </c>
      <c r="N4291">
        <f t="shared" si="1125"/>
        <v>5.3755364806866948E-2</v>
      </c>
      <c r="O4291">
        <f t="shared" si="1126"/>
        <v>2.1566523605150212E-2</v>
      </c>
      <c r="P4291">
        <f t="shared" si="1127"/>
        <v>1.0836909871244634E-2</v>
      </c>
      <c r="Q4291">
        <f t="shared" si="1128"/>
        <v>0.98723175965665233</v>
      </c>
      <c r="R4291">
        <f t="shared" si="1129"/>
        <v>1.0836909871244634E-2</v>
      </c>
      <c r="S4291">
        <f t="shared" si="1130"/>
        <v>1.0729613733905579E-4</v>
      </c>
      <c r="T4291">
        <f t="shared" si="1131"/>
        <v>0.33272532188841203</v>
      </c>
      <c r="U4291">
        <f t="shared" si="1132"/>
        <v>1.0729613733905579E-4</v>
      </c>
      <c r="V4291">
        <f t="shared" si="1133"/>
        <v>0.26834763948497853</v>
      </c>
      <c r="W4291">
        <f t="shared" si="1134"/>
        <v>1.0729613733905579E-4</v>
      </c>
      <c r="X4291">
        <f t="shared" si="1135"/>
        <v>1.4824084981527781E-20</v>
      </c>
      <c r="Y4291">
        <f t="shared" si="1136"/>
        <v>-45.658033731209478</v>
      </c>
      <c r="Z4291">
        <v>0</v>
      </c>
      <c r="AA4291">
        <f t="shared" si="1140"/>
        <v>4.3556985876921576E-10</v>
      </c>
      <c r="AB4291">
        <f t="shared" si="1137"/>
        <v>-4.3556991356546203E-10</v>
      </c>
    </row>
    <row r="4292" spans="2:28" x14ac:dyDescent="0.3">
      <c r="B4292">
        <v>0.52881423070889333</v>
      </c>
      <c r="C4292" t="s">
        <v>4290</v>
      </c>
      <c r="D4292" t="str">
        <f t="shared" si="1139"/>
        <v>F</v>
      </c>
      <c r="E4292" t="str">
        <f t="shared" si="1139"/>
        <v>L</v>
      </c>
      <c r="F4292" t="str">
        <f t="shared" si="1138"/>
        <v>C</v>
      </c>
      <c r="G4292" t="str">
        <f t="shared" si="1138"/>
        <v>G</v>
      </c>
      <c r="H4292" t="str">
        <f t="shared" si="1138"/>
        <v>I</v>
      </c>
      <c r="I4292" t="str">
        <f t="shared" si="1138"/>
        <v>H</v>
      </c>
      <c r="J4292" t="str">
        <f t="shared" si="1138"/>
        <v>R</v>
      </c>
      <c r="K4292" t="str">
        <f t="shared" si="1138"/>
        <v>E</v>
      </c>
      <c r="L4292" t="str">
        <f t="shared" si="1138"/>
        <v>L</v>
      </c>
      <c r="M4292" t="str">
        <f t="shared" si="1138"/>
        <v>V</v>
      </c>
      <c r="N4292">
        <f t="shared" si="1125"/>
        <v>4.3025751072961367E-2</v>
      </c>
      <c r="O4292">
        <f t="shared" si="1126"/>
        <v>1.0729613733905579E-4</v>
      </c>
      <c r="P4292">
        <f t="shared" si="1127"/>
        <v>1.0729613733905579E-4</v>
      </c>
      <c r="Q4292">
        <f t="shared" si="1128"/>
        <v>0.98723175965665233</v>
      </c>
      <c r="R4292">
        <f t="shared" si="1129"/>
        <v>1.0729613733905579E-4</v>
      </c>
      <c r="S4292">
        <f t="shared" si="1130"/>
        <v>1.0729613733905579E-4</v>
      </c>
      <c r="T4292">
        <f t="shared" si="1131"/>
        <v>1.0729613733905579E-4</v>
      </c>
      <c r="U4292">
        <f t="shared" si="1132"/>
        <v>1.0729613733905579E-4</v>
      </c>
      <c r="V4292">
        <f t="shared" si="1133"/>
        <v>1.0836909871244634E-2</v>
      </c>
      <c r="W4292">
        <f t="shared" si="1134"/>
        <v>1.0729613733905579E-4</v>
      </c>
      <c r="X4292">
        <f t="shared" si="1135"/>
        <v>7.5360132533429005E-32</v>
      </c>
      <c r="Y4292">
        <f t="shared" si="1136"/>
        <v>-71.663029679866185</v>
      </c>
      <c r="Z4292">
        <v>0</v>
      </c>
      <c r="AA4292">
        <f t="shared" si="1140"/>
        <v>3.662439257998323E-19</v>
      </c>
      <c r="AB4292">
        <f t="shared" si="1137"/>
        <v>0</v>
      </c>
    </row>
    <row r="4293" spans="2:28" x14ac:dyDescent="0.3">
      <c r="B4293">
        <v>0.48119646188530085</v>
      </c>
      <c r="C4293" t="s">
        <v>4291</v>
      </c>
      <c r="D4293" t="str">
        <f t="shared" si="1139"/>
        <v>I</v>
      </c>
      <c r="E4293" t="str">
        <f t="shared" si="1139"/>
        <v>I</v>
      </c>
      <c r="F4293" t="str">
        <f t="shared" si="1138"/>
        <v>Q</v>
      </c>
      <c r="G4293" t="str">
        <f t="shared" si="1138"/>
        <v>G</v>
      </c>
      <c r="H4293" t="str">
        <f t="shared" si="1138"/>
        <v>V</v>
      </c>
      <c r="I4293" t="str">
        <f t="shared" si="1138"/>
        <v>V</v>
      </c>
      <c r="J4293" t="str">
        <f t="shared" si="1138"/>
        <v>S</v>
      </c>
      <c r="K4293" t="str">
        <f t="shared" si="1138"/>
        <v>D</v>
      </c>
      <c r="L4293" t="str">
        <f t="shared" si="1138"/>
        <v>E</v>
      </c>
      <c r="M4293" t="str">
        <f t="shared" si="1138"/>
        <v>L</v>
      </c>
      <c r="N4293">
        <f t="shared" si="1125"/>
        <v>1.0836909871244634E-2</v>
      </c>
      <c r="O4293">
        <f t="shared" si="1126"/>
        <v>1.0729613733905579E-4</v>
      </c>
      <c r="P4293">
        <f t="shared" si="1127"/>
        <v>1.0729613733905579E-4</v>
      </c>
      <c r="Q4293">
        <f t="shared" si="1128"/>
        <v>0.98723175965665233</v>
      </c>
      <c r="R4293">
        <f t="shared" si="1129"/>
        <v>1.0729613733905579E-4</v>
      </c>
      <c r="S4293">
        <f t="shared" si="1130"/>
        <v>1.0729613733905579E-4</v>
      </c>
      <c r="T4293">
        <f t="shared" si="1131"/>
        <v>3.2296137339055793E-2</v>
      </c>
      <c r="U4293">
        <f t="shared" si="1132"/>
        <v>1.0729613733905579E-4</v>
      </c>
      <c r="V4293">
        <f t="shared" si="1133"/>
        <v>0.2790772532188841</v>
      </c>
      <c r="W4293">
        <f t="shared" si="1134"/>
        <v>1.0729613733905579E-4</v>
      </c>
      <c r="X4293">
        <f t="shared" si="1135"/>
        <v>1.47130980350509E-28</v>
      </c>
      <c r="Y4293">
        <f t="shared" si="1136"/>
        <v>-64.086229576975228</v>
      </c>
      <c r="Z4293">
        <v>0</v>
      </c>
      <c r="AA4293">
        <f t="shared" si="1140"/>
        <v>1.6141383245985232E-16</v>
      </c>
      <c r="AB4293">
        <f t="shared" si="1137"/>
        <v>-1.1102230246251565E-16</v>
      </c>
    </row>
    <row r="4294" spans="2:28" x14ac:dyDescent="0.3">
      <c r="B4294">
        <v>0.31333988946938041</v>
      </c>
      <c r="C4294" t="s">
        <v>4292</v>
      </c>
      <c r="D4294" t="str">
        <f t="shared" si="1139"/>
        <v>L</v>
      </c>
      <c r="E4294" t="str">
        <f t="shared" si="1139"/>
        <v>L</v>
      </c>
      <c r="F4294" t="str">
        <f t="shared" si="1138"/>
        <v>V</v>
      </c>
      <c r="G4294" t="str">
        <f t="shared" si="1138"/>
        <v>G</v>
      </c>
      <c r="H4294" t="str">
        <f t="shared" si="1138"/>
        <v>L</v>
      </c>
      <c r="I4294" t="str">
        <f t="shared" si="1138"/>
        <v>T</v>
      </c>
      <c r="J4294" t="str">
        <f t="shared" si="1138"/>
        <v>Q</v>
      </c>
      <c r="K4294" t="str">
        <f t="shared" si="1138"/>
        <v>R</v>
      </c>
      <c r="L4294" t="str">
        <f t="shared" si="1138"/>
        <v>I</v>
      </c>
      <c r="M4294" t="str">
        <f t="shared" si="1138"/>
        <v>V</v>
      </c>
      <c r="N4294">
        <f t="shared" si="1125"/>
        <v>4.3025751072961367E-2</v>
      </c>
      <c r="O4294">
        <f t="shared" si="1126"/>
        <v>1.0729613733905579E-4</v>
      </c>
      <c r="P4294">
        <f t="shared" si="1127"/>
        <v>0.24688841201716738</v>
      </c>
      <c r="Q4294">
        <f t="shared" si="1128"/>
        <v>0.98723175965665233</v>
      </c>
      <c r="R4294">
        <f t="shared" si="1129"/>
        <v>1.0729613733905579E-4</v>
      </c>
      <c r="S4294">
        <f t="shared" si="1130"/>
        <v>6.4484978540772522E-2</v>
      </c>
      <c r="T4294">
        <f t="shared" si="1131"/>
        <v>1.0729613733905579E-4</v>
      </c>
      <c r="U4294">
        <f t="shared" si="1132"/>
        <v>1.0836909871244634E-2</v>
      </c>
      <c r="V4294">
        <f t="shared" si="1133"/>
        <v>1.0729613733905579E-4</v>
      </c>
      <c r="W4294">
        <f t="shared" si="1134"/>
        <v>1.0729613733905579E-4</v>
      </c>
      <c r="X4294">
        <f t="shared" si="1135"/>
        <v>1.0421560264061149E-25</v>
      </c>
      <c r="Y4294">
        <f t="shared" si="1136"/>
        <v>-57.523335655295604</v>
      </c>
      <c r="Z4294">
        <v>0</v>
      </c>
      <c r="AA4294">
        <f t="shared" si="1140"/>
        <v>3.1497464638519946E-14</v>
      </c>
      <c r="AB4294">
        <f t="shared" si="1137"/>
        <v>-3.1530333899354944E-14</v>
      </c>
    </row>
    <row r="4295" spans="2:28" x14ac:dyDescent="0.3">
      <c r="B4295">
        <v>0.67800534238054722</v>
      </c>
      <c r="C4295" t="s">
        <v>4293</v>
      </c>
      <c r="D4295" t="str">
        <f t="shared" si="1139"/>
        <v>T</v>
      </c>
      <c r="E4295" t="str">
        <f t="shared" si="1139"/>
        <v>K</v>
      </c>
      <c r="F4295" t="str">
        <f t="shared" si="1138"/>
        <v>S</v>
      </c>
      <c r="G4295" t="str">
        <f t="shared" si="1138"/>
        <v>G</v>
      </c>
      <c r="H4295" t="str">
        <f t="shared" si="1138"/>
        <v>C</v>
      </c>
      <c r="I4295" t="str">
        <f t="shared" si="1138"/>
        <v>G</v>
      </c>
      <c r="J4295" t="str">
        <f t="shared" si="1138"/>
        <v>A</v>
      </c>
      <c r="K4295" t="str">
        <f t="shared" si="1138"/>
        <v>F</v>
      </c>
      <c r="L4295" t="str">
        <f t="shared" si="1138"/>
        <v>I</v>
      </c>
      <c r="M4295" t="str">
        <f t="shared" si="1138"/>
        <v>G</v>
      </c>
      <c r="N4295">
        <f t="shared" si="1125"/>
        <v>9.6673819742489259E-2</v>
      </c>
      <c r="O4295">
        <f t="shared" si="1126"/>
        <v>1.0729613733905579E-4</v>
      </c>
      <c r="P4295">
        <f t="shared" si="1127"/>
        <v>1.0836909871244634E-2</v>
      </c>
      <c r="Q4295">
        <f t="shared" si="1128"/>
        <v>0.98723175965665233</v>
      </c>
      <c r="R4295">
        <f t="shared" si="1129"/>
        <v>0.10740343347639485</v>
      </c>
      <c r="S4295">
        <f t="shared" si="1130"/>
        <v>0.18251072961373391</v>
      </c>
      <c r="T4295">
        <f t="shared" si="1131"/>
        <v>1.0836909871244634E-2</v>
      </c>
      <c r="U4295">
        <f t="shared" si="1132"/>
        <v>0.26834763948497853</v>
      </c>
      <c r="V4295">
        <f t="shared" si="1133"/>
        <v>1.0729613733905579E-4</v>
      </c>
      <c r="W4295">
        <f t="shared" si="1134"/>
        <v>1.0729613733905579E-4</v>
      </c>
      <c r="X4295">
        <f t="shared" si="1135"/>
        <v>7.2827521237496436E-20</v>
      </c>
      <c r="Y4295">
        <f t="shared" si="1136"/>
        <v>-44.06619303013445</v>
      </c>
      <c r="Z4295">
        <v>0</v>
      </c>
      <c r="AA4295">
        <f t="shared" si="1140"/>
        <v>1.5652449027809649E-9</v>
      </c>
      <c r="AB4295">
        <f t="shared" si="1137"/>
        <v>-1.5652449348906062E-9</v>
      </c>
    </row>
    <row r="4296" spans="2:28" x14ac:dyDescent="0.3">
      <c r="B4296">
        <v>2.0227913579827894E-2</v>
      </c>
      <c r="C4296" t="s">
        <v>4294</v>
      </c>
      <c r="D4296" t="str">
        <f t="shared" si="1139"/>
        <v>S</v>
      </c>
      <c r="E4296" t="str">
        <f t="shared" si="1139"/>
        <v>G</v>
      </c>
      <c r="F4296" t="str">
        <f t="shared" si="1138"/>
        <v>C</v>
      </c>
      <c r="G4296" t="str">
        <f t="shared" si="1138"/>
        <v>G</v>
      </c>
      <c r="H4296" t="str">
        <f t="shared" si="1138"/>
        <v>A</v>
      </c>
      <c r="I4296" t="str">
        <f t="shared" si="1138"/>
        <v>F</v>
      </c>
      <c r="J4296" t="str">
        <f t="shared" si="1138"/>
        <v>I</v>
      </c>
      <c r="K4296" t="str">
        <f t="shared" si="1138"/>
        <v>G</v>
      </c>
      <c r="L4296" t="str">
        <f t="shared" si="1138"/>
        <v>D</v>
      </c>
      <c r="M4296" t="str">
        <f t="shared" si="1138"/>
        <v>D</v>
      </c>
      <c r="N4296">
        <f t="shared" si="1125"/>
        <v>2.1566523605150212E-2</v>
      </c>
      <c r="O4296">
        <f t="shared" si="1126"/>
        <v>0.26834763948497853</v>
      </c>
      <c r="P4296">
        <f t="shared" si="1127"/>
        <v>1.0729613733905579E-4</v>
      </c>
      <c r="Q4296">
        <f t="shared" si="1128"/>
        <v>0.98723175965665233</v>
      </c>
      <c r="R4296">
        <f t="shared" si="1129"/>
        <v>0.60096566523605144</v>
      </c>
      <c r="S4296">
        <f t="shared" si="1130"/>
        <v>1.0836909871244634E-2</v>
      </c>
      <c r="T4296">
        <f t="shared" si="1131"/>
        <v>0.33272532188841203</v>
      </c>
      <c r="U4296">
        <f t="shared" si="1132"/>
        <v>1.0836909871244634E-2</v>
      </c>
      <c r="V4296">
        <f t="shared" si="1133"/>
        <v>6.4484978540772522E-2</v>
      </c>
      <c r="W4296">
        <f t="shared" si="1134"/>
        <v>1.0836909871244634E-2</v>
      </c>
      <c r="X4296">
        <f t="shared" si="1135"/>
        <v>1.0059851933291983E-14</v>
      </c>
      <c r="Y4296">
        <f t="shared" si="1136"/>
        <v>-32.230223948708037</v>
      </c>
      <c r="Z4296">
        <v>0</v>
      </c>
      <c r="AA4296">
        <f t="shared" si="1140"/>
        <v>2.1140667333711973E-5</v>
      </c>
      <c r="AB4296">
        <f t="shared" si="1137"/>
        <v>-2.1140890800776046E-5</v>
      </c>
    </row>
    <row r="4297" spans="2:28" x14ac:dyDescent="0.3">
      <c r="B4297">
        <v>0.12467184330455883</v>
      </c>
      <c r="C4297" t="s">
        <v>4295</v>
      </c>
      <c r="D4297" t="str">
        <f t="shared" si="1139"/>
        <v>A</v>
      </c>
      <c r="E4297" t="str">
        <f t="shared" si="1139"/>
        <v>F</v>
      </c>
      <c r="F4297" t="str">
        <f t="shared" si="1138"/>
        <v>M</v>
      </c>
      <c r="G4297" t="str">
        <f t="shared" si="1138"/>
        <v>G</v>
      </c>
      <c r="H4297" t="str">
        <f t="shared" si="1138"/>
        <v>G</v>
      </c>
      <c r="I4297" t="str">
        <f t="shared" si="1138"/>
        <v>A</v>
      </c>
      <c r="J4297" t="str">
        <f t="shared" si="1138"/>
        <v>N</v>
      </c>
      <c r="K4297" t="str">
        <f t="shared" si="1138"/>
        <v>I</v>
      </c>
      <c r="L4297" t="str">
        <f t="shared" si="1138"/>
        <v>T</v>
      </c>
      <c r="M4297" t="str">
        <f t="shared" si="1138"/>
        <v>Q</v>
      </c>
      <c r="N4297">
        <f t="shared" si="1125"/>
        <v>5.3755364806866948E-2</v>
      </c>
      <c r="O4297">
        <f t="shared" si="1126"/>
        <v>1.0836909871244634E-2</v>
      </c>
      <c r="P4297">
        <f t="shared" si="1127"/>
        <v>1.0729613733905579E-4</v>
      </c>
      <c r="Q4297">
        <f t="shared" si="1128"/>
        <v>0.98723175965665233</v>
      </c>
      <c r="R4297">
        <f t="shared" si="1129"/>
        <v>0.13959227467811158</v>
      </c>
      <c r="S4297">
        <f t="shared" si="1130"/>
        <v>0.48293991416309007</v>
      </c>
      <c r="T4297">
        <f t="shared" si="1131"/>
        <v>1.0729613733905579E-4</v>
      </c>
      <c r="U4297">
        <f t="shared" si="1132"/>
        <v>0.10740343347639485</v>
      </c>
      <c r="V4297">
        <f t="shared" si="1133"/>
        <v>1.0729613733905579E-4</v>
      </c>
      <c r="W4297">
        <f t="shared" si="1134"/>
        <v>1.0729613733905579E-4</v>
      </c>
      <c r="X4297">
        <f t="shared" si="1135"/>
        <v>5.5189364570525337E-22</v>
      </c>
      <c r="Y4297">
        <f t="shared" si="1136"/>
        <v>-48.948686874967223</v>
      </c>
      <c r="Z4297">
        <v>0</v>
      </c>
      <c r="AA4297">
        <f t="shared" si="1140"/>
        <v>3.0951207657130198E-11</v>
      </c>
      <c r="AB4297">
        <f t="shared" si="1137"/>
        <v>-3.0951241570188953E-11</v>
      </c>
    </row>
    <row r="4298" spans="2:28" x14ac:dyDescent="0.3">
      <c r="B4298">
        <v>1.492893478414925E-2</v>
      </c>
      <c r="C4298" t="s">
        <v>4296</v>
      </c>
      <c r="D4298" t="str">
        <f t="shared" si="1139"/>
        <v>F</v>
      </c>
      <c r="E4298" t="str">
        <f t="shared" si="1139"/>
        <v>M</v>
      </c>
      <c r="F4298" t="str">
        <f t="shared" si="1138"/>
        <v>G</v>
      </c>
      <c r="G4298" t="str">
        <f t="shared" si="1138"/>
        <v>G</v>
      </c>
      <c r="H4298" t="str">
        <f t="shared" si="1138"/>
        <v>A</v>
      </c>
      <c r="I4298" t="str">
        <f t="shared" si="1138"/>
        <v>N</v>
      </c>
      <c r="J4298" t="str">
        <f t="shared" si="1138"/>
        <v>I</v>
      </c>
      <c r="K4298" t="str">
        <f t="shared" si="1138"/>
        <v>T</v>
      </c>
      <c r="L4298" t="str">
        <f t="shared" si="1138"/>
        <v>Q</v>
      </c>
      <c r="M4298" t="str">
        <f t="shared" si="1138"/>
        <v>G</v>
      </c>
      <c r="N4298">
        <f t="shared" si="1125"/>
        <v>4.3025751072961367E-2</v>
      </c>
      <c r="O4298">
        <f t="shared" si="1126"/>
        <v>2.1566523605150212E-2</v>
      </c>
      <c r="P4298">
        <f t="shared" si="1127"/>
        <v>1.0729613733905579E-4</v>
      </c>
      <c r="Q4298">
        <f t="shared" si="1128"/>
        <v>0.98723175965665233</v>
      </c>
      <c r="R4298">
        <f t="shared" si="1129"/>
        <v>0.60096566523605144</v>
      </c>
      <c r="S4298">
        <f t="shared" si="1130"/>
        <v>1.0729613733905579E-4</v>
      </c>
      <c r="T4298">
        <f t="shared" si="1131"/>
        <v>0.33272532188841203</v>
      </c>
      <c r="U4298">
        <f t="shared" si="1132"/>
        <v>2.1566523605150212E-2</v>
      </c>
      <c r="V4298">
        <f t="shared" si="1133"/>
        <v>1.0729613733905579E-4</v>
      </c>
      <c r="W4298">
        <f t="shared" si="1134"/>
        <v>1.0729613733905579E-4</v>
      </c>
      <c r="X4298">
        <f t="shared" si="1135"/>
        <v>5.2357600319868038E-22</v>
      </c>
      <c r="Y4298">
        <f t="shared" si="1136"/>
        <v>-49.001360029279006</v>
      </c>
      <c r="Z4298">
        <v>0</v>
      </c>
      <c r="AA4298">
        <f t="shared" si="1140"/>
        <v>2.9668500183401864E-11</v>
      </c>
      <c r="AB4298">
        <f t="shared" si="1137"/>
        <v>-2.966848988749817E-11</v>
      </c>
    </row>
    <row r="4299" spans="2:28" x14ac:dyDescent="0.3">
      <c r="B4299">
        <v>0.73434615660055713</v>
      </c>
      <c r="C4299" t="s">
        <v>4297</v>
      </c>
      <c r="D4299" t="str">
        <f t="shared" si="1139"/>
        <v>I</v>
      </c>
      <c r="E4299" t="str">
        <f t="shared" si="1139"/>
        <v>T</v>
      </c>
      <c r="F4299" t="str">
        <f t="shared" si="1139"/>
        <v>Q</v>
      </c>
      <c r="G4299" t="str">
        <f t="shared" si="1139"/>
        <v>G</v>
      </c>
      <c r="H4299" t="str">
        <f t="shared" si="1139"/>
        <v>V</v>
      </c>
      <c r="I4299" t="str">
        <f t="shared" si="1139"/>
        <v>V</v>
      </c>
      <c r="J4299" t="str">
        <f t="shared" si="1139"/>
        <v>S</v>
      </c>
      <c r="K4299" t="str">
        <f t="shared" si="1139"/>
        <v>D</v>
      </c>
      <c r="L4299" t="str">
        <f t="shared" si="1139"/>
        <v>E</v>
      </c>
      <c r="M4299" t="str">
        <f t="shared" si="1139"/>
        <v>L</v>
      </c>
      <c r="N4299">
        <f t="shared" si="1125"/>
        <v>1.0836909871244634E-2</v>
      </c>
      <c r="O4299">
        <f t="shared" si="1126"/>
        <v>2.1566523605150212E-2</v>
      </c>
      <c r="P4299">
        <f t="shared" si="1127"/>
        <v>1.0729613733905579E-4</v>
      </c>
      <c r="Q4299">
        <f t="shared" si="1128"/>
        <v>0.98723175965665233</v>
      </c>
      <c r="R4299">
        <f t="shared" si="1129"/>
        <v>1.0729613733905579E-4</v>
      </c>
      <c r="S4299">
        <f t="shared" si="1130"/>
        <v>1.0729613733905579E-4</v>
      </c>
      <c r="T4299">
        <f t="shared" si="1131"/>
        <v>3.2296137339055793E-2</v>
      </c>
      <c r="U4299">
        <f t="shared" si="1132"/>
        <v>1.0729613733905579E-4</v>
      </c>
      <c r="V4299">
        <f t="shared" si="1133"/>
        <v>0.2790772532188841</v>
      </c>
      <c r="W4299">
        <f t="shared" si="1134"/>
        <v>1.0729613733905579E-4</v>
      </c>
      <c r="X4299">
        <f t="shared" si="1135"/>
        <v>2.9573327050452298E-26</v>
      </c>
      <c r="Y4299">
        <f t="shared" si="1136"/>
        <v>-58.782924668916145</v>
      </c>
      <c r="Z4299">
        <v>0</v>
      </c>
      <c r="AA4299">
        <f t="shared" si="1140"/>
        <v>1.1447248951856912E-14</v>
      </c>
      <c r="AB4299">
        <f t="shared" si="1137"/>
        <v>-1.1435297153639177E-14</v>
      </c>
    </row>
    <row r="4300" spans="2:28" x14ac:dyDescent="0.3">
      <c r="B4300">
        <v>0.14088186344705567</v>
      </c>
      <c r="C4300" t="s">
        <v>4298</v>
      </c>
      <c r="D4300" t="str">
        <f t="shared" si="1139"/>
        <v>T</v>
      </c>
      <c r="E4300" t="str">
        <f t="shared" si="1139"/>
        <v>V</v>
      </c>
      <c r="F4300" t="str">
        <f t="shared" si="1139"/>
        <v>P</v>
      </c>
      <c r="G4300" t="str">
        <f t="shared" si="1139"/>
        <v>G</v>
      </c>
      <c r="H4300" t="str">
        <f t="shared" si="1139"/>
        <v>T</v>
      </c>
      <c r="I4300" t="str">
        <f t="shared" si="1139"/>
        <v>A</v>
      </c>
      <c r="J4300" t="str">
        <f t="shared" si="1139"/>
        <v>C</v>
      </c>
      <c r="K4300" t="str">
        <f t="shared" si="1139"/>
        <v>R</v>
      </c>
      <c r="L4300" t="str">
        <f t="shared" si="1139"/>
        <v>V</v>
      </c>
      <c r="M4300" t="str">
        <f t="shared" si="1139"/>
        <v>A</v>
      </c>
      <c r="N4300">
        <f t="shared" si="1125"/>
        <v>9.6673819742489259E-2</v>
      </c>
      <c r="O4300">
        <f t="shared" si="1126"/>
        <v>1.0729613733905579E-4</v>
      </c>
      <c r="P4300">
        <f t="shared" si="1127"/>
        <v>4.3025751072961367E-2</v>
      </c>
      <c r="Q4300">
        <f t="shared" si="1128"/>
        <v>0.98723175965665233</v>
      </c>
      <c r="R4300">
        <f t="shared" si="1129"/>
        <v>2.1566523605150212E-2</v>
      </c>
      <c r="S4300">
        <f t="shared" si="1130"/>
        <v>0.48293991416309007</v>
      </c>
      <c r="T4300">
        <f t="shared" si="1131"/>
        <v>1.0729613733905579E-4</v>
      </c>
      <c r="U4300">
        <f t="shared" si="1132"/>
        <v>1.0836909871244634E-2</v>
      </c>
      <c r="V4300">
        <f t="shared" si="1133"/>
        <v>1.0729613733905579E-4</v>
      </c>
      <c r="W4300">
        <f t="shared" si="1134"/>
        <v>2.1566523605150212E-2</v>
      </c>
      <c r="X4300">
        <f t="shared" si="1135"/>
        <v>1.2347174111739333E-20</v>
      </c>
      <c r="Y4300">
        <f t="shared" si="1136"/>
        <v>-45.840859732846759</v>
      </c>
      <c r="Z4300">
        <v>0</v>
      </c>
      <c r="AA4300">
        <f t="shared" si="1140"/>
        <v>3.7605793061123568E-10</v>
      </c>
      <c r="AB4300">
        <f t="shared" si="1137"/>
        <v>-3.7605796261851421E-10</v>
      </c>
    </row>
    <row r="4301" spans="2:28" x14ac:dyDescent="0.3">
      <c r="B4301">
        <v>0.67615873948151839</v>
      </c>
      <c r="C4301" t="s">
        <v>4299</v>
      </c>
      <c r="D4301" t="str">
        <f t="shared" si="1139"/>
        <v>A</v>
      </c>
      <c r="E4301" t="str">
        <f t="shared" si="1139"/>
        <v>F</v>
      </c>
      <c r="F4301" t="str">
        <f t="shared" si="1139"/>
        <v>I</v>
      </c>
      <c r="G4301" t="str">
        <f t="shared" si="1139"/>
        <v>G</v>
      </c>
      <c r="H4301" t="str">
        <f t="shared" si="1139"/>
        <v>D</v>
      </c>
      <c r="I4301" t="str">
        <f t="shared" si="1139"/>
        <v>G</v>
      </c>
      <c r="J4301" t="str">
        <f t="shared" si="1139"/>
        <v>N</v>
      </c>
      <c r="K4301" t="str">
        <f t="shared" si="1139"/>
        <v>I</v>
      </c>
      <c r="L4301" t="str">
        <f t="shared" si="1139"/>
        <v>I</v>
      </c>
      <c r="M4301" t="str">
        <f t="shared" si="1139"/>
        <v>H</v>
      </c>
      <c r="N4301">
        <f t="shared" si="1125"/>
        <v>5.3755364806866948E-2</v>
      </c>
      <c r="O4301">
        <f t="shared" si="1126"/>
        <v>1.0836909871244634E-2</v>
      </c>
      <c r="P4301">
        <f t="shared" si="1127"/>
        <v>8.5944206008583685E-2</v>
      </c>
      <c r="Q4301">
        <f t="shared" si="1128"/>
        <v>0.98723175965665233</v>
      </c>
      <c r="R4301">
        <f t="shared" si="1129"/>
        <v>1.0729613733905579E-4</v>
      </c>
      <c r="S4301">
        <f t="shared" si="1130"/>
        <v>0.18251072961373391</v>
      </c>
      <c r="T4301">
        <f t="shared" si="1131"/>
        <v>1.0729613733905579E-4</v>
      </c>
      <c r="U4301">
        <f t="shared" si="1132"/>
        <v>0.10740343347639485</v>
      </c>
      <c r="V4301">
        <f t="shared" si="1133"/>
        <v>1.0729613733905579E-4</v>
      </c>
      <c r="W4301">
        <f t="shared" si="1134"/>
        <v>3.2296137339055793E-2</v>
      </c>
      <c r="X4301">
        <f t="shared" si="1135"/>
        <v>3.8652039045432564E-20</v>
      </c>
      <c r="Y4301">
        <f t="shared" si="1136"/>
        <v>-44.699687422559563</v>
      </c>
      <c r="Z4301">
        <v>0</v>
      </c>
      <c r="AA4301">
        <f t="shared" si="1140"/>
        <v>9.4081421074871769E-10</v>
      </c>
      <c r="AB4301">
        <f t="shared" si="1137"/>
        <v>-9.4081420476247198E-10</v>
      </c>
    </row>
    <row r="4302" spans="2:28" x14ac:dyDescent="0.3">
      <c r="B4302">
        <v>0.83529190323407643</v>
      </c>
      <c r="C4302" t="s">
        <v>4300</v>
      </c>
      <c r="D4302" t="str">
        <f t="shared" si="1139"/>
        <v>I</v>
      </c>
      <c r="E4302" t="str">
        <f t="shared" si="1139"/>
        <v>G</v>
      </c>
      <c r="F4302" t="str">
        <f t="shared" si="1139"/>
        <v>D</v>
      </c>
      <c r="G4302" t="str">
        <f t="shared" si="1139"/>
        <v>G</v>
      </c>
      <c r="H4302" t="str">
        <f t="shared" si="1139"/>
        <v>N</v>
      </c>
      <c r="I4302" t="str">
        <f t="shared" si="1139"/>
        <v>I</v>
      </c>
      <c r="J4302" t="str">
        <f t="shared" si="1139"/>
        <v>I</v>
      </c>
      <c r="K4302" t="str">
        <f t="shared" si="1139"/>
        <v>H</v>
      </c>
      <c r="L4302" t="str">
        <f t="shared" si="1139"/>
        <v>G</v>
      </c>
      <c r="M4302" t="str">
        <f t="shared" si="1139"/>
        <v>V</v>
      </c>
      <c r="N4302">
        <f t="shared" si="1125"/>
        <v>1.0836909871244634E-2</v>
      </c>
      <c r="O4302">
        <f t="shared" si="1126"/>
        <v>0.26834763948497853</v>
      </c>
      <c r="P4302">
        <f t="shared" si="1127"/>
        <v>1.0729613733905579E-4</v>
      </c>
      <c r="Q4302">
        <f t="shared" si="1128"/>
        <v>0.98723175965665233</v>
      </c>
      <c r="R4302">
        <f t="shared" si="1129"/>
        <v>1.0836909871244634E-2</v>
      </c>
      <c r="S4302">
        <f t="shared" si="1130"/>
        <v>1.0729613733905579E-4</v>
      </c>
      <c r="T4302">
        <f t="shared" si="1131"/>
        <v>0.33272532188841203</v>
      </c>
      <c r="U4302">
        <f t="shared" si="1132"/>
        <v>1.0729613733905579E-4</v>
      </c>
      <c r="V4302">
        <f t="shared" si="1133"/>
        <v>1.0729613733905579E-4</v>
      </c>
      <c r="W4302">
        <f t="shared" si="1134"/>
        <v>1.0729613733905579E-4</v>
      </c>
      <c r="X4302">
        <f t="shared" si="1135"/>
        <v>1.4720891531889242E-25</v>
      </c>
      <c r="Y4302">
        <f t="shared" si="1136"/>
        <v>-57.177944740353418</v>
      </c>
      <c r="Z4302">
        <v>0</v>
      </c>
      <c r="AA4302">
        <f t="shared" si="1140"/>
        <v>4.1572961898888154E-14</v>
      </c>
      <c r="AB4302">
        <f t="shared" si="1137"/>
        <v>-4.1522341120981719E-14</v>
      </c>
    </row>
    <row r="4303" spans="2:28" x14ac:dyDescent="0.3">
      <c r="B4303">
        <v>0.10957834989659043</v>
      </c>
      <c r="C4303" t="s">
        <v>4301</v>
      </c>
      <c r="D4303" t="str">
        <f t="shared" si="1139"/>
        <v>F</v>
      </c>
      <c r="E4303" t="str">
        <f t="shared" si="1139"/>
        <v>K</v>
      </c>
      <c r="F4303" t="str">
        <f t="shared" si="1139"/>
        <v>L</v>
      </c>
      <c r="G4303" t="str">
        <f t="shared" si="1139"/>
        <v>G</v>
      </c>
      <c r="H4303" t="str">
        <f t="shared" si="1139"/>
        <v>K</v>
      </c>
      <c r="I4303" t="str">
        <f t="shared" si="1139"/>
        <v>P</v>
      </c>
      <c r="J4303" t="str">
        <f t="shared" si="1139"/>
        <v>L</v>
      </c>
      <c r="K4303" t="str">
        <f t="shared" si="1139"/>
        <v>A</v>
      </c>
      <c r="L4303" t="str">
        <f t="shared" si="1139"/>
        <v>G</v>
      </c>
      <c r="M4303" t="str">
        <f t="shared" si="1139"/>
        <v>R</v>
      </c>
      <c r="N4303">
        <f t="shared" si="1125"/>
        <v>4.3025751072961367E-2</v>
      </c>
      <c r="O4303">
        <f t="shared" si="1126"/>
        <v>1.0729613733905579E-4</v>
      </c>
      <c r="P4303">
        <f t="shared" si="1127"/>
        <v>1.0836909871244634E-2</v>
      </c>
      <c r="Q4303">
        <f t="shared" si="1128"/>
        <v>0.98723175965665233</v>
      </c>
      <c r="R4303">
        <f t="shared" si="1129"/>
        <v>1.0729613733905579E-4</v>
      </c>
      <c r="S4303">
        <f t="shared" si="1130"/>
        <v>1.0729613733905579E-4</v>
      </c>
      <c r="T4303">
        <f t="shared" si="1131"/>
        <v>0.12886266094420601</v>
      </c>
      <c r="U4303">
        <f t="shared" si="1132"/>
        <v>0.12886266094420601</v>
      </c>
      <c r="V4303">
        <f t="shared" si="1133"/>
        <v>1.0729613733905579E-4</v>
      </c>
      <c r="W4303">
        <f t="shared" si="1134"/>
        <v>0.20396995708154508</v>
      </c>
      <c r="X4303">
        <f t="shared" si="1135"/>
        <v>2.0663780753059238E-22</v>
      </c>
      <c r="Y4303">
        <f t="shared" si="1136"/>
        <v>-49.931074693217781</v>
      </c>
      <c r="Z4303">
        <v>0</v>
      </c>
      <c r="AA4303">
        <f t="shared" si="1140"/>
        <v>1.4055344158346837E-11</v>
      </c>
      <c r="AB4303">
        <f t="shared" si="1137"/>
        <v>-1.4055312469550795E-11</v>
      </c>
    </row>
    <row r="4304" spans="2:28" x14ac:dyDescent="0.3">
      <c r="B4304">
        <v>0.44912214553045393</v>
      </c>
      <c r="C4304" t="s">
        <v>4302</v>
      </c>
      <c r="D4304" t="str">
        <f t="shared" si="1139"/>
        <v>P</v>
      </c>
      <c r="E4304" t="str">
        <f t="shared" si="1139"/>
        <v>L</v>
      </c>
      <c r="F4304" t="str">
        <f t="shared" si="1139"/>
        <v>A</v>
      </c>
      <c r="G4304" t="str">
        <f t="shared" si="1139"/>
        <v>G</v>
      </c>
      <c r="H4304" t="str">
        <f t="shared" si="1139"/>
        <v>R</v>
      </c>
      <c r="I4304" t="str">
        <f t="shared" si="1139"/>
        <v>D</v>
      </c>
      <c r="J4304" t="str">
        <f t="shared" si="1139"/>
        <v>E</v>
      </c>
      <c r="K4304" t="str">
        <f t="shared" si="1139"/>
        <v>Q</v>
      </c>
      <c r="L4304" t="str">
        <f t="shared" si="1139"/>
        <v>D</v>
      </c>
      <c r="M4304" t="str">
        <f t="shared" si="1139"/>
        <v>E</v>
      </c>
      <c r="N4304">
        <f t="shared" si="1125"/>
        <v>4.3025751072961367E-2</v>
      </c>
      <c r="O4304">
        <f t="shared" si="1126"/>
        <v>1.0729613733905579E-4</v>
      </c>
      <c r="P4304">
        <f t="shared" si="1127"/>
        <v>0.55804721030042914</v>
      </c>
      <c r="Q4304">
        <f t="shared" si="1128"/>
        <v>0.98723175965665233</v>
      </c>
      <c r="R4304">
        <f t="shared" si="1129"/>
        <v>2.1566523605150212E-2</v>
      </c>
      <c r="S4304">
        <f t="shared" si="1130"/>
        <v>1.0729613733905579E-4</v>
      </c>
      <c r="T4304">
        <f t="shared" si="1131"/>
        <v>1.0729613733905579E-4</v>
      </c>
      <c r="U4304">
        <f t="shared" si="1132"/>
        <v>1.0729613733905579E-4</v>
      </c>
      <c r="V4304">
        <f t="shared" si="1133"/>
        <v>6.4484978540772522E-2</v>
      </c>
      <c r="W4304">
        <f t="shared" si="1134"/>
        <v>1.0729613733905579E-4</v>
      </c>
      <c r="X4304">
        <f t="shared" si="1135"/>
        <v>4.6878927033918913E-25</v>
      </c>
      <c r="Y4304">
        <f t="shared" si="1136"/>
        <v>-56.019644160340086</v>
      </c>
      <c r="Z4304">
        <v>0</v>
      </c>
      <c r="AA4304">
        <f t="shared" si="1140"/>
        <v>1.0544780647902514E-13</v>
      </c>
      <c r="AB4304">
        <f t="shared" si="1137"/>
        <v>-1.0547118733939544E-13</v>
      </c>
    </row>
    <row r="4305" spans="2:28" x14ac:dyDescent="0.3">
      <c r="B4305">
        <v>0.75478030820131592</v>
      </c>
      <c r="C4305" t="s">
        <v>4303</v>
      </c>
      <c r="D4305" t="str">
        <f t="shared" si="1139"/>
        <v>A</v>
      </c>
      <c r="E4305" t="str">
        <f t="shared" si="1139"/>
        <v>G</v>
      </c>
      <c r="F4305" t="str">
        <f t="shared" si="1139"/>
        <v>A</v>
      </c>
      <c r="G4305" t="str">
        <f t="shared" si="1139"/>
        <v>G</v>
      </c>
      <c r="H4305" t="str">
        <f t="shared" si="1139"/>
        <v>I</v>
      </c>
      <c r="I4305" t="str">
        <f t="shared" si="1139"/>
        <v>I</v>
      </c>
      <c r="J4305" t="str">
        <f t="shared" si="1139"/>
        <v>E</v>
      </c>
      <c r="K4305" t="str">
        <f t="shared" si="1139"/>
        <v>N</v>
      </c>
      <c r="L4305" t="str">
        <f t="shared" si="1139"/>
        <v>P</v>
      </c>
      <c r="M4305" t="str">
        <f t="shared" si="1139"/>
        <v>R</v>
      </c>
      <c r="N4305">
        <f t="shared" si="1125"/>
        <v>5.3755364806866948E-2</v>
      </c>
      <c r="O4305">
        <f t="shared" si="1126"/>
        <v>0.26834763948497853</v>
      </c>
      <c r="P4305">
        <f t="shared" si="1127"/>
        <v>0.55804721030042914</v>
      </c>
      <c r="Q4305">
        <f t="shared" si="1128"/>
        <v>0.98723175965665233</v>
      </c>
      <c r="R4305">
        <f t="shared" si="1129"/>
        <v>1.0729613733905579E-4</v>
      </c>
      <c r="S4305">
        <f t="shared" si="1130"/>
        <v>1.0729613733905579E-4</v>
      </c>
      <c r="T4305">
        <f t="shared" si="1131"/>
        <v>1.0729613733905579E-4</v>
      </c>
      <c r="U4305">
        <f t="shared" si="1132"/>
        <v>1.0836909871244634E-2</v>
      </c>
      <c r="V4305">
        <f t="shared" si="1133"/>
        <v>1.0729613733905579E-4</v>
      </c>
      <c r="W4305">
        <f t="shared" si="1134"/>
        <v>0.20396995708154508</v>
      </c>
      <c r="X4305">
        <f t="shared" si="1135"/>
        <v>2.3281859775129276E-21</v>
      </c>
      <c r="Y4305">
        <f t="shared" si="1136"/>
        <v>-47.509197538948762</v>
      </c>
      <c r="Z4305">
        <v>0</v>
      </c>
      <c r="AA4305">
        <f t="shared" si="1140"/>
        <v>9.8408842765321955E-11</v>
      </c>
      <c r="AB4305">
        <f t="shared" si="1137"/>
        <v>-9.8408836639986473E-11</v>
      </c>
    </row>
    <row r="4306" spans="2:28" x14ac:dyDescent="0.3">
      <c r="B4306">
        <v>0.39129448235298514</v>
      </c>
      <c r="C4306" t="s">
        <v>4304</v>
      </c>
      <c r="D4306" t="str">
        <f t="shared" si="1139"/>
        <v>N</v>
      </c>
      <c r="E4306" t="str">
        <f t="shared" si="1139"/>
        <v>P</v>
      </c>
      <c r="F4306" t="str">
        <f t="shared" si="1139"/>
        <v>R</v>
      </c>
      <c r="G4306" t="str">
        <f t="shared" si="1139"/>
        <v>G</v>
      </c>
      <c r="H4306" t="str">
        <f t="shared" si="1139"/>
        <v>F</v>
      </c>
      <c r="I4306" t="str">
        <f t="shared" si="1139"/>
        <v>P</v>
      </c>
      <c r="J4306" t="str">
        <f t="shared" si="1139"/>
        <v>K</v>
      </c>
      <c r="K4306" t="str">
        <f t="shared" si="1139"/>
        <v>V</v>
      </c>
      <c r="L4306" t="str">
        <f t="shared" si="1139"/>
        <v>T</v>
      </c>
      <c r="M4306" t="str">
        <f t="shared" si="1139"/>
        <v>D</v>
      </c>
      <c r="N4306">
        <f t="shared" si="1125"/>
        <v>2.1566523605150212E-2</v>
      </c>
      <c r="O4306">
        <f t="shared" si="1126"/>
        <v>4.3025751072961367E-2</v>
      </c>
      <c r="P4306">
        <f t="shared" si="1127"/>
        <v>1.0729613733905579E-4</v>
      </c>
      <c r="Q4306">
        <f t="shared" si="1128"/>
        <v>0.98723175965665233</v>
      </c>
      <c r="R4306">
        <f t="shared" si="1129"/>
        <v>1.0729613733905579E-4</v>
      </c>
      <c r="S4306">
        <f t="shared" si="1130"/>
        <v>1.0729613733905579E-4</v>
      </c>
      <c r="T4306">
        <f t="shared" si="1131"/>
        <v>1.0729613733905579E-4</v>
      </c>
      <c r="U4306">
        <f t="shared" si="1132"/>
        <v>0.24688841201716738</v>
      </c>
      <c r="V4306">
        <f t="shared" si="1133"/>
        <v>1.0729613733905579E-4</v>
      </c>
      <c r="W4306">
        <f t="shared" si="1134"/>
        <v>1.0836909871244634E-2</v>
      </c>
      <c r="X4306">
        <f t="shared" si="1135"/>
        <v>3.4854136656843447E-26</v>
      </c>
      <c r="Y4306">
        <f t="shared" si="1136"/>
        <v>-58.618625681771739</v>
      </c>
      <c r="Z4306">
        <v>0</v>
      </c>
      <c r="AA4306">
        <f t="shared" si="1140"/>
        <v>1.3062869617661273E-14</v>
      </c>
      <c r="AB4306">
        <f t="shared" si="1137"/>
        <v>-1.3100631690576932E-14</v>
      </c>
    </row>
    <row r="4307" spans="2:28" x14ac:dyDescent="0.3">
      <c r="B4307">
        <v>0.78819762178073183</v>
      </c>
      <c r="C4307" t="s">
        <v>4305</v>
      </c>
      <c r="D4307" t="str">
        <f t="shared" si="1139"/>
        <v>C</v>
      </c>
      <c r="E4307" t="str">
        <f t="shared" si="1139"/>
        <v>H</v>
      </c>
      <c r="F4307" t="str">
        <f t="shared" si="1139"/>
        <v>S</v>
      </c>
      <c r="G4307" t="str">
        <f t="shared" si="1139"/>
        <v>G</v>
      </c>
      <c r="H4307" t="str">
        <f t="shared" si="1139"/>
        <v>T</v>
      </c>
      <c r="I4307" t="str">
        <f t="shared" si="1139"/>
        <v>L</v>
      </c>
      <c r="J4307" t="str">
        <f t="shared" si="1139"/>
        <v>D</v>
      </c>
      <c r="K4307" t="str">
        <f t="shared" si="1139"/>
        <v>A</v>
      </c>
      <c r="L4307" t="str">
        <f t="shared" si="1139"/>
        <v>L</v>
      </c>
      <c r="M4307" t="str">
        <f t="shared" si="1139"/>
        <v>I</v>
      </c>
      <c r="N4307">
        <f t="shared" si="1125"/>
        <v>1.0729613733905579E-4</v>
      </c>
      <c r="O4307">
        <f t="shared" si="1126"/>
        <v>1.0836909871244634E-2</v>
      </c>
      <c r="P4307">
        <f t="shared" si="1127"/>
        <v>1.0836909871244634E-2</v>
      </c>
      <c r="Q4307">
        <f t="shared" si="1128"/>
        <v>0.98723175965665233</v>
      </c>
      <c r="R4307">
        <f t="shared" si="1129"/>
        <v>2.1566523605150212E-2</v>
      </c>
      <c r="S4307">
        <f t="shared" si="1130"/>
        <v>1.0729613733905579E-4</v>
      </c>
      <c r="T4307">
        <f t="shared" si="1131"/>
        <v>1.0729613733905579E-4</v>
      </c>
      <c r="U4307">
        <f t="shared" si="1132"/>
        <v>0.12886266094420601</v>
      </c>
      <c r="V4307">
        <f t="shared" si="1133"/>
        <v>1.0836909871244634E-2</v>
      </c>
      <c r="W4307">
        <f t="shared" si="1134"/>
        <v>1.0729613733905579E-4</v>
      </c>
      <c r="X4307">
        <f t="shared" si="1135"/>
        <v>4.6278480752897034E-25</v>
      </c>
      <c r="Y4307">
        <f t="shared" si="1136"/>
        <v>-56.032535343351171</v>
      </c>
      <c r="Z4307">
        <v>0</v>
      </c>
      <c r="AA4307">
        <f t="shared" si="1140"/>
        <v>1.0436112528217223E-13</v>
      </c>
      <c r="AB4307">
        <f t="shared" si="1137"/>
        <v>-1.0436096431477015E-13</v>
      </c>
    </row>
    <row r="4308" spans="2:28" x14ac:dyDescent="0.3">
      <c r="B4308">
        <v>0.42000297551842081</v>
      </c>
      <c r="C4308" t="s">
        <v>4306</v>
      </c>
      <c r="D4308" t="str">
        <f t="shared" si="1139"/>
        <v>R</v>
      </c>
      <c r="E4308" t="str">
        <f t="shared" si="1139"/>
        <v>M</v>
      </c>
      <c r="F4308" t="str">
        <f t="shared" si="1139"/>
        <v>Y</v>
      </c>
      <c r="G4308" t="str">
        <f t="shared" si="1139"/>
        <v>G</v>
      </c>
      <c r="H4308" t="str">
        <f t="shared" si="1139"/>
        <v>V</v>
      </c>
      <c r="I4308" t="str">
        <f t="shared" si="1139"/>
        <v>D</v>
      </c>
      <c r="J4308" t="str">
        <f t="shared" si="1139"/>
        <v>L</v>
      </c>
      <c r="K4308" t="str">
        <f t="shared" si="1139"/>
        <v>D</v>
      </c>
      <c r="L4308" t="str">
        <f t="shared" si="1139"/>
        <v>S</v>
      </c>
      <c r="M4308" t="str">
        <f t="shared" si="1139"/>
        <v>W</v>
      </c>
      <c r="N4308">
        <f t="shared" si="1125"/>
        <v>1.0729613733905579E-4</v>
      </c>
      <c r="O4308">
        <f t="shared" si="1126"/>
        <v>2.1566523605150212E-2</v>
      </c>
      <c r="P4308">
        <f t="shared" si="1127"/>
        <v>1.0729613733905579E-4</v>
      </c>
      <c r="Q4308">
        <f t="shared" si="1128"/>
        <v>0.98723175965665233</v>
      </c>
      <c r="R4308">
        <f t="shared" si="1129"/>
        <v>1.0729613733905579E-4</v>
      </c>
      <c r="S4308">
        <f t="shared" si="1130"/>
        <v>1.0729613733905579E-4</v>
      </c>
      <c r="T4308">
        <f t="shared" si="1131"/>
        <v>0.12886266094420601</v>
      </c>
      <c r="U4308">
        <f t="shared" si="1132"/>
        <v>1.0729613733905579E-4</v>
      </c>
      <c r="V4308">
        <f t="shared" si="1133"/>
        <v>0.26834763948497853</v>
      </c>
      <c r="W4308">
        <f t="shared" si="1134"/>
        <v>1.0729613733905579E-4</v>
      </c>
      <c r="X4308">
        <f t="shared" si="1135"/>
        <v>1.1233851113703228E-27</v>
      </c>
      <c r="Y4308">
        <f t="shared" si="1136"/>
        <v>-62.053450962997331</v>
      </c>
      <c r="Z4308">
        <v>0</v>
      </c>
      <c r="AA4308">
        <f t="shared" si="1140"/>
        <v>8.2669407501003262E-16</v>
      </c>
      <c r="AB4308">
        <f t="shared" si="1137"/>
        <v>-7.7715611723760987E-16</v>
      </c>
    </row>
    <row r="4309" spans="2:28" x14ac:dyDescent="0.3">
      <c r="B4309">
        <v>0.10206557348672374</v>
      </c>
      <c r="C4309" t="s">
        <v>4307</v>
      </c>
      <c r="D4309" t="str">
        <f t="shared" si="1139"/>
        <v>S</v>
      </c>
      <c r="E4309" t="str">
        <f t="shared" si="1139"/>
        <v>V</v>
      </c>
      <c r="F4309" t="str">
        <f t="shared" si="1139"/>
        <v>D</v>
      </c>
      <c r="G4309" t="str">
        <f t="shared" si="1139"/>
        <v>G</v>
      </c>
      <c r="H4309" t="str">
        <f t="shared" si="1139"/>
        <v>E</v>
      </c>
      <c r="I4309" t="str">
        <f t="shared" si="1139"/>
        <v>I</v>
      </c>
      <c r="J4309" t="str">
        <f t="shared" si="1139"/>
        <v>L</v>
      </c>
      <c r="K4309" t="str">
        <f t="shared" si="1139"/>
        <v>L</v>
      </c>
      <c r="L4309" t="str">
        <f t="shared" si="1139"/>
        <v>V</v>
      </c>
      <c r="M4309" t="str">
        <f t="shared" si="1139"/>
        <v>P</v>
      </c>
      <c r="N4309">
        <f t="shared" si="1125"/>
        <v>2.1566523605150212E-2</v>
      </c>
      <c r="O4309">
        <f t="shared" si="1126"/>
        <v>1.0729613733905579E-4</v>
      </c>
      <c r="P4309">
        <f t="shared" si="1127"/>
        <v>1.0729613733905579E-4</v>
      </c>
      <c r="Q4309">
        <f t="shared" si="1128"/>
        <v>0.98723175965665233</v>
      </c>
      <c r="R4309">
        <f t="shared" si="1129"/>
        <v>1.0836909871244634E-2</v>
      </c>
      <c r="S4309">
        <f t="shared" si="1130"/>
        <v>1.0729613733905579E-4</v>
      </c>
      <c r="T4309">
        <f t="shared" si="1131"/>
        <v>0.12886266094420601</v>
      </c>
      <c r="U4309">
        <f t="shared" si="1132"/>
        <v>1.0729613733905579E-4</v>
      </c>
      <c r="V4309">
        <f t="shared" si="1133"/>
        <v>1.0729613733905579E-4</v>
      </c>
      <c r="W4309">
        <f t="shared" si="1134"/>
        <v>1.0729613733905579E-4</v>
      </c>
      <c r="X4309">
        <f t="shared" si="1135"/>
        <v>4.5366611854619197E-29</v>
      </c>
      <c r="Y4309">
        <f t="shared" si="1136"/>
        <v>-65.262776377033688</v>
      </c>
      <c r="Z4309">
        <v>0</v>
      </c>
      <c r="AA4309">
        <f t="shared" si="1140"/>
        <v>6.2711408576915565E-17</v>
      </c>
      <c r="AB4309">
        <f t="shared" si="1137"/>
        <v>-1.1102230246251565E-16</v>
      </c>
    </row>
    <row r="4310" spans="2:28" x14ac:dyDescent="0.3">
      <c r="B4310">
        <v>0.33550368613739534</v>
      </c>
      <c r="C4310" t="s">
        <v>4308</v>
      </c>
      <c r="D4310" t="str">
        <f t="shared" si="1139"/>
        <v>L</v>
      </c>
      <c r="E4310" t="str">
        <f t="shared" si="1139"/>
        <v>K</v>
      </c>
      <c r="F4310" t="str">
        <f t="shared" si="1139"/>
        <v>S</v>
      </c>
      <c r="G4310" t="str">
        <f t="shared" si="1139"/>
        <v>G</v>
      </c>
      <c r="H4310" t="str">
        <f t="shared" si="1139"/>
        <v>C</v>
      </c>
      <c r="I4310" t="str">
        <f t="shared" si="1139"/>
        <v>R</v>
      </c>
      <c r="J4310" t="str">
        <f t="shared" si="1139"/>
        <v>L</v>
      </c>
      <c r="K4310" t="str">
        <f t="shared" si="1139"/>
        <v>Y</v>
      </c>
      <c r="L4310" t="str">
        <f t="shared" si="1139"/>
        <v>L</v>
      </c>
      <c r="M4310" t="str">
        <f t="shared" si="1139"/>
        <v>M</v>
      </c>
      <c r="N4310">
        <f t="shared" si="1125"/>
        <v>4.3025751072961367E-2</v>
      </c>
      <c r="O4310">
        <f t="shared" si="1126"/>
        <v>1.0729613733905579E-4</v>
      </c>
      <c r="P4310">
        <f t="shared" si="1127"/>
        <v>1.0836909871244634E-2</v>
      </c>
      <c r="Q4310">
        <f t="shared" si="1128"/>
        <v>0.98723175965665233</v>
      </c>
      <c r="R4310">
        <f t="shared" si="1129"/>
        <v>0.10740343347639485</v>
      </c>
      <c r="S4310">
        <f t="shared" si="1130"/>
        <v>1.0729613733905579E-4</v>
      </c>
      <c r="T4310">
        <f t="shared" si="1131"/>
        <v>0.12886266094420601</v>
      </c>
      <c r="U4310">
        <f t="shared" si="1132"/>
        <v>1.0729613733905579E-4</v>
      </c>
      <c r="V4310">
        <f t="shared" si="1133"/>
        <v>1.0836909871244634E-2</v>
      </c>
      <c r="W4310">
        <f t="shared" si="1134"/>
        <v>1.0729613733905579E-4</v>
      </c>
      <c r="X4310">
        <f t="shared" si="1135"/>
        <v>9.15040069587391E-24</v>
      </c>
      <c r="Y4310">
        <f t="shared" si="1136"/>
        <v>-53.048244561629716</v>
      </c>
      <c r="Z4310">
        <v>0</v>
      </c>
      <c r="AA4310">
        <f t="shared" si="1140"/>
        <v>1.1481638887749338E-12</v>
      </c>
      <c r="AB4310">
        <f t="shared" si="1137"/>
        <v>-1.1481926520679961E-12</v>
      </c>
    </row>
    <row r="4311" spans="2:28" x14ac:dyDescent="0.3">
      <c r="B4311">
        <v>0.46255078472935185</v>
      </c>
      <c r="C4311" t="s">
        <v>4309</v>
      </c>
      <c r="D4311" t="str">
        <f t="shared" si="1139"/>
        <v>M</v>
      </c>
      <c r="E4311" t="str">
        <f t="shared" si="1139"/>
        <v>V</v>
      </c>
      <c r="F4311" t="str">
        <f t="shared" si="1139"/>
        <v>D</v>
      </c>
      <c r="G4311" t="str">
        <f t="shared" si="1139"/>
        <v>G</v>
      </c>
      <c r="H4311" t="str">
        <f t="shared" si="1139"/>
        <v>S</v>
      </c>
      <c r="I4311" t="str">
        <f t="shared" si="1139"/>
        <v>E</v>
      </c>
      <c r="J4311" t="str">
        <f t="shared" si="1139"/>
        <v>N</v>
      </c>
      <c r="K4311" t="str">
        <f t="shared" si="1139"/>
        <v>C</v>
      </c>
      <c r="L4311" t="str">
        <f t="shared" si="1139"/>
        <v>L</v>
      </c>
      <c r="M4311" t="str">
        <f t="shared" si="1139"/>
        <v>D</v>
      </c>
      <c r="N4311">
        <f t="shared" si="1125"/>
        <v>1.0836909871244634E-2</v>
      </c>
      <c r="O4311">
        <f t="shared" si="1126"/>
        <v>1.0729613733905579E-4</v>
      </c>
      <c r="P4311">
        <f t="shared" si="1127"/>
        <v>1.0729613733905579E-4</v>
      </c>
      <c r="Q4311">
        <f t="shared" si="1128"/>
        <v>0.98723175965665233</v>
      </c>
      <c r="R4311">
        <f t="shared" si="1129"/>
        <v>8.5944206008583685E-2</v>
      </c>
      <c r="S4311">
        <f t="shared" si="1130"/>
        <v>1.0729613733905579E-4</v>
      </c>
      <c r="T4311">
        <f t="shared" si="1131"/>
        <v>1.0729613733905579E-4</v>
      </c>
      <c r="U4311">
        <f t="shared" si="1132"/>
        <v>1.0729613733905579E-4</v>
      </c>
      <c r="V4311">
        <f t="shared" si="1133"/>
        <v>1.0836909871244634E-2</v>
      </c>
      <c r="W4311">
        <f t="shared" si="1134"/>
        <v>1.0836909871244634E-2</v>
      </c>
      <c r="X4311">
        <f t="shared" si="1135"/>
        <v>1.5355803448647905E-27</v>
      </c>
      <c r="Y4311">
        <f t="shared" si="1136"/>
        <v>-61.74088912642187</v>
      </c>
      <c r="Z4311">
        <v>0</v>
      </c>
      <c r="AA4311">
        <f t="shared" si="1140"/>
        <v>1.0627311801371596E-15</v>
      </c>
      <c r="AB4311">
        <f t="shared" si="1137"/>
        <v>-1.1102230246251571E-15</v>
      </c>
    </row>
    <row r="4312" spans="2:28" x14ac:dyDescent="0.3">
      <c r="B4312">
        <v>0.10126272811218406</v>
      </c>
      <c r="C4312" t="s">
        <v>4310</v>
      </c>
      <c r="D4312" t="str">
        <f t="shared" si="1139"/>
        <v>S</v>
      </c>
      <c r="E4312" t="str">
        <f t="shared" si="1139"/>
        <v>K</v>
      </c>
      <c r="F4312" t="str">
        <f t="shared" si="1139"/>
        <v>L</v>
      </c>
      <c r="G4312" t="str">
        <f t="shared" si="1139"/>
        <v>G</v>
      </c>
      <c r="H4312" t="str">
        <f t="shared" si="1139"/>
        <v>S</v>
      </c>
      <c r="I4312" t="str">
        <f t="shared" si="1139"/>
        <v>Y</v>
      </c>
      <c r="J4312" t="str">
        <f t="shared" si="1139"/>
        <v>R</v>
      </c>
      <c r="K4312" t="str">
        <f t="shared" si="1139"/>
        <v>K</v>
      </c>
      <c r="L4312" t="str">
        <f t="shared" si="1139"/>
        <v>Q</v>
      </c>
      <c r="M4312" t="str">
        <f t="shared" si="1139"/>
        <v>H</v>
      </c>
      <c r="N4312">
        <f t="shared" si="1125"/>
        <v>2.1566523605150212E-2</v>
      </c>
      <c r="O4312">
        <f t="shared" si="1126"/>
        <v>1.0729613733905579E-4</v>
      </c>
      <c r="P4312">
        <f t="shared" si="1127"/>
        <v>1.0836909871244634E-2</v>
      </c>
      <c r="Q4312">
        <f t="shared" si="1128"/>
        <v>0.98723175965665233</v>
      </c>
      <c r="R4312">
        <f t="shared" si="1129"/>
        <v>8.5944206008583685E-2</v>
      </c>
      <c r="S4312">
        <f t="shared" si="1130"/>
        <v>0.25761802575107295</v>
      </c>
      <c r="T4312">
        <f t="shared" si="1131"/>
        <v>1.0729613733905579E-4</v>
      </c>
      <c r="U4312">
        <f t="shared" si="1132"/>
        <v>1.0729613733905579E-4</v>
      </c>
      <c r="V4312">
        <f t="shared" si="1133"/>
        <v>1.0729613733905579E-4</v>
      </c>
      <c r="W4312">
        <f t="shared" si="1134"/>
        <v>3.2296137339055793E-2</v>
      </c>
      <c r="X4312">
        <f t="shared" si="1135"/>
        <v>2.1866763612747759E-23</v>
      </c>
      <c r="Y4312">
        <f t="shared" si="1136"/>
        <v>-52.177074391075188</v>
      </c>
      <c r="Z4312">
        <v>0</v>
      </c>
      <c r="AA4312">
        <f t="shared" si="1140"/>
        <v>2.3122084846202582E-12</v>
      </c>
      <c r="AB4312">
        <f t="shared" si="1137"/>
        <v>-2.3122614933894869E-12</v>
      </c>
    </row>
    <row r="4313" spans="2:28" x14ac:dyDescent="0.3">
      <c r="B4313">
        <v>0.85301619482284963</v>
      </c>
      <c r="C4313" t="s">
        <v>4311</v>
      </c>
      <c r="D4313" t="str">
        <f t="shared" si="1139"/>
        <v>H</v>
      </c>
      <c r="E4313" t="str">
        <f t="shared" si="1139"/>
        <v>A</v>
      </c>
      <c r="F4313" t="str">
        <f t="shared" si="1139"/>
        <v>D</v>
      </c>
      <c r="G4313" t="str">
        <f t="shared" si="1139"/>
        <v>G</v>
      </c>
      <c r="H4313" t="str">
        <f t="shared" si="1139"/>
        <v>F</v>
      </c>
      <c r="I4313" t="str">
        <f t="shared" si="1139"/>
        <v>L</v>
      </c>
      <c r="J4313" t="str">
        <f t="shared" si="1139"/>
        <v>L</v>
      </c>
      <c r="K4313" t="str">
        <f t="shared" si="1139"/>
        <v>C</v>
      </c>
      <c r="L4313" t="str">
        <f t="shared" si="1139"/>
        <v>K</v>
      </c>
      <c r="M4313" t="str">
        <f t="shared" si="1139"/>
        <v>T</v>
      </c>
      <c r="N4313">
        <f t="shared" si="1125"/>
        <v>5.3755364806866948E-2</v>
      </c>
      <c r="O4313">
        <f t="shared" si="1126"/>
        <v>3.2296137339055793E-2</v>
      </c>
      <c r="P4313">
        <f t="shared" si="1127"/>
        <v>1.0729613733905579E-4</v>
      </c>
      <c r="Q4313">
        <f t="shared" si="1128"/>
        <v>0.98723175965665233</v>
      </c>
      <c r="R4313">
        <f t="shared" si="1129"/>
        <v>1.0729613733905579E-4</v>
      </c>
      <c r="S4313">
        <f t="shared" si="1130"/>
        <v>1.0729613733905579E-4</v>
      </c>
      <c r="T4313">
        <f t="shared" si="1131"/>
        <v>0.12886266094420601</v>
      </c>
      <c r="U4313">
        <f t="shared" si="1132"/>
        <v>1.0729613733905579E-4</v>
      </c>
      <c r="V4313">
        <f t="shared" si="1133"/>
        <v>1.0729613733905579E-4</v>
      </c>
      <c r="W4313">
        <f t="shared" si="1134"/>
        <v>0.3863733905579399</v>
      </c>
      <c r="X4313">
        <f t="shared" si="1135"/>
        <v>1.2135180973288328E-24</v>
      </c>
      <c r="Y4313">
        <f t="shared" si="1136"/>
        <v>-55.06851857245141</v>
      </c>
      <c r="Z4313">
        <v>0</v>
      </c>
      <c r="AA4313">
        <f t="shared" si="1140"/>
        <v>2.2644550011111931E-13</v>
      </c>
      <c r="AB4313">
        <f t="shared" si="1137"/>
        <v>-2.2648549702355758E-13</v>
      </c>
    </row>
    <row r="4314" spans="2:28" x14ac:dyDescent="0.3">
      <c r="B4314">
        <v>0.57852565547021362</v>
      </c>
      <c r="C4314" t="s">
        <v>4312</v>
      </c>
      <c r="D4314" t="str">
        <f t="shared" si="1139"/>
        <v>K</v>
      </c>
      <c r="E4314" t="str">
        <f t="shared" si="1139"/>
        <v>Q</v>
      </c>
      <c r="F4314" t="str">
        <f t="shared" si="1139"/>
        <v>C</v>
      </c>
      <c r="G4314" t="str">
        <f t="shared" si="1139"/>
        <v>G</v>
      </c>
      <c r="H4314" t="str">
        <f t="shared" si="1139"/>
        <v>F</v>
      </c>
      <c r="I4314" t="str">
        <f t="shared" si="1139"/>
        <v>F</v>
      </c>
      <c r="J4314" t="str">
        <f t="shared" si="1139"/>
        <v>N</v>
      </c>
      <c r="K4314" t="str">
        <f t="shared" si="1139"/>
        <v>M</v>
      </c>
      <c r="L4314" t="str">
        <f t="shared" si="1139"/>
        <v>T</v>
      </c>
      <c r="M4314" t="str">
        <f t="shared" si="1139"/>
        <v>Q</v>
      </c>
      <c r="N4314">
        <f t="shared" si="1125"/>
        <v>1.0729613733905579E-4</v>
      </c>
      <c r="O4314">
        <f t="shared" si="1126"/>
        <v>2.1566523605150212E-2</v>
      </c>
      <c r="P4314">
        <f t="shared" si="1127"/>
        <v>1.0729613733905579E-4</v>
      </c>
      <c r="Q4314">
        <f t="shared" si="1128"/>
        <v>0.98723175965665233</v>
      </c>
      <c r="R4314">
        <f t="shared" si="1129"/>
        <v>1.0729613733905579E-4</v>
      </c>
      <c r="S4314">
        <f t="shared" si="1130"/>
        <v>1.0836909871244634E-2</v>
      </c>
      <c r="T4314">
        <f t="shared" si="1131"/>
        <v>1.0729613733905579E-4</v>
      </c>
      <c r="U4314">
        <f t="shared" si="1132"/>
        <v>1.0836909871244634E-2</v>
      </c>
      <c r="V4314">
        <f t="shared" si="1133"/>
        <v>1.0729613733905579E-4</v>
      </c>
      <c r="W4314">
        <f t="shared" si="1134"/>
        <v>1.0729613733905579E-4</v>
      </c>
      <c r="X4314">
        <f t="shared" si="1135"/>
        <v>3.8151771834442448E-30</v>
      </c>
      <c r="Y4314">
        <f t="shared" si="1136"/>
        <v>-67.738565682272409</v>
      </c>
      <c r="Z4314">
        <v>0</v>
      </c>
      <c r="AA4314">
        <f t="shared" si="1140"/>
        <v>8.5770811710580659E-18</v>
      </c>
      <c r="AB4314">
        <f t="shared" si="1137"/>
        <v>0</v>
      </c>
    </row>
    <row r="4315" spans="2:28" x14ac:dyDescent="0.3">
      <c r="B4315">
        <v>0.62994384955062444</v>
      </c>
      <c r="C4315" t="s">
        <v>4313</v>
      </c>
      <c r="D4315" t="str">
        <f t="shared" si="1139"/>
        <v>P</v>
      </c>
      <c r="E4315" t="str">
        <f t="shared" si="1139"/>
        <v>Y</v>
      </c>
      <c r="F4315" t="str">
        <f t="shared" si="1139"/>
        <v>S</v>
      </c>
      <c r="G4315" t="str">
        <f t="shared" si="1139"/>
        <v>G</v>
      </c>
      <c r="H4315" t="str">
        <f t="shared" si="1139"/>
        <v>D</v>
      </c>
      <c r="I4315" t="str">
        <f t="shared" si="1139"/>
        <v>T</v>
      </c>
      <c r="J4315" t="str">
        <f t="shared" si="1139"/>
        <v>Q</v>
      </c>
      <c r="K4315" t="str">
        <f t="shared" si="1139"/>
        <v>E</v>
      </c>
      <c r="L4315" t="str">
        <f t="shared" si="1139"/>
        <v>A</v>
      </c>
      <c r="M4315" t="str">
        <f t="shared" si="1139"/>
        <v>R</v>
      </c>
      <c r="N4315">
        <f t="shared" si="1125"/>
        <v>4.3025751072961367E-2</v>
      </c>
      <c r="O4315">
        <f t="shared" si="1126"/>
        <v>1.0729613733905579E-4</v>
      </c>
      <c r="P4315">
        <f t="shared" si="1127"/>
        <v>1.0836909871244634E-2</v>
      </c>
      <c r="Q4315">
        <f t="shared" si="1128"/>
        <v>0.98723175965665233</v>
      </c>
      <c r="R4315">
        <f t="shared" si="1129"/>
        <v>1.0729613733905579E-4</v>
      </c>
      <c r="S4315">
        <f t="shared" si="1130"/>
        <v>6.4484978540772522E-2</v>
      </c>
      <c r="T4315">
        <f t="shared" si="1131"/>
        <v>1.0729613733905579E-4</v>
      </c>
      <c r="U4315">
        <f t="shared" si="1132"/>
        <v>1.0729613733905579E-4</v>
      </c>
      <c r="V4315">
        <f t="shared" si="1133"/>
        <v>1.0729613733905579E-4</v>
      </c>
      <c r="W4315">
        <f t="shared" si="1134"/>
        <v>0.20396995708154508</v>
      </c>
      <c r="X4315">
        <f t="shared" si="1135"/>
        <v>8.6099026779575172E-26</v>
      </c>
      <c r="Y4315">
        <f t="shared" si="1136"/>
        <v>-57.714299402842542</v>
      </c>
      <c r="Z4315">
        <v>0</v>
      </c>
      <c r="AA4315">
        <f t="shared" si="1140"/>
        <v>2.7016718591310169E-14</v>
      </c>
      <c r="AB4315">
        <f t="shared" si="1137"/>
        <v>-2.6978419498391667E-14</v>
      </c>
    </row>
    <row r="4316" spans="2:28" x14ac:dyDescent="0.3">
      <c r="B4316">
        <v>6.119025451570792E-2</v>
      </c>
      <c r="C4316" t="s">
        <v>4314</v>
      </c>
      <c r="D4316" t="str">
        <f t="shared" si="1139"/>
        <v>S</v>
      </c>
      <c r="E4316" t="str">
        <f t="shared" si="1139"/>
        <v>A</v>
      </c>
      <c r="F4316" t="str">
        <f t="shared" si="1139"/>
        <v>D</v>
      </c>
      <c r="G4316" t="str">
        <f t="shared" si="1139"/>
        <v>G</v>
      </c>
      <c r="H4316" t="str">
        <f t="shared" si="1139"/>
        <v>E</v>
      </c>
      <c r="I4316" t="str">
        <f t="shared" si="1139"/>
        <v>I</v>
      </c>
      <c r="J4316" t="str">
        <f t="shared" si="1139"/>
        <v>L</v>
      </c>
      <c r="K4316" t="str">
        <f t="shared" si="1139"/>
        <v>P</v>
      </c>
      <c r="L4316" t="str">
        <f t="shared" si="1139"/>
        <v>V</v>
      </c>
      <c r="M4316" t="str">
        <f t="shared" si="1139"/>
        <v>P</v>
      </c>
      <c r="N4316">
        <f t="shared" si="1125"/>
        <v>2.1566523605150212E-2</v>
      </c>
      <c r="O4316">
        <f t="shared" si="1126"/>
        <v>3.2296137339055793E-2</v>
      </c>
      <c r="P4316">
        <f t="shared" si="1127"/>
        <v>1.0729613733905579E-4</v>
      </c>
      <c r="Q4316">
        <f t="shared" si="1128"/>
        <v>0.98723175965665233</v>
      </c>
      <c r="R4316">
        <f t="shared" si="1129"/>
        <v>1.0836909871244634E-2</v>
      </c>
      <c r="S4316">
        <f t="shared" si="1130"/>
        <v>1.0729613733905579E-4</v>
      </c>
      <c r="T4316">
        <f t="shared" si="1131"/>
        <v>0.12886266094420601</v>
      </c>
      <c r="U4316">
        <f t="shared" si="1132"/>
        <v>1.0729613733905579E-4</v>
      </c>
      <c r="V4316">
        <f t="shared" si="1133"/>
        <v>1.0729613733905579E-4</v>
      </c>
      <c r="W4316">
        <f t="shared" si="1134"/>
        <v>1.0729613733905579E-4</v>
      </c>
      <c r="X4316">
        <f t="shared" si="1135"/>
        <v>1.3655350168240376E-26</v>
      </c>
      <c r="Y4316">
        <f t="shared" si="1136"/>
        <v>-59.555666112284811</v>
      </c>
      <c r="Z4316">
        <v>0</v>
      </c>
      <c r="AA4316">
        <f t="shared" si="1140"/>
        <v>6.1521642267710647E-15</v>
      </c>
      <c r="AB4316">
        <f t="shared" si="1137"/>
        <v>-6.1062266354383799E-15</v>
      </c>
    </row>
    <row r="4317" spans="2:28" x14ac:dyDescent="0.3">
      <c r="B4317">
        <v>0.94146312465468174</v>
      </c>
      <c r="C4317" t="s">
        <v>4315</v>
      </c>
      <c r="D4317" t="str">
        <f t="shared" si="1139"/>
        <v>L</v>
      </c>
      <c r="E4317" t="str">
        <f t="shared" si="1139"/>
        <v>D</v>
      </c>
      <c r="F4317" t="str">
        <f t="shared" si="1139"/>
        <v>D</v>
      </c>
      <c r="G4317" t="str">
        <f t="shared" si="1139"/>
        <v>G</v>
      </c>
      <c r="H4317" t="str">
        <f t="shared" si="1139"/>
        <v>A</v>
      </c>
      <c r="I4317" t="str">
        <f t="shared" si="1139"/>
        <v>T</v>
      </c>
      <c r="J4317" t="str">
        <f t="shared" si="1139"/>
        <v>H</v>
      </c>
      <c r="K4317" t="str">
        <f t="shared" si="1139"/>
        <v>M</v>
      </c>
      <c r="L4317" t="str">
        <f t="shared" si="1139"/>
        <v>L</v>
      </c>
      <c r="M4317" t="str">
        <f t="shared" si="1139"/>
        <v>P</v>
      </c>
      <c r="N4317">
        <f t="shared" si="1125"/>
        <v>4.3025751072961367E-2</v>
      </c>
      <c r="O4317">
        <f t="shared" si="1126"/>
        <v>0.16105150214592273</v>
      </c>
      <c r="P4317">
        <f t="shared" si="1127"/>
        <v>1.0729613733905579E-4</v>
      </c>
      <c r="Q4317">
        <f t="shared" si="1128"/>
        <v>0.98723175965665233</v>
      </c>
      <c r="R4317">
        <f t="shared" si="1129"/>
        <v>0.60096566523605144</v>
      </c>
      <c r="S4317">
        <f t="shared" si="1130"/>
        <v>6.4484978540772522E-2</v>
      </c>
      <c r="T4317">
        <f t="shared" si="1131"/>
        <v>1.0729613733905579E-4</v>
      </c>
      <c r="U4317">
        <f t="shared" si="1132"/>
        <v>1.0836909871244634E-2</v>
      </c>
      <c r="V4317">
        <f t="shared" si="1133"/>
        <v>1.0836909871244634E-2</v>
      </c>
      <c r="W4317">
        <f t="shared" si="1134"/>
        <v>1.0729613733905579E-4</v>
      </c>
      <c r="X4317">
        <f t="shared" si="1135"/>
        <v>3.8457740467068328E-20</v>
      </c>
      <c r="Y4317">
        <f t="shared" si="1136"/>
        <v>-44.704726964646419</v>
      </c>
      <c r="Z4317">
        <v>0</v>
      </c>
      <c r="AA4317">
        <f t="shared" si="1140"/>
        <v>9.3701200888242017E-10</v>
      </c>
      <c r="AB4317">
        <f t="shared" si="1137"/>
        <v>-9.370120239664683E-10</v>
      </c>
    </row>
    <row r="4318" spans="2:28" x14ac:dyDescent="0.3">
      <c r="B4318">
        <v>0.60745271435921111</v>
      </c>
      <c r="C4318" t="s">
        <v>4316</v>
      </c>
      <c r="D4318" t="str">
        <f t="shared" si="1139"/>
        <v>T</v>
      </c>
      <c r="E4318" t="str">
        <f t="shared" si="1139"/>
        <v>S</v>
      </c>
      <c r="F4318" t="str">
        <f t="shared" si="1139"/>
        <v>F</v>
      </c>
      <c r="G4318" t="str">
        <f t="shared" ref="F4318:M4349" si="1141">MID($C4318,G$1,1)</f>
        <v>G</v>
      </c>
      <c r="H4318" t="str">
        <f t="shared" si="1141"/>
        <v>A</v>
      </c>
      <c r="I4318" t="str">
        <f t="shared" si="1141"/>
        <v>P</v>
      </c>
      <c r="J4318" t="str">
        <f t="shared" si="1141"/>
        <v>S</v>
      </c>
      <c r="K4318" t="str">
        <f t="shared" si="1141"/>
        <v>E</v>
      </c>
      <c r="L4318" t="str">
        <f t="shared" si="1141"/>
        <v>T</v>
      </c>
      <c r="M4318" t="str">
        <f t="shared" si="1141"/>
        <v>F</v>
      </c>
      <c r="N4318">
        <f t="shared" si="1125"/>
        <v>9.6673819742489259E-2</v>
      </c>
      <c r="O4318">
        <f t="shared" si="1126"/>
        <v>1.0729613733905579E-4</v>
      </c>
      <c r="P4318">
        <f t="shared" si="1127"/>
        <v>1.0729613733905579E-4</v>
      </c>
      <c r="Q4318">
        <f t="shared" si="1128"/>
        <v>0.98723175965665233</v>
      </c>
      <c r="R4318">
        <f t="shared" si="1129"/>
        <v>0.60096566523605144</v>
      </c>
      <c r="S4318">
        <f t="shared" si="1130"/>
        <v>1.0729613733905579E-4</v>
      </c>
      <c r="T4318">
        <f t="shared" si="1131"/>
        <v>3.2296137339055793E-2</v>
      </c>
      <c r="U4318">
        <f t="shared" si="1132"/>
        <v>1.0729613733905579E-4</v>
      </c>
      <c r="V4318">
        <f t="shared" si="1133"/>
        <v>1.0729613733905579E-4</v>
      </c>
      <c r="W4318">
        <f t="shared" si="1134"/>
        <v>1.0729613733905579E-4</v>
      </c>
      <c r="X4318">
        <f t="shared" si="1135"/>
        <v>2.8263944159703384E-27</v>
      </c>
      <c r="Y4318">
        <f t="shared" si="1136"/>
        <v>-61.130795669446961</v>
      </c>
      <c r="Z4318">
        <v>0</v>
      </c>
      <c r="AA4318">
        <f t="shared" si="1140"/>
        <v>1.7351432560406204E-15</v>
      </c>
      <c r="AB4318">
        <f t="shared" si="1137"/>
        <v>-1.776356839400252E-15</v>
      </c>
    </row>
    <row r="4319" spans="2:28" x14ac:dyDescent="0.3">
      <c r="B4319">
        <v>0.57504299306871609</v>
      </c>
      <c r="C4319" t="s">
        <v>4317</v>
      </c>
      <c r="D4319" t="str">
        <f t="shared" ref="D4319:M4369" si="1142">MID($C4319,D$1,1)</f>
        <v>I</v>
      </c>
      <c r="E4319" t="str">
        <f t="shared" si="1142"/>
        <v>T</v>
      </c>
      <c r="F4319" t="str">
        <f t="shared" si="1141"/>
        <v>F</v>
      </c>
      <c r="G4319" t="str">
        <f t="shared" si="1141"/>
        <v>G</v>
      </c>
      <c r="H4319" t="str">
        <f t="shared" si="1141"/>
        <v>D</v>
      </c>
      <c r="I4319" t="str">
        <f t="shared" si="1141"/>
        <v>F</v>
      </c>
      <c r="J4319" t="str">
        <f t="shared" si="1141"/>
        <v>S</v>
      </c>
      <c r="K4319" t="str">
        <f t="shared" si="1141"/>
        <v>E</v>
      </c>
      <c r="L4319" t="str">
        <f t="shared" si="1141"/>
        <v>G</v>
      </c>
      <c r="M4319" t="str">
        <f t="shared" si="1141"/>
        <v>E</v>
      </c>
      <c r="N4319">
        <f t="shared" si="1125"/>
        <v>1.0836909871244634E-2</v>
      </c>
      <c r="O4319">
        <f t="shared" si="1126"/>
        <v>2.1566523605150212E-2</v>
      </c>
      <c r="P4319">
        <f t="shared" si="1127"/>
        <v>1.0729613733905579E-4</v>
      </c>
      <c r="Q4319">
        <f t="shared" si="1128"/>
        <v>0.98723175965665233</v>
      </c>
      <c r="R4319">
        <f t="shared" si="1129"/>
        <v>1.0729613733905579E-4</v>
      </c>
      <c r="S4319">
        <f t="shared" si="1130"/>
        <v>1.0836909871244634E-2</v>
      </c>
      <c r="T4319">
        <f t="shared" si="1131"/>
        <v>3.2296137339055793E-2</v>
      </c>
      <c r="U4319">
        <f t="shared" si="1132"/>
        <v>1.0729613733905579E-4</v>
      </c>
      <c r="V4319">
        <f t="shared" si="1133"/>
        <v>1.0729613733905579E-4</v>
      </c>
      <c r="W4319">
        <f t="shared" si="1134"/>
        <v>1.0729613733905579E-4</v>
      </c>
      <c r="X4319">
        <f t="shared" si="1135"/>
        <v>1.1483683322167176E-27</v>
      </c>
      <c r="Y4319">
        <f t="shared" si="1136"/>
        <v>-62.031455417523539</v>
      </c>
      <c r="Z4319">
        <v>0</v>
      </c>
      <c r="AA4319">
        <f t="shared" si="1140"/>
        <v>8.4143560395355947E-16</v>
      </c>
      <c r="AB4319">
        <f t="shared" si="1137"/>
        <v>-8.8817841970012563E-16</v>
      </c>
    </row>
    <row r="4320" spans="2:28" x14ac:dyDescent="0.3">
      <c r="B4320">
        <v>0.71741552794993813</v>
      </c>
      <c r="C4320" t="s">
        <v>4318</v>
      </c>
      <c r="D4320" t="str">
        <f t="shared" si="1142"/>
        <v>F</v>
      </c>
      <c r="E4320" t="str">
        <f t="shared" si="1142"/>
        <v>S</v>
      </c>
      <c r="F4320" t="str">
        <f t="shared" si="1141"/>
        <v>E</v>
      </c>
      <c r="G4320" t="str">
        <f t="shared" si="1141"/>
        <v>G</v>
      </c>
      <c r="H4320" t="str">
        <f t="shared" si="1141"/>
        <v>E</v>
      </c>
      <c r="I4320" t="str">
        <f t="shared" si="1141"/>
        <v>I</v>
      </c>
      <c r="J4320" t="str">
        <f t="shared" si="1141"/>
        <v>E</v>
      </c>
      <c r="K4320" t="str">
        <f t="shared" si="1141"/>
        <v>S</v>
      </c>
      <c r="L4320" t="str">
        <f t="shared" si="1141"/>
        <v>L</v>
      </c>
      <c r="M4320" t="str">
        <f t="shared" si="1141"/>
        <v>S</v>
      </c>
      <c r="N4320">
        <f t="shared" si="1125"/>
        <v>4.3025751072961367E-2</v>
      </c>
      <c r="O4320">
        <f t="shared" si="1126"/>
        <v>1.0729613733905579E-4</v>
      </c>
      <c r="P4320">
        <f t="shared" si="1127"/>
        <v>1.0836909871244634E-2</v>
      </c>
      <c r="Q4320">
        <f t="shared" si="1128"/>
        <v>0.98723175965665233</v>
      </c>
      <c r="R4320">
        <f t="shared" si="1129"/>
        <v>1.0836909871244634E-2</v>
      </c>
      <c r="S4320">
        <f t="shared" si="1130"/>
        <v>1.0729613733905579E-4</v>
      </c>
      <c r="T4320">
        <f t="shared" si="1131"/>
        <v>1.0729613733905579E-4</v>
      </c>
      <c r="U4320">
        <f t="shared" si="1132"/>
        <v>0.18251072961373391</v>
      </c>
      <c r="V4320">
        <f t="shared" si="1133"/>
        <v>1.0836909871244634E-2</v>
      </c>
      <c r="W4320">
        <f t="shared" si="1134"/>
        <v>0.24688841201716738</v>
      </c>
      <c r="X4320">
        <f t="shared" si="1135"/>
        <v>3.0088832274130277E-21</v>
      </c>
      <c r="Y4320">
        <f t="shared" si="1136"/>
        <v>-47.252717963752431</v>
      </c>
      <c r="Z4320">
        <v>0</v>
      </c>
      <c r="AA4320">
        <f t="shared" si="1140"/>
        <v>1.2093193366446557E-10</v>
      </c>
      <c r="AB4320">
        <f t="shared" si="1137"/>
        <v>-1.2093193114302715E-10</v>
      </c>
    </row>
    <row r="4321" spans="2:28" x14ac:dyDescent="0.3">
      <c r="B4321">
        <v>0.39876309499415663</v>
      </c>
      <c r="C4321" t="s">
        <v>4319</v>
      </c>
      <c r="D4321" t="str">
        <f t="shared" si="1142"/>
        <v>N</v>
      </c>
      <c r="E4321" t="str">
        <f t="shared" si="1142"/>
        <v>R</v>
      </c>
      <c r="F4321" t="str">
        <f t="shared" si="1141"/>
        <v>P</v>
      </c>
      <c r="G4321" t="str">
        <f t="shared" si="1141"/>
        <v>G</v>
      </c>
      <c r="H4321" t="str">
        <f t="shared" si="1141"/>
        <v>G</v>
      </c>
      <c r="I4321" t="str">
        <f t="shared" si="1141"/>
        <v>K</v>
      </c>
      <c r="J4321" t="str">
        <f t="shared" si="1141"/>
        <v>T</v>
      </c>
      <c r="K4321" t="str">
        <f t="shared" si="1141"/>
        <v>F</v>
      </c>
      <c r="L4321" t="str">
        <f t="shared" si="1141"/>
        <v>G</v>
      </c>
      <c r="M4321" t="str">
        <f t="shared" si="1141"/>
        <v>F</v>
      </c>
      <c r="N4321">
        <f t="shared" ref="N4321:N4384" si="1143">INDEX(AI$25:AI$44,MATCH(D4321,$AH$25:$AH$44,0))</f>
        <v>2.1566523605150212E-2</v>
      </c>
      <c r="O4321">
        <f t="shared" ref="O4321:O4384" si="1144">INDEX(AJ$25:AJ$44,MATCH(E4321,$AH$25:$AH$44,0))</f>
        <v>0.26834763948497853</v>
      </c>
      <c r="P4321">
        <f t="shared" ref="P4321:P4384" si="1145">INDEX(AK$25:AK$44,MATCH(F4321,$AH$25:$AH$44,0))</f>
        <v>4.3025751072961367E-2</v>
      </c>
      <c r="Q4321">
        <f t="shared" ref="Q4321:Q4384" si="1146">INDEX(AL$25:AL$44,MATCH(G4321,$AH$25:$AH$44,0))</f>
        <v>0.98723175965665233</v>
      </c>
      <c r="R4321">
        <f t="shared" ref="R4321:R4384" si="1147">INDEX(AM$25:AM$44,MATCH(H4321,$AH$25:$AH$44,0))</f>
        <v>0.13959227467811158</v>
      </c>
      <c r="S4321">
        <f t="shared" ref="S4321:S4384" si="1148">INDEX(AN$25:AN$44,MATCH(I4321,$AH$25:$AH$44,0))</f>
        <v>1.0729613733905579E-4</v>
      </c>
      <c r="T4321">
        <f t="shared" ref="T4321:T4384" si="1149">INDEX(AO$25:AO$44,MATCH(J4321,$AH$25:$AH$44,0))</f>
        <v>4.3025751072961367E-2</v>
      </c>
      <c r="U4321">
        <f t="shared" ref="U4321:U4384" si="1150">INDEX(AP$25:AP$44,MATCH(K4321,$AH$25:$AH$44,0))</f>
        <v>0.26834763948497853</v>
      </c>
      <c r="V4321">
        <f t="shared" ref="V4321:V4384" si="1151">INDEX(AQ$25:AQ$44,MATCH(L4321,$AH$25:$AH$44,0))</f>
        <v>1.0729613733905579E-4</v>
      </c>
      <c r="W4321">
        <f t="shared" ref="W4321:W4384" si="1152">INDEX(AR$25:AR$44,MATCH(M4321,$AH$25:$AH$44,0))</f>
        <v>1.0729613733905579E-4</v>
      </c>
      <c r="X4321">
        <f t="shared" ref="X4321:X4384" si="1153">PRODUCT(N4321:W4321)</f>
        <v>4.8940160562240373E-19</v>
      </c>
      <c r="Y4321">
        <f t="shared" ref="Y4321:Y4384" si="1154">LN(X4321/(1-X4321))</f>
        <v>-42.161103521074054</v>
      </c>
      <c r="Z4321">
        <v>0</v>
      </c>
      <c r="AA4321">
        <f t="shared" si="1140"/>
        <v>7.2347764127543969E-9</v>
      </c>
      <c r="AB4321">
        <f t="shared" ref="AB4321:AB4384" si="1155">Z4321*LN(AA4321)+(1-Z4321)*LN(1-AA4321)</f>
        <v>-7.2347764707689077E-9</v>
      </c>
    </row>
    <row r="4322" spans="2:28" x14ac:dyDescent="0.3">
      <c r="B4322">
        <v>0.63267782766294489</v>
      </c>
      <c r="C4322" t="s">
        <v>4320</v>
      </c>
      <c r="D4322" t="str">
        <f t="shared" si="1142"/>
        <v>R</v>
      </c>
      <c r="E4322" t="str">
        <f t="shared" si="1142"/>
        <v>P</v>
      </c>
      <c r="F4322" t="str">
        <f t="shared" si="1141"/>
        <v>G</v>
      </c>
      <c r="G4322" t="str">
        <f t="shared" si="1141"/>
        <v>G</v>
      </c>
      <c r="H4322" t="str">
        <f t="shared" si="1141"/>
        <v>K</v>
      </c>
      <c r="I4322" t="str">
        <f t="shared" si="1141"/>
        <v>T</v>
      </c>
      <c r="J4322" t="str">
        <f t="shared" si="1141"/>
        <v>F</v>
      </c>
      <c r="K4322" t="str">
        <f t="shared" si="1141"/>
        <v>G</v>
      </c>
      <c r="L4322" t="str">
        <f t="shared" si="1141"/>
        <v>F</v>
      </c>
      <c r="M4322" t="str">
        <f t="shared" si="1141"/>
        <v>N</v>
      </c>
      <c r="N4322">
        <f t="shared" si="1143"/>
        <v>1.0729613733905579E-4</v>
      </c>
      <c r="O4322">
        <f t="shared" si="1144"/>
        <v>4.3025751072961367E-2</v>
      </c>
      <c r="P4322">
        <f t="shared" si="1145"/>
        <v>1.0729613733905579E-4</v>
      </c>
      <c r="Q4322">
        <f t="shared" si="1146"/>
        <v>0.98723175965665233</v>
      </c>
      <c r="R4322">
        <f t="shared" si="1147"/>
        <v>1.0729613733905579E-4</v>
      </c>
      <c r="S4322">
        <f t="shared" si="1148"/>
        <v>6.4484978540772522E-2</v>
      </c>
      <c r="T4322">
        <f t="shared" si="1149"/>
        <v>1.0729613733905579E-4</v>
      </c>
      <c r="U4322">
        <f t="shared" si="1150"/>
        <v>1.0836909871244634E-2</v>
      </c>
      <c r="V4322">
        <f t="shared" si="1151"/>
        <v>1.0729613733905579E-4</v>
      </c>
      <c r="W4322">
        <f t="shared" si="1152"/>
        <v>1.0836909871244634E-2</v>
      </c>
      <c r="X4322">
        <f t="shared" si="1153"/>
        <v>4.5744354049116731E-27</v>
      </c>
      <c r="Y4322">
        <f t="shared" si="1154"/>
        <v>-60.649314228489715</v>
      </c>
      <c r="Z4322">
        <v>0</v>
      </c>
      <c r="AA4322">
        <f t="shared" si="1140"/>
        <v>2.5548412114721688E-15</v>
      </c>
      <c r="AB4322">
        <f t="shared" si="1155"/>
        <v>-2.5535129566378632E-15</v>
      </c>
    </row>
    <row r="4323" spans="2:28" x14ac:dyDescent="0.3">
      <c r="B4323">
        <v>7.299849329185637E-2</v>
      </c>
      <c r="C4323" t="s">
        <v>4321</v>
      </c>
      <c r="D4323" t="str">
        <f t="shared" si="1142"/>
        <v>K</v>
      </c>
      <c r="E4323" t="str">
        <f t="shared" si="1142"/>
        <v>T</v>
      </c>
      <c r="F4323" t="str">
        <f t="shared" si="1141"/>
        <v>F</v>
      </c>
      <c r="G4323" t="str">
        <f t="shared" si="1141"/>
        <v>G</v>
      </c>
      <c r="H4323" t="str">
        <f t="shared" si="1141"/>
        <v>F</v>
      </c>
      <c r="I4323" t="str">
        <f t="shared" si="1141"/>
        <v>N</v>
      </c>
      <c r="J4323" t="str">
        <f t="shared" si="1141"/>
        <v>P</v>
      </c>
      <c r="K4323" t="str">
        <f t="shared" si="1141"/>
        <v>E</v>
      </c>
      <c r="L4323" t="str">
        <f t="shared" si="1141"/>
        <v>A</v>
      </c>
      <c r="M4323" t="str">
        <f t="shared" si="1141"/>
        <v>A</v>
      </c>
      <c r="N4323">
        <f t="shared" si="1143"/>
        <v>1.0729613733905579E-4</v>
      </c>
      <c r="O4323">
        <f t="shared" si="1144"/>
        <v>2.1566523605150212E-2</v>
      </c>
      <c r="P4323">
        <f t="shared" si="1145"/>
        <v>1.0729613733905579E-4</v>
      </c>
      <c r="Q4323">
        <f t="shared" si="1146"/>
        <v>0.98723175965665233</v>
      </c>
      <c r="R4323">
        <f t="shared" si="1147"/>
        <v>1.0729613733905579E-4</v>
      </c>
      <c r="S4323">
        <f t="shared" si="1148"/>
        <v>1.0729613733905579E-4</v>
      </c>
      <c r="T4323">
        <f t="shared" si="1149"/>
        <v>0.35418454935622312</v>
      </c>
      <c r="U4323">
        <f t="shared" si="1150"/>
        <v>1.0729613733905579E-4</v>
      </c>
      <c r="V4323">
        <f t="shared" si="1151"/>
        <v>1.0729613733905579E-4</v>
      </c>
      <c r="W4323">
        <f t="shared" si="1152"/>
        <v>2.1566523605150212E-2</v>
      </c>
      <c r="X4323">
        <f t="shared" si="1153"/>
        <v>2.4814958105993921E-28</v>
      </c>
      <c r="Y4323">
        <f t="shared" si="1154"/>
        <v>-63.563521076042662</v>
      </c>
      <c r="Z4323">
        <v>0</v>
      </c>
      <c r="AA4323">
        <f t="shared" si="1140"/>
        <v>2.456726702338179E-16</v>
      </c>
      <c r="AB4323">
        <f t="shared" si="1155"/>
        <v>-2.2204460492503131E-16</v>
      </c>
    </row>
    <row r="4324" spans="2:28" x14ac:dyDescent="0.3">
      <c r="B4324">
        <v>7.5069039842290519E-2</v>
      </c>
      <c r="C4324" t="s">
        <v>4322</v>
      </c>
      <c r="D4324" t="str">
        <f t="shared" si="1142"/>
        <v>V</v>
      </c>
      <c r="E4324" t="str">
        <f t="shared" si="1142"/>
        <v>Y</v>
      </c>
      <c r="F4324" t="str">
        <f t="shared" si="1141"/>
        <v>S</v>
      </c>
      <c r="G4324" t="str">
        <f t="shared" si="1141"/>
        <v>G</v>
      </c>
      <c r="H4324" t="str">
        <f t="shared" si="1141"/>
        <v>G</v>
      </c>
      <c r="I4324" t="str">
        <f t="shared" si="1141"/>
        <v>K</v>
      </c>
      <c r="J4324" t="str">
        <f t="shared" si="1141"/>
        <v>D</v>
      </c>
      <c r="K4324" t="str">
        <f t="shared" si="1141"/>
        <v>R</v>
      </c>
      <c r="L4324" t="str">
        <f t="shared" si="1141"/>
        <v>L</v>
      </c>
      <c r="M4324" t="str">
        <f t="shared" si="1141"/>
        <v>I</v>
      </c>
      <c r="N4324">
        <f t="shared" si="1143"/>
        <v>1.0729613733905579E-4</v>
      </c>
      <c r="O4324">
        <f t="shared" si="1144"/>
        <v>1.0729613733905579E-4</v>
      </c>
      <c r="P4324">
        <f t="shared" si="1145"/>
        <v>1.0836909871244634E-2</v>
      </c>
      <c r="Q4324">
        <f t="shared" si="1146"/>
        <v>0.98723175965665233</v>
      </c>
      <c r="R4324">
        <f t="shared" si="1147"/>
        <v>0.13959227467811158</v>
      </c>
      <c r="S4324">
        <f t="shared" si="1148"/>
        <v>1.0729613733905579E-4</v>
      </c>
      <c r="T4324">
        <f t="shared" si="1149"/>
        <v>1.0729613733905579E-4</v>
      </c>
      <c r="U4324">
        <f t="shared" si="1150"/>
        <v>1.0836909871244634E-2</v>
      </c>
      <c r="V4324">
        <f t="shared" si="1151"/>
        <v>1.0836909871244634E-2</v>
      </c>
      <c r="W4324">
        <f t="shared" si="1152"/>
        <v>1.0729613733905579E-4</v>
      </c>
      <c r="X4324">
        <f t="shared" si="1153"/>
        <v>2.4941198859788916E-27</v>
      </c>
      <c r="Y4324">
        <f t="shared" si="1154"/>
        <v>-61.255861594977723</v>
      </c>
      <c r="Z4324">
        <v>0</v>
      </c>
      <c r="AA4324">
        <f t="shared" si="1140"/>
        <v>1.5692405521500135E-15</v>
      </c>
      <c r="AB4324">
        <f t="shared" si="1155"/>
        <v>-1.5543122344752203E-15</v>
      </c>
    </row>
    <row r="4325" spans="2:28" x14ac:dyDescent="0.3">
      <c r="B4325">
        <v>0.39393571360873558</v>
      </c>
      <c r="C4325" t="s">
        <v>4323</v>
      </c>
      <c r="D4325" t="str">
        <f t="shared" si="1142"/>
        <v>Y</v>
      </c>
      <c r="E4325" t="str">
        <f t="shared" si="1142"/>
        <v>S</v>
      </c>
      <c r="F4325" t="str">
        <f t="shared" si="1141"/>
        <v>G</v>
      </c>
      <c r="G4325" t="str">
        <f t="shared" si="1141"/>
        <v>G</v>
      </c>
      <c r="H4325" t="str">
        <f t="shared" si="1141"/>
        <v>K</v>
      </c>
      <c r="I4325" t="str">
        <f t="shared" si="1141"/>
        <v>D</v>
      </c>
      <c r="J4325" t="str">
        <f t="shared" si="1141"/>
        <v>R</v>
      </c>
      <c r="K4325" t="str">
        <f t="shared" si="1141"/>
        <v>L</v>
      </c>
      <c r="L4325" t="str">
        <f t="shared" si="1141"/>
        <v>I</v>
      </c>
      <c r="M4325" t="str">
        <f t="shared" si="1141"/>
        <v>Q</v>
      </c>
      <c r="N4325">
        <f t="shared" si="1143"/>
        <v>5.3755364806866948E-2</v>
      </c>
      <c r="O4325">
        <f t="shared" si="1144"/>
        <v>1.0729613733905579E-4</v>
      </c>
      <c r="P4325">
        <f t="shared" si="1145"/>
        <v>1.0729613733905579E-4</v>
      </c>
      <c r="Q4325">
        <f t="shared" si="1146"/>
        <v>0.98723175965665233</v>
      </c>
      <c r="R4325">
        <f t="shared" si="1147"/>
        <v>1.0729613733905579E-4</v>
      </c>
      <c r="S4325">
        <f t="shared" si="1148"/>
        <v>1.0729613733905579E-4</v>
      </c>
      <c r="T4325">
        <f t="shared" si="1149"/>
        <v>1.0729613733905579E-4</v>
      </c>
      <c r="U4325">
        <f t="shared" si="1150"/>
        <v>1.0729613733905579E-4</v>
      </c>
      <c r="V4325">
        <f t="shared" si="1151"/>
        <v>1.0729613733905579E-4</v>
      </c>
      <c r="W4325">
        <f t="shared" si="1152"/>
        <v>1.0729613733905579E-4</v>
      </c>
      <c r="X4325">
        <f t="shared" si="1153"/>
        <v>9.3220973307444101E-34</v>
      </c>
      <c r="Y4325">
        <f t="shared" si="1154"/>
        <v>-76.055505522929138</v>
      </c>
      <c r="Z4325">
        <v>0</v>
      </c>
      <c r="AA4325">
        <f t="shared" si="1140"/>
        <v>1.0736764246846627E-20</v>
      </c>
      <c r="AB4325">
        <f t="shared" si="1155"/>
        <v>0</v>
      </c>
    </row>
    <row r="4326" spans="2:28" x14ac:dyDescent="0.3">
      <c r="B4326">
        <v>0.58748851287175408</v>
      </c>
      <c r="C4326" t="s">
        <v>4324</v>
      </c>
      <c r="D4326" t="str">
        <f t="shared" si="1142"/>
        <v>T</v>
      </c>
      <c r="E4326" t="str">
        <f t="shared" si="1142"/>
        <v>T</v>
      </c>
      <c r="F4326" t="str">
        <f t="shared" si="1141"/>
        <v>E</v>
      </c>
      <c r="G4326" t="str">
        <f t="shared" si="1141"/>
        <v>G</v>
      </c>
      <c r="H4326" t="str">
        <f t="shared" si="1141"/>
        <v>V</v>
      </c>
      <c r="I4326" t="str">
        <f t="shared" si="1141"/>
        <v>L</v>
      </c>
      <c r="J4326" t="str">
        <f t="shared" si="1141"/>
        <v>Y</v>
      </c>
      <c r="K4326" t="str">
        <f t="shared" si="1141"/>
        <v>S</v>
      </c>
      <c r="L4326" t="str">
        <f t="shared" si="1141"/>
        <v>Y</v>
      </c>
      <c r="M4326" t="str">
        <f t="shared" si="1141"/>
        <v>L</v>
      </c>
      <c r="N4326">
        <f t="shared" si="1143"/>
        <v>9.6673819742489259E-2</v>
      </c>
      <c r="O4326">
        <f t="shared" si="1144"/>
        <v>2.1566523605150212E-2</v>
      </c>
      <c r="P4326">
        <f t="shared" si="1145"/>
        <v>1.0836909871244634E-2</v>
      </c>
      <c r="Q4326">
        <f t="shared" si="1146"/>
        <v>0.98723175965665233</v>
      </c>
      <c r="R4326">
        <f t="shared" si="1147"/>
        <v>1.0729613733905579E-4</v>
      </c>
      <c r="S4326">
        <f t="shared" si="1148"/>
        <v>1.0729613733905579E-4</v>
      </c>
      <c r="T4326">
        <f t="shared" si="1149"/>
        <v>1.0836909871244634E-2</v>
      </c>
      <c r="U4326">
        <f t="shared" si="1150"/>
        <v>0.18251072961373391</v>
      </c>
      <c r="V4326">
        <f t="shared" si="1151"/>
        <v>0.35418454935622312</v>
      </c>
      <c r="W4326">
        <f t="shared" si="1152"/>
        <v>1.0729613733905579E-4</v>
      </c>
      <c r="X4326">
        <f t="shared" si="1153"/>
        <v>1.9301423553895172E-20</v>
      </c>
      <c r="Y4326">
        <f t="shared" si="1154"/>
        <v>-45.394108100415018</v>
      </c>
      <c r="Z4326">
        <v>0</v>
      </c>
      <c r="AA4326">
        <f t="shared" si="1140"/>
        <v>5.3847213507342552E-10</v>
      </c>
      <c r="AB4326">
        <f t="shared" si="1155"/>
        <v>-5.3847215589828732E-10</v>
      </c>
    </row>
    <row r="4327" spans="2:28" x14ac:dyDescent="0.3">
      <c r="B4327">
        <v>0.96196521487523212</v>
      </c>
      <c r="C4327" t="s">
        <v>4325</v>
      </c>
      <c r="D4327" t="str">
        <f t="shared" si="1142"/>
        <v>L</v>
      </c>
      <c r="E4327" t="str">
        <f t="shared" si="1142"/>
        <v>T</v>
      </c>
      <c r="F4327" t="str">
        <f t="shared" si="1141"/>
        <v>E</v>
      </c>
      <c r="G4327" t="str">
        <f t="shared" si="1141"/>
        <v>G</v>
      </c>
      <c r="H4327" t="str">
        <f t="shared" si="1141"/>
        <v>R</v>
      </c>
      <c r="I4327" t="str">
        <f t="shared" si="1141"/>
        <v>R</v>
      </c>
      <c r="J4327" t="str">
        <f t="shared" si="1141"/>
        <v>G</v>
      </c>
      <c r="K4327" t="str">
        <f t="shared" si="1141"/>
        <v>N</v>
      </c>
      <c r="L4327" t="str">
        <f t="shared" si="1141"/>
        <v>L</v>
      </c>
      <c r="M4327" t="str">
        <f t="shared" si="1141"/>
        <v>S</v>
      </c>
      <c r="N4327">
        <f t="shared" si="1143"/>
        <v>4.3025751072961367E-2</v>
      </c>
      <c r="O4327">
        <f t="shared" si="1144"/>
        <v>2.1566523605150212E-2</v>
      </c>
      <c r="P4327">
        <f t="shared" si="1145"/>
        <v>1.0836909871244634E-2</v>
      </c>
      <c r="Q4327">
        <f t="shared" si="1146"/>
        <v>0.98723175965665233</v>
      </c>
      <c r="R4327">
        <f t="shared" si="1147"/>
        <v>2.1566523605150212E-2</v>
      </c>
      <c r="S4327">
        <f t="shared" si="1148"/>
        <v>1.0729613733905579E-4</v>
      </c>
      <c r="T4327">
        <f t="shared" si="1149"/>
        <v>1.0729613733905579E-4</v>
      </c>
      <c r="U4327">
        <f t="shared" si="1150"/>
        <v>1.0836909871244634E-2</v>
      </c>
      <c r="V4327">
        <f t="shared" si="1151"/>
        <v>1.0836909871244634E-2</v>
      </c>
      <c r="W4327">
        <f t="shared" si="1152"/>
        <v>0.24688841201716738</v>
      </c>
      <c r="X4327">
        <f t="shared" si="1153"/>
        <v>7.1464956655328444E-20</v>
      </c>
      <c r="Y4327">
        <f t="shared" si="1154"/>
        <v>-44.085079740030146</v>
      </c>
      <c r="Z4327">
        <v>0</v>
      </c>
      <c r="AA4327">
        <f t="shared" si="1140"/>
        <v>1.5416690997303712E-9</v>
      </c>
      <c r="AB4327">
        <f t="shared" si="1155"/>
        <v>-1.5416691268814623E-9</v>
      </c>
    </row>
    <row r="4328" spans="2:28" x14ac:dyDescent="0.3">
      <c r="B4328">
        <v>0.62357084986172706</v>
      </c>
      <c r="C4328" t="s">
        <v>4326</v>
      </c>
      <c r="D4328" t="str">
        <f t="shared" si="1142"/>
        <v>G</v>
      </c>
      <c r="E4328" t="str">
        <f t="shared" si="1142"/>
        <v>R</v>
      </c>
      <c r="F4328" t="str">
        <f t="shared" si="1141"/>
        <v>R</v>
      </c>
      <c r="G4328" t="str">
        <f t="shared" si="1141"/>
        <v>G</v>
      </c>
      <c r="H4328" t="str">
        <f t="shared" si="1141"/>
        <v>N</v>
      </c>
      <c r="I4328" t="str">
        <f t="shared" si="1141"/>
        <v>L</v>
      </c>
      <c r="J4328" t="str">
        <f t="shared" si="1141"/>
        <v>S</v>
      </c>
      <c r="K4328" t="str">
        <f t="shared" si="1141"/>
        <v>I</v>
      </c>
      <c r="L4328" t="str">
        <f t="shared" si="1141"/>
        <v>M</v>
      </c>
      <c r="M4328" t="str">
        <f t="shared" si="1141"/>
        <v>R</v>
      </c>
      <c r="N4328">
        <f t="shared" si="1143"/>
        <v>4.3025751072961367E-2</v>
      </c>
      <c r="O4328">
        <f t="shared" si="1144"/>
        <v>0.26834763948497853</v>
      </c>
      <c r="P4328">
        <f t="shared" si="1145"/>
        <v>1.0729613733905579E-4</v>
      </c>
      <c r="Q4328">
        <f t="shared" si="1146"/>
        <v>0.98723175965665233</v>
      </c>
      <c r="R4328">
        <f t="shared" si="1147"/>
        <v>1.0836909871244634E-2</v>
      </c>
      <c r="S4328">
        <f t="shared" si="1148"/>
        <v>1.0729613733905579E-4</v>
      </c>
      <c r="T4328">
        <f t="shared" si="1149"/>
        <v>3.2296137339055793E-2</v>
      </c>
      <c r="U4328">
        <f t="shared" si="1150"/>
        <v>0.10740343347639485</v>
      </c>
      <c r="V4328">
        <f t="shared" si="1151"/>
        <v>1.0729613733905579E-4</v>
      </c>
      <c r="W4328">
        <f t="shared" si="1152"/>
        <v>0.20396995708154508</v>
      </c>
      <c r="X4328">
        <f t="shared" si="1153"/>
        <v>1.0795382511172989E-19</v>
      </c>
      <c r="Y4328">
        <f t="shared" si="1154"/>
        <v>-43.672583362436036</v>
      </c>
      <c r="Z4328">
        <v>0</v>
      </c>
      <c r="AA4328">
        <f t="shared" si="1140"/>
        <v>2.1475593111496264E-9</v>
      </c>
      <c r="AB4328">
        <f t="shared" si="1155"/>
        <v>-2.1475593548781647E-9</v>
      </c>
    </row>
    <row r="4329" spans="2:28" x14ac:dyDescent="0.3">
      <c r="B4329">
        <v>0.46965592425950164</v>
      </c>
      <c r="C4329" t="s">
        <v>4327</v>
      </c>
      <c r="D4329" t="str">
        <f t="shared" si="1142"/>
        <v>P</v>
      </c>
      <c r="E4329" t="str">
        <f t="shared" si="1142"/>
        <v>Y</v>
      </c>
      <c r="F4329" t="str">
        <f t="shared" si="1141"/>
        <v>S</v>
      </c>
      <c r="G4329" t="str">
        <f t="shared" si="1141"/>
        <v>G</v>
      </c>
      <c r="H4329" t="str">
        <f t="shared" si="1141"/>
        <v>D</v>
      </c>
      <c r="I4329" t="str">
        <f t="shared" si="1141"/>
        <v>T</v>
      </c>
      <c r="J4329" t="str">
        <f t="shared" si="1141"/>
        <v>K</v>
      </c>
      <c r="K4329" t="str">
        <f t="shared" si="1141"/>
        <v>E</v>
      </c>
      <c r="L4329" t="str">
        <f t="shared" si="1141"/>
        <v>A</v>
      </c>
      <c r="M4329" t="str">
        <f t="shared" si="1141"/>
        <v>R</v>
      </c>
      <c r="N4329">
        <f t="shared" si="1143"/>
        <v>4.3025751072961367E-2</v>
      </c>
      <c r="O4329">
        <f t="shared" si="1144"/>
        <v>1.0729613733905579E-4</v>
      </c>
      <c r="P4329">
        <f t="shared" si="1145"/>
        <v>1.0836909871244634E-2</v>
      </c>
      <c r="Q4329">
        <f t="shared" si="1146"/>
        <v>0.98723175965665233</v>
      </c>
      <c r="R4329">
        <f t="shared" si="1147"/>
        <v>1.0729613733905579E-4</v>
      </c>
      <c r="S4329">
        <f t="shared" si="1148"/>
        <v>6.4484978540772522E-2</v>
      </c>
      <c r="T4329">
        <f t="shared" si="1149"/>
        <v>1.0729613733905579E-4</v>
      </c>
      <c r="U4329">
        <f t="shared" si="1150"/>
        <v>1.0729613733905579E-4</v>
      </c>
      <c r="V4329">
        <f t="shared" si="1151"/>
        <v>1.0729613733905579E-4</v>
      </c>
      <c r="W4329">
        <f t="shared" si="1152"/>
        <v>0.20396995708154508</v>
      </c>
      <c r="X4329">
        <f t="shared" si="1153"/>
        <v>8.6099026779575172E-26</v>
      </c>
      <c r="Y4329">
        <f t="shared" si="1154"/>
        <v>-57.714299402842542</v>
      </c>
      <c r="Z4329">
        <v>0</v>
      </c>
      <c r="AA4329">
        <f t="shared" si="1140"/>
        <v>2.7016718591310169E-14</v>
      </c>
      <c r="AB4329">
        <f t="shared" si="1155"/>
        <v>-2.6978419498391667E-14</v>
      </c>
    </row>
    <row r="4330" spans="2:28" x14ac:dyDescent="0.3">
      <c r="B4330">
        <v>0.27728484129624398</v>
      </c>
      <c r="C4330" t="s">
        <v>4328</v>
      </c>
      <c r="D4330" t="str">
        <f t="shared" si="1142"/>
        <v>L</v>
      </c>
      <c r="E4330" t="str">
        <f t="shared" si="1142"/>
        <v>Y</v>
      </c>
      <c r="F4330" t="str">
        <f t="shared" si="1141"/>
        <v>S</v>
      </c>
      <c r="G4330" t="str">
        <f t="shared" si="1141"/>
        <v>G</v>
      </c>
      <c r="H4330" t="str">
        <f t="shared" si="1141"/>
        <v>D</v>
      </c>
      <c r="I4330" t="str">
        <f t="shared" si="1141"/>
        <v>T</v>
      </c>
      <c r="J4330" t="str">
        <f t="shared" si="1141"/>
        <v>K</v>
      </c>
      <c r="K4330" t="str">
        <f t="shared" si="1141"/>
        <v>E</v>
      </c>
      <c r="L4330" t="str">
        <f t="shared" si="1141"/>
        <v>A</v>
      </c>
      <c r="M4330" t="str">
        <f t="shared" si="1141"/>
        <v>R</v>
      </c>
      <c r="N4330">
        <f t="shared" si="1143"/>
        <v>4.3025751072961367E-2</v>
      </c>
      <c r="O4330">
        <f t="shared" si="1144"/>
        <v>1.0729613733905579E-4</v>
      </c>
      <c r="P4330">
        <f t="shared" si="1145"/>
        <v>1.0836909871244634E-2</v>
      </c>
      <c r="Q4330">
        <f t="shared" si="1146"/>
        <v>0.98723175965665233</v>
      </c>
      <c r="R4330">
        <f t="shared" si="1147"/>
        <v>1.0729613733905579E-4</v>
      </c>
      <c r="S4330">
        <f t="shared" si="1148"/>
        <v>6.4484978540772522E-2</v>
      </c>
      <c r="T4330">
        <f t="shared" si="1149"/>
        <v>1.0729613733905579E-4</v>
      </c>
      <c r="U4330">
        <f t="shared" si="1150"/>
        <v>1.0729613733905579E-4</v>
      </c>
      <c r="V4330">
        <f t="shared" si="1151"/>
        <v>1.0729613733905579E-4</v>
      </c>
      <c r="W4330">
        <f t="shared" si="1152"/>
        <v>0.20396995708154508</v>
      </c>
      <c r="X4330">
        <f t="shared" si="1153"/>
        <v>8.6099026779575172E-26</v>
      </c>
      <c r="Y4330">
        <f t="shared" si="1154"/>
        <v>-57.714299402842542</v>
      </c>
      <c r="Z4330">
        <v>0</v>
      </c>
      <c r="AA4330">
        <f t="shared" si="1140"/>
        <v>2.7016718591310169E-14</v>
      </c>
      <c r="AB4330">
        <f t="shared" si="1155"/>
        <v>-2.6978419498391667E-14</v>
      </c>
    </row>
    <row r="4331" spans="2:28" x14ac:dyDescent="0.3">
      <c r="B4331">
        <v>0.91547371174579451</v>
      </c>
      <c r="C4331" t="s">
        <v>4329</v>
      </c>
      <c r="D4331" t="str">
        <f t="shared" si="1142"/>
        <v>I</v>
      </c>
      <c r="E4331" t="str">
        <f t="shared" si="1142"/>
        <v>M</v>
      </c>
      <c r="F4331" t="str">
        <f t="shared" si="1141"/>
        <v>R</v>
      </c>
      <c r="G4331" t="str">
        <f t="shared" si="1141"/>
        <v>G</v>
      </c>
      <c r="H4331" t="str">
        <f t="shared" si="1141"/>
        <v>K</v>
      </c>
      <c r="I4331" t="str">
        <f t="shared" si="1141"/>
        <v>K</v>
      </c>
      <c r="J4331" t="str">
        <f t="shared" si="1141"/>
        <v>L</v>
      </c>
      <c r="K4331" t="str">
        <f t="shared" si="1141"/>
        <v>E</v>
      </c>
      <c r="L4331" t="str">
        <f t="shared" si="1141"/>
        <v>P</v>
      </c>
      <c r="M4331" t="str">
        <f t="shared" si="1141"/>
        <v>C</v>
      </c>
      <c r="N4331">
        <f t="shared" si="1143"/>
        <v>1.0836909871244634E-2</v>
      </c>
      <c r="O4331">
        <f t="shared" si="1144"/>
        <v>2.1566523605150212E-2</v>
      </c>
      <c r="P4331">
        <f t="shared" si="1145"/>
        <v>1.0729613733905579E-4</v>
      </c>
      <c r="Q4331">
        <f t="shared" si="1146"/>
        <v>0.98723175965665233</v>
      </c>
      <c r="R4331">
        <f t="shared" si="1147"/>
        <v>1.0729613733905579E-4</v>
      </c>
      <c r="S4331">
        <f t="shared" si="1148"/>
        <v>1.0729613733905579E-4</v>
      </c>
      <c r="T4331">
        <f t="shared" si="1149"/>
        <v>0.12886266094420601</v>
      </c>
      <c r="U4331">
        <f t="shared" si="1150"/>
        <v>1.0729613733905579E-4</v>
      </c>
      <c r="V4331">
        <f t="shared" si="1151"/>
        <v>1.0729613733905579E-4</v>
      </c>
      <c r="W4331">
        <f t="shared" si="1152"/>
        <v>5.3755364806866948E-2</v>
      </c>
      <c r="X4331">
        <f t="shared" si="1153"/>
        <v>2.2728672539164217E-26</v>
      </c>
      <c r="Y4331">
        <f t="shared" si="1154"/>
        <v>-59.046170275948825</v>
      </c>
      <c r="Z4331">
        <v>0</v>
      </c>
      <c r="AA4331">
        <f t="shared" si="1140"/>
        <v>9.2647355835874104E-15</v>
      </c>
      <c r="AB4331">
        <f t="shared" si="1155"/>
        <v>-9.2148511043888419E-15</v>
      </c>
    </row>
    <row r="4332" spans="2:28" x14ac:dyDescent="0.3">
      <c r="B4332">
        <v>0.84342049786645323</v>
      </c>
      <c r="C4332" t="s">
        <v>4330</v>
      </c>
      <c r="D4332" t="str">
        <f t="shared" si="1142"/>
        <v>L</v>
      </c>
      <c r="E4332" t="str">
        <f t="shared" si="1142"/>
        <v>V</v>
      </c>
      <c r="F4332" t="str">
        <f t="shared" si="1141"/>
        <v>S</v>
      </c>
      <c r="G4332" t="str">
        <f t="shared" si="1141"/>
        <v>G</v>
      </c>
      <c r="H4332" t="str">
        <f t="shared" si="1141"/>
        <v>C</v>
      </c>
      <c r="I4332" t="str">
        <f t="shared" si="1141"/>
        <v>S</v>
      </c>
      <c r="J4332" t="str">
        <f t="shared" si="1141"/>
        <v>L</v>
      </c>
      <c r="K4332" t="str">
        <f t="shared" si="1141"/>
        <v>A</v>
      </c>
      <c r="L4332" t="str">
        <f t="shared" si="1141"/>
        <v>L</v>
      </c>
      <c r="M4332" t="str">
        <f t="shared" si="1141"/>
        <v>P</v>
      </c>
      <c r="N4332">
        <f t="shared" si="1143"/>
        <v>4.3025751072961367E-2</v>
      </c>
      <c r="O4332">
        <f t="shared" si="1144"/>
        <v>1.0729613733905579E-4</v>
      </c>
      <c r="P4332">
        <f t="shared" si="1145"/>
        <v>1.0836909871244634E-2</v>
      </c>
      <c r="Q4332">
        <f t="shared" si="1146"/>
        <v>0.98723175965665233</v>
      </c>
      <c r="R4332">
        <f t="shared" si="1147"/>
        <v>0.10740343347639485</v>
      </c>
      <c r="S4332">
        <f t="shared" si="1148"/>
        <v>1.0729613733905579E-4</v>
      </c>
      <c r="T4332">
        <f t="shared" si="1149"/>
        <v>0.12886266094420601</v>
      </c>
      <c r="U4332">
        <f t="shared" si="1150"/>
        <v>0.12886266094420601</v>
      </c>
      <c r="V4332">
        <f t="shared" si="1151"/>
        <v>1.0836909871244634E-2</v>
      </c>
      <c r="W4332">
        <f t="shared" si="1152"/>
        <v>1.0729613733905579E-4</v>
      </c>
      <c r="X4332">
        <f t="shared" si="1153"/>
        <v>1.0989631235744565E-20</v>
      </c>
      <c r="Y4332">
        <f t="shared" si="1154"/>
        <v>-45.957334739549729</v>
      </c>
      <c r="Z4332">
        <v>0</v>
      </c>
      <c r="AA4332">
        <f t="shared" si="1140"/>
        <v>3.4245776486312864E-10</v>
      </c>
      <c r="AB4332">
        <f t="shared" si="1155"/>
        <v>-3.4245772889997748E-10</v>
      </c>
    </row>
    <row r="4333" spans="2:28" x14ac:dyDescent="0.3">
      <c r="B4333">
        <v>0.37319229443855129</v>
      </c>
      <c r="C4333" t="s">
        <v>4331</v>
      </c>
      <c r="D4333" t="str">
        <f t="shared" si="1142"/>
        <v>S</v>
      </c>
      <c r="E4333" t="str">
        <f t="shared" si="1142"/>
        <v>V</v>
      </c>
      <c r="F4333" t="str">
        <f t="shared" si="1141"/>
        <v>D</v>
      </c>
      <c r="G4333" t="str">
        <f t="shared" si="1141"/>
        <v>G</v>
      </c>
      <c r="H4333" t="str">
        <f t="shared" si="1141"/>
        <v>K</v>
      </c>
      <c r="I4333" t="str">
        <f t="shared" si="1141"/>
        <v>I</v>
      </c>
      <c r="J4333" t="str">
        <f t="shared" si="1141"/>
        <v>L</v>
      </c>
      <c r="K4333" t="str">
        <f t="shared" si="1141"/>
        <v>P</v>
      </c>
      <c r="L4333" t="str">
        <f t="shared" si="1141"/>
        <v>V</v>
      </c>
      <c r="M4333" t="str">
        <f t="shared" si="1141"/>
        <v>P</v>
      </c>
      <c r="N4333">
        <f t="shared" si="1143"/>
        <v>2.1566523605150212E-2</v>
      </c>
      <c r="O4333">
        <f t="shared" si="1144"/>
        <v>1.0729613733905579E-4</v>
      </c>
      <c r="P4333">
        <f t="shared" si="1145"/>
        <v>1.0729613733905579E-4</v>
      </c>
      <c r="Q4333">
        <f t="shared" si="1146"/>
        <v>0.98723175965665233</v>
      </c>
      <c r="R4333">
        <f t="shared" si="1147"/>
        <v>1.0729613733905579E-4</v>
      </c>
      <c r="S4333">
        <f t="shared" si="1148"/>
        <v>1.0729613733905579E-4</v>
      </c>
      <c r="T4333">
        <f t="shared" si="1149"/>
        <v>0.12886266094420601</v>
      </c>
      <c r="U4333">
        <f t="shared" si="1150"/>
        <v>1.0729613733905579E-4</v>
      </c>
      <c r="V4333">
        <f t="shared" si="1151"/>
        <v>1.0729613733905579E-4</v>
      </c>
      <c r="W4333">
        <f t="shared" si="1152"/>
        <v>1.0729613733905579E-4</v>
      </c>
      <c r="X4333">
        <f t="shared" si="1153"/>
        <v>4.4917437479820981E-31</v>
      </c>
      <c r="Y4333">
        <f t="shared" si="1154"/>
        <v>-69.877896893874947</v>
      </c>
      <c r="Z4333">
        <v>0</v>
      </c>
      <c r="AA4333">
        <f t="shared" si="1140"/>
        <v>1.537271079372873E-18</v>
      </c>
      <c r="AB4333">
        <f t="shared" si="1155"/>
        <v>0</v>
      </c>
    </row>
    <row r="4334" spans="2:28" x14ac:dyDescent="0.3">
      <c r="B4334">
        <v>0.86172505121226251</v>
      </c>
      <c r="C4334" t="s">
        <v>4332</v>
      </c>
      <c r="D4334" t="str">
        <f t="shared" si="1142"/>
        <v>L</v>
      </c>
      <c r="E4334" t="str">
        <f t="shared" si="1142"/>
        <v>D</v>
      </c>
      <c r="F4334" t="str">
        <f t="shared" si="1141"/>
        <v>M</v>
      </c>
      <c r="G4334" t="str">
        <f t="shared" si="1141"/>
        <v>G</v>
      </c>
      <c r="H4334" t="str">
        <f t="shared" si="1141"/>
        <v>D</v>
      </c>
      <c r="I4334" t="str">
        <f t="shared" si="1141"/>
        <v>G</v>
      </c>
      <c r="J4334" t="str">
        <f t="shared" si="1141"/>
        <v>S</v>
      </c>
      <c r="K4334" t="str">
        <f t="shared" si="1141"/>
        <v>E</v>
      </c>
      <c r="L4334" t="str">
        <f t="shared" si="1141"/>
        <v>S</v>
      </c>
      <c r="M4334" t="str">
        <f t="shared" si="1141"/>
        <v>C</v>
      </c>
      <c r="N4334">
        <f t="shared" si="1143"/>
        <v>4.3025751072961367E-2</v>
      </c>
      <c r="O4334">
        <f t="shared" si="1144"/>
        <v>0.16105150214592273</v>
      </c>
      <c r="P4334">
        <f t="shared" si="1145"/>
        <v>1.0729613733905579E-4</v>
      </c>
      <c r="Q4334">
        <f t="shared" si="1146"/>
        <v>0.98723175965665233</v>
      </c>
      <c r="R4334">
        <f t="shared" si="1147"/>
        <v>1.0729613733905579E-4</v>
      </c>
      <c r="S4334">
        <f t="shared" si="1148"/>
        <v>0.18251072961373391</v>
      </c>
      <c r="T4334">
        <f t="shared" si="1149"/>
        <v>3.2296137339055793E-2</v>
      </c>
      <c r="U4334">
        <f t="shared" si="1150"/>
        <v>1.0729613733905579E-4</v>
      </c>
      <c r="V4334">
        <f t="shared" si="1151"/>
        <v>0.26834763948497853</v>
      </c>
      <c r="W4334">
        <f t="shared" si="1152"/>
        <v>5.3755364806866948E-2</v>
      </c>
      <c r="X4334">
        <f t="shared" si="1153"/>
        <v>7.1849408776741055E-19</v>
      </c>
      <c r="Y4334">
        <f t="shared" si="1154"/>
        <v>-41.777129475966753</v>
      </c>
      <c r="Z4334">
        <v>0</v>
      </c>
      <c r="AA4334">
        <f t="shared" si="1140"/>
        <v>9.849752517929207E-9</v>
      </c>
      <c r="AB4334">
        <f t="shared" si="1155"/>
        <v>-9.8497526176331607E-9</v>
      </c>
    </row>
    <row r="4335" spans="2:28" x14ac:dyDescent="0.3">
      <c r="B4335">
        <v>0.87261482229308174</v>
      </c>
      <c r="C4335" t="s">
        <v>4333</v>
      </c>
      <c r="D4335" t="str">
        <f t="shared" si="1142"/>
        <v>M</v>
      </c>
      <c r="E4335" t="str">
        <f t="shared" si="1142"/>
        <v>G</v>
      </c>
      <c r="F4335" t="str">
        <f t="shared" si="1141"/>
        <v>D</v>
      </c>
      <c r="G4335" t="str">
        <f t="shared" si="1141"/>
        <v>G</v>
      </c>
      <c r="H4335" t="str">
        <f t="shared" si="1141"/>
        <v>S</v>
      </c>
      <c r="I4335" t="str">
        <f t="shared" si="1141"/>
        <v>E</v>
      </c>
      <c r="J4335" t="str">
        <f t="shared" si="1141"/>
        <v>S</v>
      </c>
      <c r="K4335" t="str">
        <f t="shared" si="1141"/>
        <v>C</v>
      </c>
      <c r="L4335" t="str">
        <f t="shared" si="1141"/>
        <v>L</v>
      </c>
      <c r="M4335" t="str">
        <f t="shared" si="1141"/>
        <v>D</v>
      </c>
      <c r="N4335">
        <f t="shared" si="1143"/>
        <v>1.0836909871244634E-2</v>
      </c>
      <c r="O4335">
        <f t="shared" si="1144"/>
        <v>0.26834763948497853</v>
      </c>
      <c r="P4335">
        <f t="shared" si="1145"/>
        <v>1.0729613733905579E-4</v>
      </c>
      <c r="Q4335">
        <f t="shared" si="1146"/>
        <v>0.98723175965665233</v>
      </c>
      <c r="R4335">
        <f t="shared" si="1147"/>
        <v>8.5944206008583685E-2</v>
      </c>
      <c r="S4335">
        <f t="shared" si="1148"/>
        <v>1.0729613733905579E-4</v>
      </c>
      <c r="T4335">
        <f t="shared" si="1149"/>
        <v>3.2296137339055793E-2</v>
      </c>
      <c r="U4335">
        <f t="shared" si="1150"/>
        <v>1.0729613733905579E-4</v>
      </c>
      <c r="V4335">
        <f t="shared" si="1151"/>
        <v>1.0836909871244634E-2</v>
      </c>
      <c r="W4335">
        <f t="shared" si="1152"/>
        <v>1.0836909871244634E-2</v>
      </c>
      <c r="X4335">
        <f t="shared" si="1153"/>
        <v>1.1559864191945592E-21</v>
      </c>
      <c r="Y4335">
        <f t="shared" si="1154"/>
        <v>-48.209332930795377</v>
      </c>
      <c r="Z4335">
        <v>0</v>
      </c>
      <c r="AA4335">
        <f t="shared" si="1140"/>
        <v>5.6065946114768679E-11</v>
      </c>
      <c r="AB4335">
        <f t="shared" si="1155"/>
        <v>-5.6065929678234713E-11</v>
      </c>
    </row>
    <row r="4336" spans="2:28" x14ac:dyDescent="0.3">
      <c r="B4336">
        <v>0.58325123160963277</v>
      </c>
      <c r="C4336" t="s">
        <v>4334</v>
      </c>
      <c r="D4336" t="str">
        <f t="shared" si="1142"/>
        <v>H</v>
      </c>
      <c r="E4336" t="str">
        <f t="shared" si="1142"/>
        <v>L</v>
      </c>
      <c r="F4336" t="str">
        <f t="shared" si="1141"/>
        <v>K</v>
      </c>
      <c r="G4336" t="str">
        <f t="shared" si="1141"/>
        <v>G</v>
      </c>
      <c r="H4336" t="str">
        <f t="shared" si="1141"/>
        <v>E</v>
      </c>
      <c r="I4336" t="str">
        <f t="shared" si="1141"/>
        <v>L</v>
      </c>
      <c r="J4336" t="str">
        <f t="shared" si="1141"/>
        <v>S</v>
      </c>
      <c r="K4336" t="str">
        <f t="shared" si="1141"/>
        <v>F</v>
      </c>
      <c r="L4336" t="str">
        <f t="shared" si="1141"/>
        <v>T</v>
      </c>
      <c r="M4336" t="str">
        <f t="shared" si="1141"/>
        <v>C</v>
      </c>
      <c r="N4336">
        <f t="shared" si="1143"/>
        <v>5.3755364806866948E-2</v>
      </c>
      <c r="O4336">
        <f t="shared" si="1144"/>
        <v>1.0729613733905579E-4</v>
      </c>
      <c r="P4336">
        <f t="shared" si="1145"/>
        <v>1.0729613733905579E-4</v>
      </c>
      <c r="Q4336">
        <f t="shared" si="1146"/>
        <v>0.98723175965665233</v>
      </c>
      <c r="R4336">
        <f t="shared" si="1147"/>
        <v>1.0836909871244634E-2</v>
      </c>
      <c r="S4336">
        <f t="shared" si="1148"/>
        <v>1.0729613733905579E-4</v>
      </c>
      <c r="T4336">
        <f t="shared" si="1149"/>
        <v>3.2296137339055793E-2</v>
      </c>
      <c r="U4336">
        <f t="shared" si="1150"/>
        <v>0.26834763948497853</v>
      </c>
      <c r="V4336">
        <f t="shared" si="1151"/>
        <v>1.0729613733905579E-4</v>
      </c>
      <c r="W4336">
        <f t="shared" si="1152"/>
        <v>5.3755364806866948E-2</v>
      </c>
      <c r="X4336">
        <f t="shared" si="1153"/>
        <v>3.5510183783388787E-23</v>
      </c>
      <c r="Y4336">
        <f t="shared" si="1154"/>
        <v>-51.692222709376523</v>
      </c>
      <c r="Z4336">
        <v>0</v>
      </c>
      <c r="AA4336">
        <f t="shared" si="1140"/>
        <v>3.4137500680551973E-12</v>
      </c>
      <c r="AB4336">
        <f t="shared" si="1155"/>
        <v>-3.4137137561232579E-12</v>
      </c>
    </row>
    <row r="4337" spans="2:28" x14ac:dyDescent="0.3">
      <c r="B4337">
        <v>0.20142185822920666</v>
      </c>
      <c r="C4337" t="s">
        <v>4335</v>
      </c>
      <c r="D4337" t="str">
        <f t="shared" si="1142"/>
        <v>M</v>
      </c>
      <c r="E4337" t="str">
        <f t="shared" si="1142"/>
        <v>N</v>
      </c>
      <c r="F4337" t="str">
        <f t="shared" si="1141"/>
        <v>P</v>
      </c>
      <c r="G4337" t="str">
        <f t="shared" si="1141"/>
        <v>G</v>
      </c>
      <c r="H4337" t="str">
        <f t="shared" si="1141"/>
        <v>L</v>
      </c>
      <c r="I4337" t="str">
        <f t="shared" si="1141"/>
        <v>Y</v>
      </c>
      <c r="J4337" t="str">
        <f t="shared" si="1141"/>
        <v>G</v>
      </c>
      <c r="K4337" t="str">
        <f t="shared" si="1141"/>
        <v>K</v>
      </c>
      <c r="L4337" t="str">
        <f t="shared" si="1141"/>
        <v>T</v>
      </c>
      <c r="M4337" t="str">
        <f t="shared" si="1141"/>
        <v>T</v>
      </c>
      <c r="N4337">
        <f t="shared" si="1143"/>
        <v>1.0836909871244634E-2</v>
      </c>
      <c r="O4337">
        <f t="shared" si="1144"/>
        <v>1.0729613733905579E-4</v>
      </c>
      <c r="P4337">
        <f t="shared" si="1145"/>
        <v>4.3025751072961367E-2</v>
      </c>
      <c r="Q4337">
        <f t="shared" si="1146"/>
        <v>0.98723175965665233</v>
      </c>
      <c r="R4337">
        <f t="shared" si="1147"/>
        <v>1.0729613733905579E-4</v>
      </c>
      <c r="S4337">
        <f t="shared" si="1148"/>
        <v>0.25761802575107295</v>
      </c>
      <c r="T4337">
        <f t="shared" si="1149"/>
        <v>1.0729613733905579E-4</v>
      </c>
      <c r="U4337">
        <f t="shared" si="1150"/>
        <v>1.0729613733905579E-4</v>
      </c>
      <c r="V4337">
        <f t="shared" si="1151"/>
        <v>1.0729613733905579E-4</v>
      </c>
      <c r="W4337">
        <f t="shared" si="1152"/>
        <v>0.3863733905579399</v>
      </c>
      <c r="X4337">
        <f t="shared" si="1153"/>
        <v>6.5156378124415975E-25</v>
      </c>
      <c r="Y4337">
        <f t="shared" si="1154"/>
        <v>-55.690422219996051</v>
      </c>
      <c r="Z4337">
        <v>0</v>
      </c>
      <c r="AA4337">
        <f t="shared" si="1140"/>
        <v>1.373821256526165E-13</v>
      </c>
      <c r="AB4337">
        <f t="shared" si="1155"/>
        <v>-1.3733458814614131E-13</v>
      </c>
    </row>
    <row r="4338" spans="2:28" x14ac:dyDescent="0.3">
      <c r="B4338">
        <v>0.4849502452702219</v>
      </c>
      <c r="C4338" t="s">
        <v>4336</v>
      </c>
      <c r="D4338" t="str">
        <f t="shared" si="1142"/>
        <v>S</v>
      </c>
      <c r="E4338" t="str">
        <f t="shared" si="1142"/>
        <v>D</v>
      </c>
      <c r="F4338" t="str">
        <f t="shared" si="1141"/>
        <v>T</v>
      </c>
      <c r="G4338" t="str">
        <f t="shared" si="1141"/>
        <v>G</v>
      </c>
      <c r="H4338" t="str">
        <f t="shared" si="1141"/>
        <v>L</v>
      </c>
      <c r="I4338" t="str">
        <f t="shared" si="1141"/>
        <v>G</v>
      </c>
      <c r="J4338" t="str">
        <f t="shared" si="1141"/>
        <v>H</v>
      </c>
      <c r="K4338" t="str">
        <f t="shared" si="1141"/>
        <v>L</v>
      </c>
      <c r="L4338" t="str">
        <f t="shared" si="1141"/>
        <v>Q</v>
      </c>
      <c r="M4338" t="str">
        <f t="shared" si="1141"/>
        <v>Q</v>
      </c>
      <c r="N4338">
        <f t="shared" si="1143"/>
        <v>2.1566523605150212E-2</v>
      </c>
      <c r="O4338">
        <f t="shared" si="1144"/>
        <v>0.16105150214592273</v>
      </c>
      <c r="P4338">
        <f t="shared" si="1145"/>
        <v>3.2296137339055793E-2</v>
      </c>
      <c r="Q4338">
        <f t="shared" si="1146"/>
        <v>0.98723175965665233</v>
      </c>
      <c r="R4338">
        <f t="shared" si="1147"/>
        <v>1.0729613733905579E-4</v>
      </c>
      <c r="S4338">
        <f t="shared" si="1148"/>
        <v>0.18251072961373391</v>
      </c>
      <c r="T4338">
        <f t="shared" si="1149"/>
        <v>1.0729613733905579E-4</v>
      </c>
      <c r="U4338">
        <f t="shared" si="1150"/>
        <v>1.0729613733905579E-4</v>
      </c>
      <c r="V4338">
        <f t="shared" si="1151"/>
        <v>1.0729613733905579E-4</v>
      </c>
      <c r="W4338">
        <f t="shared" si="1152"/>
        <v>1.0729613733905579E-4</v>
      </c>
      <c r="X4338">
        <f t="shared" si="1153"/>
        <v>2.8742428920537751E-25</v>
      </c>
      <c r="Y4338">
        <f t="shared" si="1154"/>
        <v>-56.508838027176736</v>
      </c>
      <c r="Z4338">
        <v>0</v>
      </c>
      <c r="AA4338">
        <f t="shared" si="1140"/>
        <v>7.117336056725212E-14</v>
      </c>
      <c r="AB4338">
        <f t="shared" si="1155"/>
        <v>-7.1165295878475071E-14</v>
      </c>
    </row>
    <row r="4339" spans="2:28" x14ac:dyDescent="0.3">
      <c r="B4339">
        <v>0.5038202808497948</v>
      </c>
      <c r="C4339" t="s">
        <v>4337</v>
      </c>
      <c r="D4339" t="str">
        <f t="shared" si="1142"/>
        <v>T</v>
      </c>
      <c r="E4339" t="str">
        <f t="shared" si="1142"/>
        <v>G</v>
      </c>
      <c r="F4339" t="str">
        <f t="shared" si="1141"/>
        <v>L</v>
      </c>
      <c r="G4339" t="str">
        <f t="shared" si="1141"/>
        <v>G</v>
      </c>
      <c r="H4339" t="str">
        <f t="shared" si="1141"/>
        <v>H</v>
      </c>
      <c r="I4339" t="str">
        <f t="shared" si="1141"/>
        <v>L</v>
      </c>
      <c r="J4339" t="str">
        <f t="shared" si="1141"/>
        <v>Q</v>
      </c>
      <c r="K4339" t="str">
        <f t="shared" si="1141"/>
        <v>Q</v>
      </c>
      <c r="L4339" t="str">
        <f t="shared" si="1141"/>
        <v>K</v>
      </c>
      <c r="M4339" t="str">
        <f t="shared" si="1141"/>
        <v>S</v>
      </c>
      <c r="N4339">
        <f t="shared" si="1143"/>
        <v>9.6673819742489259E-2</v>
      </c>
      <c r="O4339">
        <f t="shared" si="1144"/>
        <v>0.26834763948497853</v>
      </c>
      <c r="P4339">
        <f t="shared" si="1145"/>
        <v>1.0836909871244634E-2</v>
      </c>
      <c r="Q4339">
        <f t="shared" si="1146"/>
        <v>0.98723175965665233</v>
      </c>
      <c r="R4339">
        <f t="shared" si="1147"/>
        <v>1.0729613733905579E-4</v>
      </c>
      <c r="S4339">
        <f t="shared" si="1148"/>
        <v>1.0729613733905579E-4</v>
      </c>
      <c r="T4339">
        <f t="shared" si="1149"/>
        <v>1.0729613733905579E-4</v>
      </c>
      <c r="U4339">
        <f t="shared" si="1150"/>
        <v>1.0729613733905579E-4</v>
      </c>
      <c r="V4339">
        <f t="shared" si="1151"/>
        <v>1.0729613733905579E-4</v>
      </c>
      <c r="W4339">
        <f t="shared" si="1152"/>
        <v>0.24688841201716738</v>
      </c>
      <c r="X4339">
        <f t="shared" si="1153"/>
        <v>9.7443389531975621E-25</v>
      </c>
      <c r="Y4339">
        <f t="shared" si="1154"/>
        <v>-55.287940828651429</v>
      </c>
      <c r="Z4339">
        <v>0</v>
      </c>
      <c r="AA4339">
        <f t="shared" si="1140"/>
        <v>1.8984063448714206E-13</v>
      </c>
      <c r="AB4339">
        <f t="shared" si="1155"/>
        <v>-1.8984813721091979E-13</v>
      </c>
    </row>
    <row r="4340" spans="2:28" x14ac:dyDescent="0.3">
      <c r="B4340">
        <v>0.6093828335728223</v>
      </c>
      <c r="C4340" t="s">
        <v>4338</v>
      </c>
      <c r="D4340" t="str">
        <f t="shared" si="1142"/>
        <v>A</v>
      </c>
      <c r="E4340" t="str">
        <f t="shared" si="1142"/>
        <v>M</v>
      </c>
      <c r="F4340" t="str">
        <f t="shared" si="1141"/>
        <v>A</v>
      </c>
      <c r="G4340" t="str">
        <f t="shared" si="1141"/>
        <v>G</v>
      </c>
      <c r="H4340" t="str">
        <f t="shared" si="1141"/>
        <v>A</v>
      </c>
      <c r="I4340" t="str">
        <f t="shared" si="1141"/>
        <v>Y</v>
      </c>
      <c r="J4340" t="str">
        <f t="shared" si="1141"/>
        <v>P</v>
      </c>
      <c r="K4340" t="str">
        <f t="shared" si="1141"/>
        <v>S</v>
      </c>
      <c r="L4340" t="str">
        <f t="shared" si="1141"/>
        <v>Y</v>
      </c>
      <c r="M4340" t="str">
        <f t="shared" si="1141"/>
        <v>L</v>
      </c>
      <c r="N4340">
        <f t="shared" si="1143"/>
        <v>5.3755364806866948E-2</v>
      </c>
      <c r="O4340">
        <f t="shared" si="1144"/>
        <v>2.1566523605150212E-2</v>
      </c>
      <c r="P4340">
        <f t="shared" si="1145"/>
        <v>0.55804721030042914</v>
      </c>
      <c r="Q4340">
        <f t="shared" si="1146"/>
        <v>0.98723175965665233</v>
      </c>
      <c r="R4340">
        <f t="shared" si="1147"/>
        <v>0.60096566523605144</v>
      </c>
      <c r="S4340">
        <f t="shared" si="1148"/>
        <v>0.25761802575107295</v>
      </c>
      <c r="T4340">
        <f t="shared" si="1149"/>
        <v>0.35418454935622312</v>
      </c>
      <c r="U4340">
        <f t="shared" si="1150"/>
        <v>0.18251072961373391</v>
      </c>
      <c r="V4340">
        <f t="shared" si="1151"/>
        <v>0.35418454935622312</v>
      </c>
      <c r="W4340">
        <f t="shared" si="1152"/>
        <v>1.0729613733905579E-4</v>
      </c>
      <c r="X4340">
        <f t="shared" si="1153"/>
        <v>2.4291237445655234E-10</v>
      </c>
      <c r="Y4340">
        <f t="shared" si="1154"/>
        <v>-22.138320336320749</v>
      </c>
      <c r="Z4340">
        <v>0</v>
      </c>
      <c r="AA4340">
        <f t="shared" si="1140"/>
        <v>6.5692392689738338E-2</v>
      </c>
      <c r="AB4340">
        <f t="shared" si="1155"/>
        <v>-6.7949550959860452E-2</v>
      </c>
    </row>
    <row r="4341" spans="2:28" x14ac:dyDescent="0.3">
      <c r="B4341">
        <v>0.71041061335755029</v>
      </c>
      <c r="C4341" t="s">
        <v>4339</v>
      </c>
      <c r="D4341" t="str">
        <f t="shared" si="1142"/>
        <v>H</v>
      </c>
      <c r="E4341" t="str">
        <f t="shared" si="1142"/>
        <v>V</v>
      </c>
      <c r="F4341" t="str">
        <f t="shared" si="1141"/>
        <v>M</v>
      </c>
      <c r="G4341" t="str">
        <f t="shared" si="1141"/>
        <v>G</v>
      </c>
      <c r="H4341" t="str">
        <f t="shared" si="1141"/>
        <v>E</v>
      </c>
      <c r="I4341" t="str">
        <f t="shared" si="1141"/>
        <v>Y</v>
      </c>
      <c r="J4341" t="str">
        <f t="shared" si="1141"/>
        <v>L</v>
      </c>
      <c r="K4341" t="str">
        <f t="shared" si="1141"/>
        <v>V</v>
      </c>
      <c r="L4341" t="str">
        <f t="shared" si="1141"/>
        <v>L</v>
      </c>
      <c r="M4341" t="str">
        <f t="shared" si="1141"/>
        <v>S</v>
      </c>
      <c r="N4341">
        <f t="shared" si="1143"/>
        <v>5.3755364806866948E-2</v>
      </c>
      <c r="O4341">
        <f t="shared" si="1144"/>
        <v>1.0729613733905579E-4</v>
      </c>
      <c r="P4341">
        <f t="shared" si="1145"/>
        <v>1.0729613733905579E-4</v>
      </c>
      <c r="Q4341">
        <f t="shared" si="1146"/>
        <v>0.98723175965665233</v>
      </c>
      <c r="R4341">
        <f t="shared" si="1147"/>
        <v>1.0836909871244634E-2</v>
      </c>
      <c r="S4341">
        <f t="shared" si="1148"/>
        <v>0.25761802575107295</v>
      </c>
      <c r="T4341">
        <f t="shared" si="1149"/>
        <v>0.12886266094420601</v>
      </c>
      <c r="U4341">
        <f t="shared" si="1150"/>
        <v>0.24688841201716738</v>
      </c>
      <c r="V4341">
        <f t="shared" si="1151"/>
        <v>1.0836909871244634E-2</v>
      </c>
      <c r="W4341">
        <f t="shared" si="1152"/>
        <v>0.24688841201716738</v>
      </c>
      <c r="X4341">
        <f t="shared" si="1153"/>
        <v>1.4518601510062796E-16</v>
      </c>
      <c r="Y4341">
        <f t="shared" si="1154"/>
        <v>-36.468515890874656</v>
      </c>
      <c r="Z4341">
        <v>0</v>
      </c>
      <c r="AA4341">
        <f t="shared" si="1140"/>
        <v>7.0151672917324893E-7</v>
      </c>
      <c r="AB4341">
        <f t="shared" si="1155"/>
        <v>-7.015169752142837E-7</v>
      </c>
    </row>
    <row r="4342" spans="2:28" x14ac:dyDescent="0.3">
      <c r="B4342">
        <v>0.37499623527113246</v>
      </c>
      <c r="C4342" t="s">
        <v>4340</v>
      </c>
      <c r="D4342" t="str">
        <f t="shared" si="1142"/>
        <v>A</v>
      </c>
      <c r="E4342" t="str">
        <f t="shared" si="1142"/>
        <v>I</v>
      </c>
      <c r="F4342" t="str">
        <f t="shared" si="1141"/>
        <v>K</v>
      </c>
      <c r="G4342" t="str">
        <f t="shared" si="1141"/>
        <v>G</v>
      </c>
      <c r="H4342" t="str">
        <f t="shared" si="1141"/>
        <v>V</v>
      </c>
      <c r="I4342" t="str">
        <f t="shared" si="1141"/>
        <v>Q</v>
      </c>
      <c r="J4342" t="str">
        <f t="shared" si="1141"/>
        <v>V</v>
      </c>
      <c r="K4342" t="str">
        <f t="shared" si="1141"/>
        <v>A</v>
      </c>
      <c r="L4342" t="str">
        <f t="shared" si="1141"/>
        <v>Y</v>
      </c>
      <c r="M4342" t="str">
        <f t="shared" si="1141"/>
        <v>W</v>
      </c>
      <c r="N4342">
        <f t="shared" si="1143"/>
        <v>5.3755364806866948E-2</v>
      </c>
      <c r="O4342">
        <f t="shared" si="1144"/>
        <v>1.0729613733905579E-4</v>
      </c>
      <c r="P4342">
        <f t="shared" si="1145"/>
        <v>1.0729613733905579E-4</v>
      </c>
      <c r="Q4342">
        <f t="shared" si="1146"/>
        <v>0.98723175965665233</v>
      </c>
      <c r="R4342">
        <f t="shared" si="1147"/>
        <v>1.0729613733905579E-4</v>
      </c>
      <c r="S4342">
        <f t="shared" si="1148"/>
        <v>1.0729613733905579E-4</v>
      </c>
      <c r="T4342">
        <f t="shared" si="1149"/>
        <v>7.521459227467811E-2</v>
      </c>
      <c r="U4342">
        <f t="shared" si="1150"/>
        <v>0.12886266094420601</v>
      </c>
      <c r="V4342">
        <f t="shared" si="1151"/>
        <v>0.35418454935622312</v>
      </c>
      <c r="W4342">
        <f t="shared" si="1152"/>
        <v>1.0729613733905579E-4</v>
      </c>
      <c r="X4342">
        <f t="shared" si="1153"/>
        <v>2.5907182397073312E-24</v>
      </c>
      <c r="Y4342">
        <f t="shared" si="1154"/>
        <v>-54.310107081961377</v>
      </c>
      <c r="Z4342">
        <v>0</v>
      </c>
      <c r="AA4342">
        <f t="shared" si="1140"/>
        <v>4.1652013500422904E-13</v>
      </c>
      <c r="AB4342">
        <f t="shared" si="1155"/>
        <v>-4.1655567883944547E-13</v>
      </c>
    </row>
    <row r="4343" spans="2:28" x14ac:dyDescent="0.3">
      <c r="B4343">
        <v>0.8027737059452249</v>
      </c>
      <c r="C4343" t="s">
        <v>4341</v>
      </c>
      <c r="D4343" t="str">
        <f t="shared" si="1142"/>
        <v>A</v>
      </c>
      <c r="E4343" t="str">
        <f t="shared" si="1142"/>
        <v>I</v>
      </c>
      <c r="F4343" t="str">
        <f t="shared" si="1141"/>
        <v>K</v>
      </c>
      <c r="G4343" t="str">
        <f t="shared" si="1141"/>
        <v>G</v>
      </c>
      <c r="H4343" t="str">
        <f t="shared" si="1141"/>
        <v>V</v>
      </c>
      <c r="I4343" t="str">
        <f t="shared" si="1141"/>
        <v>R</v>
      </c>
      <c r="J4343" t="str">
        <f t="shared" si="1141"/>
        <v>A</v>
      </c>
      <c r="K4343" t="str">
        <f t="shared" si="1141"/>
        <v>A</v>
      </c>
      <c r="L4343" t="str">
        <f t="shared" si="1141"/>
        <v>Y</v>
      </c>
      <c r="M4343" t="str">
        <f t="shared" si="1141"/>
        <v>W</v>
      </c>
      <c r="N4343">
        <f t="shared" si="1143"/>
        <v>5.3755364806866948E-2</v>
      </c>
      <c r="O4343">
        <f t="shared" si="1144"/>
        <v>1.0729613733905579E-4</v>
      </c>
      <c r="P4343">
        <f t="shared" si="1145"/>
        <v>1.0729613733905579E-4</v>
      </c>
      <c r="Q4343">
        <f t="shared" si="1146"/>
        <v>0.98723175965665233</v>
      </c>
      <c r="R4343">
        <f t="shared" si="1147"/>
        <v>1.0729613733905579E-4</v>
      </c>
      <c r="S4343">
        <f t="shared" si="1148"/>
        <v>1.0729613733905579E-4</v>
      </c>
      <c r="T4343">
        <f t="shared" si="1149"/>
        <v>1.0836909871244634E-2</v>
      </c>
      <c r="U4343">
        <f t="shared" si="1150"/>
        <v>0.12886266094420601</v>
      </c>
      <c r="V4343">
        <f t="shared" si="1151"/>
        <v>0.35418454935622312</v>
      </c>
      <c r="W4343">
        <f t="shared" si="1152"/>
        <v>1.0729613733905579E-4</v>
      </c>
      <c r="X4343">
        <f t="shared" si="1153"/>
        <v>3.7327038831731877E-25</v>
      </c>
      <c r="Y4343">
        <f t="shared" si="1154"/>
        <v>-56.247494452154704</v>
      </c>
      <c r="Z4343">
        <v>0</v>
      </c>
      <c r="AA4343">
        <f t="shared" si="1140"/>
        <v>8.7805515156542631E-14</v>
      </c>
      <c r="AB4343">
        <f t="shared" si="1155"/>
        <v>-8.7818641247853745E-14</v>
      </c>
    </row>
    <row r="4344" spans="2:28" x14ac:dyDescent="0.3">
      <c r="B4344">
        <v>0.63737308510999935</v>
      </c>
      <c r="C4344" t="s">
        <v>4342</v>
      </c>
      <c r="D4344" t="str">
        <f t="shared" si="1142"/>
        <v>T</v>
      </c>
      <c r="E4344" t="str">
        <f t="shared" si="1142"/>
        <v>P</v>
      </c>
      <c r="F4344" t="str">
        <f t="shared" si="1141"/>
        <v>M</v>
      </c>
      <c r="G4344" t="str">
        <f t="shared" si="1141"/>
        <v>G</v>
      </c>
      <c r="H4344" t="str">
        <f t="shared" si="1141"/>
        <v>T</v>
      </c>
      <c r="I4344" t="str">
        <f t="shared" si="1141"/>
        <v>A</v>
      </c>
      <c r="J4344" t="str">
        <f t="shared" si="1141"/>
        <v>K</v>
      </c>
      <c r="K4344" t="str">
        <f t="shared" si="1141"/>
        <v>T</v>
      </c>
      <c r="L4344" t="str">
        <f t="shared" si="1141"/>
        <v>V</v>
      </c>
      <c r="M4344" t="str">
        <f t="shared" si="1141"/>
        <v>M</v>
      </c>
      <c r="N4344">
        <f t="shared" si="1143"/>
        <v>9.6673819742489259E-2</v>
      </c>
      <c r="O4344">
        <f t="shared" si="1144"/>
        <v>4.3025751072961367E-2</v>
      </c>
      <c r="P4344">
        <f t="shared" si="1145"/>
        <v>1.0729613733905579E-4</v>
      </c>
      <c r="Q4344">
        <f t="shared" si="1146"/>
        <v>0.98723175965665233</v>
      </c>
      <c r="R4344">
        <f t="shared" si="1147"/>
        <v>2.1566523605150212E-2</v>
      </c>
      <c r="S4344">
        <f t="shared" si="1148"/>
        <v>0.48293991416309007</v>
      </c>
      <c r="T4344">
        <f t="shared" si="1149"/>
        <v>1.0729613733905579E-4</v>
      </c>
      <c r="U4344">
        <f t="shared" si="1150"/>
        <v>2.1566523605150212E-2</v>
      </c>
      <c r="V4344">
        <f t="shared" si="1151"/>
        <v>1.0729613733905579E-4</v>
      </c>
      <c r="W4344">
        <f t="shared" si="1152"/>
        <v>1.0729613733905579E-4</v>
      </c>
      <c r="X4344">
        <f t="shared" si="1153"/>
        <v>1.222492486310825E-22</v>
      </c>
      <c r="Y4344">
        <f t="shared" si="1154"/>
        <v>-50.455980249688018</v>
      </c>
      <c r="Z4344">
        <v>0</v>
      </c>
      <c r="AA4344">
        <f t="shared" si="1140"/>
        <v>9.2184658936578136E-12</v>
      </c>
      <c r="AB4344">
        <f t="shared" si="1155"/>
        <v>-9.2185148404125522E-12</v>
      </c>
    </row>
    <row r="4345" spans="2:28" x14ac:dyDescent="0.3">
      <c r="B4345">
        <v>0.80820294213881305</v>
      </c>
      <c r="C4345" t="s">
        <v>4343</v>
      </c>
      <c r="D4345" t="str">
        <f t="shared" si="1142"/>
        <v>F</v>
      </c>
      <c r="E4345" t="str">
        <f t="shared" si="1142"/>
        <v>S</v>
      </c>
      <c r="F4345" t="str">
        <f t="shared" si="1141"/>
        <v>V</v>
      </c>
      <c r="G4345" t="str">
        <f t="shared" si="1141"/>
        <v>G</v>
      </c>
      <c r="H4345" t="str">
        <f t="shared" si="1141"/>
        <v>S</v>
      </c>
      <c r="I4345" t="str">
        <f t="shared" si="1141"/>
        <v>T</v>
      </c>
      <c r="J4345" t="str">
        <f t="shared" si="1141"/>
        <v>L</v>
      </c>
      <c r="K4345" t="str">
        <f t="shared" si="1141"/>
        <v>Y</v>
      </c>
      <c r="L4345" t="str">
        <f t="shared" si="1141"/>
        <v>S</v>
      </c>
      <c r="M4345" t="str">
        <f t="shared" si="1141"/>
        <v>E</v>
      </c>
      <c r="N4345">
        <f t="shared" si="1143"/>
        <v>4.3025751072961367E-2</v>
      </c>
      <c r="O4345">
        <f t="shared" si="1144"/>
        <v>1.0729613733905579E-4</v>
      </c>
      <c r="P4345">
        <f t="shared" si="1145"/>
        <v>0.24688841201716738</v>
      </c>
      <c r="Q4345">
        <f t="shared" si="1146"/>
        <v>0.98723175965665233</v>
      </c>
      <c r="R4345">
        <f t="shared" si="1147"/>
        <v>8.5944206008583685E-2</v>
      </c>
      <c r="S4345">
        <f t="shared" si="1148"/>
        <v>6.4484978540772522E-2</v>
      </c>
      <c r="T4345">
        <f t="shared" si="1149"/>
        <v>0.12886266094420601</v>
      </c>
      <c r="U4345">
        <f t="shared" si="1150"/>
        <v>1.0729613733905579E-4</v>
      </c>
      <c r="V4345">
        <f t="shared" si="1151"/>
        <v>0.26834763948497853</v>
      </c>
      <c r="W4345">
        <f t="shared" si="1152"/>
        <v>1.0729613733905579E-4</v>
      </c>
      <c r="X4345">
        <f t="shared" si="1153"/>
        <v>2.482564756471615E-18</v>
      </c>
      <c r="Y4345">
        <f t="shared" si="1154"/>
        <v>-40.537239472110905</v>
      </c>
      <c r="Z4345">
        <v>0</v>
      </c>
      <c r="AA4345">
        <f t="shared" si="1140"/>
        <v>2.6676274133962282E-8</v>
      </c>
      <c r="AB4345">
        <f t="shared" si="1155"/>
        <v>-2.6676274434408214E-8</v>
      </c>
    </row>
    <row r="4346" spans="2:28" x14ac:dyDescent="0.3">
      <c r="B4346">
        <v>0.38452681376932052</v>
      </c>
      <c r="C4346" t="s">
        <v>4344</v>
      </c>
      <c r="D4346" t="str">
        <f t="shared" si="1142"/>
        <v>K</v>
      </c>
      <c r="E4346" t="str">
        <f t="shared" si="1142"/>
        <v>I</v>
      </c>
      <c r="F4346" t="str">
        <f t="shared" si="1141"/>
        <v>S</v>
      </c>
      <c r="G4346" t="str">
        <f t="shared" si="1141"/>
        <v>G</v>
      </c>
      <c r="H4346" t="str">
        <f t="shared" si="1141"/>
        <v>H</v>
      </c>
      <c r="I4346" t="str">
        <f t="shared" si="1141"/>
        <v>H</v>
      </c>
      <c r="J4346" t="str">
        <f t="shared" si="1141"/>
        <v>V</v>
      </c>
      <c r="K4346" t="str">
        <f t="shared" si="1141"/>
        <v>L</v>
      </c>
      <c r="L4346" t="str">
        <f t="shared" si="1141"/>
        <v>L</v>
      </c>
      <c r="M4346" t="str">
        <f t="shared" si="1141"/>
        <v>V</v>
      </c>
      <c r="N4346">
        <f t="shared" si="1143"/>
        <v>1.0729613733905579E-4</v>
      </c>
      <c r="O4346">
        <f t="shared" si="1144"/>
        <v>1.0729613733905579E-4</v>
      </c>
      <c r="P4346">
        <f t="shared" si="1145"/>
        <v>1.0836909871244634E-2</v>
      </c>
      <c r="Q4346">
        <f t="shared" si="1146"/>
        <v>0.98723175965665233</v>
      </c>
      <c r="R4346">
        <f t="shared" si="1147"/>
        <v>1.0729613733905579E-4</v>
      </c>
      <c r="S4346">
        <f t="shared" si="1148"/>
        <v>1.0729613733905579E-4</v>
      </c>
      <c r="T4346">
        <f t="shared" si="1149"/>
        <v>7.521459227467811E-2</v>
      </c>
      <c r="U4346">
        <f t="shared" si="1150"/>
        <v>1.0729613733905579E-4</v>
      </c>
      <c r="V4346">
        <f t="shared" si="1151"/>
        <v>1.0836909871244634E-2</v>
      </c>
      <c r="W4346">
        <f t="shared" si="1152"/>
        <v>1.0729613733905579E-4</v>
      </c>
      <c r="X4346">
        <f t="shared" si="1153"/>
        <v>1.3305667689524456E-29</v>
      </c>
      <c r="Y4346">
        <f t="shared" si="1154"/>
        <v>-66.489362703296905</v>
      </c>
      <c r="Z4346">
        <v>0</v>
      </c>
      <c r="AA4346">
        <f t="shared" si="1140"/>
        <v>2.3403965294599143E-17</v>
      </c>
      <c r="AB4346">
        <f t="shared" si="1155"/>
        <v>0</v>
      </c>
    </row>
    <row r="4347" spans="2:28" x14ac:dyDescent="0.3">
      <c r="B4347">
        <v>0.71644946818273292</v>
      </c>
      <c r="C4347" t="s">
        <v>4345</v>
      </c>
      <c r="D4347" t="str">
        <f t="shared" si="1142"/>
        <v>N</v>
      </c>
      <c r="E4347" t="str">
        <f t="shared" si="1142"/>
        <v>R</v>
      </c>
      <c r="F4347" t="str">
        <f t="shared" si="1141"/>
        <v>R</v>
      </c>
      <c r="G4347" t="str">
        <f t="shared" si="1141"/>
        <v>G</v>
      </c>
      <c r="H4347" t="str">
        <f t="shared" si="1141"/>
        <v>L</v>
      </c>
      <c r="I4347" t="str">
        <f t="shared" si="1141"/>
        <v>P</v>
      </c>
      <c r="J4347" t="str">
        <f t="shared" si="1141"/>
        <v>G</v>
      </c>
      <c r="K4347" t="str">
        <f t="shared" si="1141"/>
        <v>D</v>
      </c>
      <c r="L4347" t="str">
        <f t="shared" si="1141"/>
        <v>G</v>
      </c>
      <c r="M4347" t="str">
        <f t="shared" si="1141"/>
        <v>V</v>
      </c>
      <c r="N4347">
        <f t="shared" si="1143"/>
        <v>2.1566523605150212E-2</v>
      </c>
      <c r="O4347">
        <f t="shared" si="1144"/>
        <v>0.26834763948497853</v>
      </c>
      <c r="P4347">
        <f t="shared" si="1145"/>
        <v>1.0729613733905579E-4</v>
      </c>
      <c r="Q4347">
        <f t="shared" si="1146"/>
        <v>0.98723175965665233</v>
      </c>
      <c r="R4347">
        <f t="shared" si="1147"/>
        <v>1.0729613733905579E-4</v>
      </c>
      <c r="S4347">
        <f t="shared" si="1148"/>
        <v>1.0729613733905579E-4</v>
      </c>
      <c r="T4347">
        <f t="shared" si="1149"/>
        <v>1.0729613733905579E-4</v>
      </c>
      <c r="U4347">
        <f t="shared" si="1150"/>
        <v>1.0729613733905579E-4</v>
      </c>
      <c r="V4347">
        <f t="shared" si="1151"/>
        <v>1.0729613733905579E-4</v>
      </c>
      <c r="W4347">
        <f t="shared" si="1152"/>
        <v>1.0729613733905579E-4</v>
      </c>
      <c r="X4347">
        <f t="shared" si="1153"/>
        <v>9.353747804915257E-31</v>
      </c>
      <c r="Y4347">
        <f t="shared" si="1154"/>
        <v>-69.144360785077311</v>
      </c>
      <c r="Z4347">
        <v>0</v>
      </c>
      <c r="AA4347">
        <f t="shared" si="1140"/>
        <v>2.7716710819686862E-18</v>
      </c>
      <c r="AB4347">
        <f t="shared" si="1155"/>
        <v>0</v>
      </c>
    </row>
    <row r="4348" spans="2:28" x14ac:dyDescent="0.3">
      <c r="B4348">
        <v>0.93579101962175704</v>
      </c>
      <c r="C4348" t="s">
        <v>4346</v>
      </c>
      <c r="D4348" t="str">
        <f t="shared" si="1142"/>
        <v>R</v>
      </c>
      <c r="E4348" t="str">
        <f t="shared" si="1142"/>
        <v>R</v>
      </c>
      <c r="F4348" t="str">
        <f t="shared" si="1141"/>
        <v>R</v>
      </c>
      <c r="G4348" t="str">
        <f t="shared" si="1141"/>
        <v>G</v>
      </c>
      <c r="H4348" t="str">
        <f t="shared" si="1141"/>
        <v>R</v>
      </c>
      <c r="I4348" t="str">
        <f t="shared" si="1141"/>
        <v>N</v>
      </c>
      <c r="J4348" t="str">
        <f t="shared" si="1141"/>
        <v>L</v>
      </c>
      <c r="K4348" t="str">
        <f t="shared" si="1141"/>
        <v>T</v>
      </c>
      <c r="L4348" t="str">
        <f t="shared" si="1141"/>
        <v>L</v>
      </c>
      <c r="M4348" t="str">
        <f t="shared" si="1141"/>
        <v>T</v>
      </c>
      <c r="N4348">
        <f t="shared" si="1143"/>
        <v>1.0729613733905579E-4</v>
      </c>
      <c r="O4348">
        <f t="shared" si="1144"/>
        <v>0.26834763948497853</v>
      </c>
      <c r="P4348">
        <f t="shared" si="1145"/>
        <v>1.0729613733905579E-4</v>
      </c>
      <c r="Q4348">
        <f t="shared" si="1146"/>
        <v>0.98723175965665233</v>
      </c>
      <c r="R4348">
        <f t="shared" si="1147"/>
        <v>2.1566523605150212E-2</v>
      </c>
      <c r="S4348">
        <f t="shared" si="1148"/>
        <v>1.0729613733905579E-4</v>
      </c>
      <c r="T4348">
        <f t="shared" si="1149"/>
        <v>0.12886266094420601</v>
      </c>
      <c r="U4348">
        <f t="shared" si="1150"/>
        <v>2.1566523605150212E-2</v>
      </c>
      <c r="V4348">
        <f t="shared" si="1151"/>
        <v>1.0836909871244634E-2</v>
      </c>
      <c r="W4348">
        <f t="shared" si="1152"/>
        <v>0.3863733905579399</v>
      </c>
      <c r="X4348">
        <f t="shared" si="1153"/>
        <v>8.2123833966490039E-20</v>
      </c>
      <c r="Y4348">
        <f t="shared" si="1154"/>
        <v>-43.946058674448118</v>
      </c>
      <c r="Z4348">
        <v>0</v>
      </c>
      <c r="AA4348">
        <f t="shared" si="1140"/>
        <v>1.7238801970577445E-9</v>
      </c>
      <c r="AB4348">
        <f t="shared" si="1155"/>
        <v>-1.7238801512257794E-9</v>
      </c>
    </row>
    <row r="4349" spans="2:28" x14ac:dyDescent="0.3">
      <c r="B4349">
        <v>0.19039170537310102</v>
      </c>
      <c r="C4349" t="s">
        <v>4347</v>
      </c>
      <c r="D4349" t="str">
        <f t="shared" si="1142"/>
        <v>M</v>
      </c>
      <c r="E4349" t="str">
        <f t="shared" si="1142"/>
        <v>V</v>
      </c>
      <c r="F4349" t="str">
        <f t="shared" si="1141"/>
        <v>D</v>
      </c>
      <c r="G4349" t="str">
        <f t="shared" si="1141"/>
        <v>G</v>
      </c>
      <c r="H4349" t="str">
        <f t="shared" si="1141"/>
        <v>E</v>
      </c>
      <c r="I4349" t="str">
        <f t="shared" si="1141"/>
        <v>R</v>
      </c>
      <c r="J4349" t="str">
        <f t="shared" si="1141"/>
        <v>V</v>
      </c>
      <c r="K4349" t="str">
        <f t="shared" si="1141"/>
        <v>S</v>
      </c>
      <c r="L4349" t="str">
        <f t="shared" si="1141"/>
        <v>F</v>
      </c>
      <c r="M4349" t="str">
        <f t="shared" si="1141"/>
        <v>S</v>
      </c>
      <c r="N4349">
        <f t="shared" si="1143"/>
        <v>1.0836909871244634E-2</v>
      </c>
      <c r="O4349">
        <f t="shared" si="1144"/>
        <v>1.0729613733905579E-4</v>
      </c>
      <c r="P4349">
        <f t="shared" si="1145"/>
        <v>1.0729613733905579E-4</v>
      </c>
      <c r="Q4349">
        <f t="shared" si="1146"/>
        <v>0.98723175965665233</v>
      </c>
      <c r="R4349">
        <f t="shared" si="1147"/>
        <v>1.0836909871244634E-2</v>
      </c>
      <c r="S4349">
        <f t="shared" si="1148"/>
        <v>1.0729613733905579E-4</v>
      </c>
      <c r="T4349">
        <f t="shared" si="1149"/>
        <v>7.521459227467811E-2</v>
      </c>
      <c r="U4349">
        <f t="shared" si="1150"/>
        <v>0.18251072961373391</v>
      </c>
      <c r="V4349">
        <f t="shared" si="1151"/>
        <v>1.0729613733905579E-4</v>
      </c>
      <c r="W4349">
        <f t="shared" si="1152"/>
        <v>0.24688841201716738</v>
      </c>
      <c r="X4349">
        <f t="shared" si="1153"/>
        <v>5.2078396642466432E-23</v>
      </c>
      <c r="Y4349">
        <f t="shared" si="1154"/>
        <v>-51.309292020865669</v>
      </c>
      <c r="Z4349">
        <v>0</v>
      </c>
      <c r="AA4349">
        <f t="shared" si="1140"/>
        <v>4.6437391294583279E-12</v>
      </c>
      <c r="AB4349">
        <f t="shared" si="1155"/>
        <v>-4.6437298451104247E-12</v>
      </c>
    </row>
    <row r="4350" spans="2:28" x14ac:dyDescent="0.3">
      <c r="B4350">
        <v>0.41348402305942333</v>
      </c>
      <c r="C4350" t="s">
        <v>4348</v>
      </c>
      <c r="D4350" t="str">
        <f t="shared" si="1142"/>
        <v>S</v>
      </c>
      <c r="E4350" t="str">
        <f t="shared" si="1142"/>
        <v>T</v>
      </c>
      <c r="F4350" t="str">
        <f t="shared" si="1142"/>
        <v>T</v>
      </c>
      <c r="G4350" t="str">
        <f t="shared" si="1142"/>
        <v>G</v>
      </c>
      <c r="H4350" t="str">
        <f t="shared" si="1142"/>
        <v>N</v>
      </c>
      <c r="I4350" t="str">
        <f t="shared" si="1142"/>
        <v>F</v>
      </c>
      <c r="J4350" t="str">
        <f t="shared" si="1142"/>
        <v>A</v>
      </c>
      <c r="K4350" t="str">
        <f t="shared" si="1142"/>
        <v>A</v>
      </c>
      <c r="L4350" t="str">
        <f t="shared" si="1142"/>
        <v>V</v>
      </c>
      <c r="M4350" t="str">
        <f t="shared" si="1142"/>
        <v>S</v>
      </c>
      <c r="N4350">
        <f t="shared" si="1143"/>
        <v>2.1566523605150212E-2</v>
      </c>
      <c r="O4350">
        <f t="shared" si="1144"/>
        <v>2.1566523605150212E-2</v>
      </c>
      <c r="P4350">
        <f t="shared" si="1145"/>
        <v>3.2296137339055793E-2</v>
      </c>
      <c r="Q4350">
        <f t="shared" si="1146"/>
        <v>0.98723175965665233</v>
      </c>
      <c r="R4350">
        <f t="shared" si="1147"/>
        <v>1.0836909871244634E-2</v>
      </c>
      <c r="S4350">
        <f t="shared" si="1148"/>
        <v>1.0836909871244634E-2</v>
      </c>
      <c r="T4350">
        <f t="shared" si="1149"/>
        <v>1.0836909871244634E-2</v>
      </c>
      <c r="U4350">
        <f t="shared" si="1150"/>
        <v>0.12886266094420601</v>
      </c>
      <c r="V4350">
        <f t="shared" si="1151"/>
        <v>1.0729613733905579E-4</v>
      </c>
      <c r="W4350">
        <f t="shared" si="1152"/>
        <v>0.24688841201716738</v>
      </c>
      <c r="X4350">
        <f t="shared" si="1153"/>
        <v>6.4425569316353852E-17</v>
      </c>
      <c r="Y4350">
        <f t="shared" si="1154"/>
        <v>-37.281021080507855</v>
      </c>
      <c r="Z4350">
        <v>0</v>
      </c>
      <c r="AA4350">
        <f t="shared" si="1140"/>
        <v>3.6516413865138914E-7</v>
      </c>
      <c r="AB4350">
        <f t="shared" si="1155"/>
        <v>-3.6516420537723912E-7</v>
      </c>
    </row>
    <row r="4351" spans="2:28" x14ac:dyDescent="0.3">
      <c r="B4351">
        <v>0.3918184466065886</v>
      </c>
      <c r="C4351" t="s">
        <v>4349</v>
      </c>
      <c r="D4351" t="str">
        <f t="shared" si="1142"/>
        <v>E</v>
      </c>
      <c r="E4351" t="str">
        <f t="shared" si="1142"/>
        <v>R</v>
      </c>
      <c r="F4351" t="str">
        <f t="shared" si="1142"/>
        <v>E</v>
      </c>
      <c r="G4351" t="str">
        <f t="shared" si="1142"/>
        <v>G</v>
      </c>
      <c r="H4351" t="str">
        <f t="shared" si="1142"/>
        <v>N</v>
      </c>
      <c r="I4351" t="str">
        <f t="shared" si="1142"/>
        <v>I</v>
      </c>
      <c r="J4351" t="str">
        <f t="shared" si="1142"/>
        <v>I</v>
      </c>
      <c r="K4351" t="str">
        <f t="shared" si="1142"/>
        <v>P</v>
      </c>
      <c r="L4351" t="str">
        <f t="shared" si="1142"/>
        <v>M</v>
      </c>
      <c r="M4351" t="str">
        <f t="shared" si="1142"/>
        <v>A</v>
      </c>
      <c r="N4351">
        <f t="shared" si="1143"/>
        <v>6.4484978540772522E-2</v>
      </c>
      <c r="O4351">
        <f t="shared" si="1144"/>
        <v>0.26834763948497853</v>
      </c>
      <c r="P4351">
        <f t="shared" si="1145"/>
        <v>1.0836909871244634E-2</v>
      </c>
      <c r="Q4351">
        <f t="shared" si="1146"/>
        <v>0.98723175965665233</v>
      </c>
      <c r="R4351">
        <f t="shared" si="1147"/>
        <v>1.0836909871244634E-2</v>
      </c>
      <c r="S4351">
        <f t="shared" si="1148"/>
        <v>1.0729613733905579E-4</v>
      </c>
      <c r="T4351">
        <f t="shared" si="1149"/>
        <v>0.33272532188841203</v>
      </c>
      <c r="U4351">
        <f t="shared" si="1150"/>
        <v>1.0729613733905579E-4</v>
      </c>
      <c r="V4351">
        <f t="shared" si="1151"/>
        <v>1.0729613733905579E-4</v>
      </c>
      <c r="W4351">
        <f t="shared" si="1152"/>
        <v>2.1566523605150212E-2</v>
      </c>
      <c r="X4351">
        <f t="shared" si="1153"/>
        <v>1.7782984179437516E-20</v>
      </c>
      <c r="Y4351">
        <f t="shared" si="1154"/>
        <v>-45.476044897759138</v>
      </c>
      <c r="Z4351">
        <v>0</v>
      </c>
      <c r="AA4351">
        <f t="shared" si="1140"/>
        <v>5.0416039886472466E-10</v>
      </c>
      <c r="AB4351">
        <f t="shared" si="1155"/>
        <v>-5.0416038023745221E-10</v>
      </c>
    </row>
    <row r="4352" spans="2:28" x14ac:dyDescent="0.3">
      <c r="B4352">
        <v>0.52843081886751841</v>
      </c>
      <c r="C4352" t="s">
        <v>4350</v>
      </c>
      <c r="D4352" t="str">
        <f t="shared" si="1142"/>
        <v>K</v>
      </c>
      <c r="E4352" t="str">
        <f t="shared" si="1142"/>
        <v>P</v>
      </c>
      <c r="F4352" t="str">
        <f t="shared" si="1142"/>
        <v>L</v>
      </c>
      <c r="G4352" t="str">
        <f t="shared" si="1142"/>
        <v>G</v>
      </c>
      <c r="H4352" t="str">
        <f t="shared" si="1142"/>
        <v>V</v>
      </c>
      <c r="I4352" t="str">
        <f t="shared" si="1142"/>
        <v>R</v>
      </c>
      <c r="J4352" t="str">
        <f t="shared" si="1142"/>
        <v>E</v>
      </c>
      <c r="K4352" t="str">
        <f t="shared" si="1142"/>
        <v>R</v>
      </c>
      <c r="L4352" t="str">
        <f t="shared" si="1142"/>
        <v>T</v>
      </c>
      <c r="M4352" t="str">
        <f t="shared" si="1142"/>
        <v>L</v>
      </c>
      <c r="N4352">
        <f t="shared" si="1143"/>
        <v>1.0729613733905579E-4</v>
      </c>
      <c r="O4352">
        <f t="shared" si="1144"/>
        <v>4.3025751072961367E-2</v>
      </c>
      <c r="P4352">
        <f t="shared" si="1145"/>
        <v>1.0836909871244634E-2</v>
      </c>
      <c r="Q4352">
        <f t="shared" si="1146"/>
        <v>0.98723175965665233</v>
      </c>
      <c r="R4352">
        <f t="shared" si="1147"/>
        <v>1.0729613733905579E-4</v>
      </c>
      <c r="S4352">
        <f t="shared" si="1148"/>
        <v>1.0729613733905579E-4</v>
      </c>
      <c r="T4352">
        <f t="shared" si="1149"/>
        <v>1.0729613733905579E-4</v>
      </c>
      <c r="U4352">
        <f t="shared" si="1150"/>
        <v>1.0836909871244634E-2</v>
      </c>
      <c r="V4352">
        <f t="shared" si="1151"/>
        <v>1.0729613733905579E-4</v>
      </c>
      <c r="W4352">
        <f t="shared" si="1152"/>
        <v>1.0729613733905579E-4</v>
      </c>
      <c r="X4352">
        <f t="shared" si="1153"/>
        <v>7.6113733858763289E-30</v>
      </c>
      <c r="Y4352">
        <f t="shared" si="1154"/>
        <v>-67.047909163024926</v>
      </c>
      <c r="Z4352">
        <v>0</v>
      </c>
      <c r="AA4352">
        <f t="shared" si="1140"/>
        <v>1.4940548077581927E-17</v>
      </c>
      <c r="AB4352">
        <f t="shared" si="1155"/>
        <v>0</v>
      </c>
    </row>
    <row r="4353" spans="2:28" x14ac:dyDescent="0.3">
      <c r="B4353">
        <v>0.12169489434777647</v>
      </c>
      <c r="C4353" t="s">
        <v>4351</v>
      </c>
      <c r="D4353" t="str">
        <f t="shared" si="1142"/>
        <v>H</v>
      </c>
      <c r="E4353" t="str">
        <f t="shared" si="1142"/>
        <v>V</v>
      </c>
      <c r="F4353" t="str">
        <f t="shared" si="1142"/>
        <v>V</v>
      </c>
      <c r="G4353" t="str">
        <f t="shared" si="1142"/>
        <v>G</v>
      </c>
      <c r="H4353" t="str">
        <f t="shared" si="1142"/>
        <v>E</v>
      </c>
      <c r="I4353" t="str">
        <f t="shared" si="1142"/>
        <v>Y</v>
      </c>
      <c r="J4353" t="str">
        <f t="shared" si="1142"/>
        <v>L</v>
      </c>
      <c r="K4353" t="str">
        <f t="shared" si="1142"/>
        <v>V</v>
      </c>
      <c r="L4353" t="str">
        <f t="shared" si="1142"/>
        <v>I</v>
      </c>
      <c r="M4353" t="str">
        <f t="shared" si="1142"/>
        <v>S</v>
      </c>
      <c r="N4353">
        <f t="shared" si="1143"/>
        <v>5.3755364806866948E-2</v>
      </c>
      <c r="O4353">
        <f t="shared" si="1144"/>
        <v>1.0729613733905579E-4</v>
      </c>
      <c r="P4353">
        <f t="shared" si="1145"/>
        <v>0.24688841201716738</v>
      </c>
      <c r="Q4353">
        <f t="shared" si="1146"/>
        <v>0.98723175965665233</v>
      </c>
      <c r="R4353">
        <f t="shared" si="1147"/>
        <v>1.0836909871244634E-2</v>
      </c>
      <c r="S4353">
        <f t="shared" si="1148"/>
        <v>0.25761802575107295</v>
      </c>
      <c r="T4353">
        <f t="shared" si="1149"/>
        <v>0.12886266094420601</v>
      </c>
      <c r="U4353">
        <f t="shared" si="1150"/>
        <v>0.24688841201716738</v>
      </c>
      <c r="V4353">
        <f t="shared" si="1151"/>
        <v>1.0729613733905579E-4</v>
      </c>
      <c r="W4353">
        <f t="shared" si="1152"/>
        <v>0.24688841201716738</v>
      </c>
      <c r="X4353">
        <f t="shared" si="1153"/>
        <v>3.3076536707578706E-15</v>
      </c>
      <c r="Y4353">
        <f t="shared" si="1154"/>
        <v>-33.342537317680545</v>
      </c>
      <c r="Z4353">
        <v>0</v>
      </c>
      <c r="AA4353">
        <f t="shared" si="1140"/>
        <v>8.6486090298626041E-6</v>
      </c>
      <c r="AB4353">
        <f t="shared" si="1155"/>
        <v>-8.648646429261271E-6</v>
      </c>
    </row>
    <row r="4354" spans="2:28" x14ac:dyDescent="0.3">
      <c r="B4354">
        <v>0.50975677465502001</v>
      </c>
      <c r="C4354" t="s">
        <v>4352</v>
      </c>
      <c r="D4354" t="str">
        <f t="shared" si="1142"/>
        <v>V</v>
      </c>
      <c r="E4354" t="str">
        <f t="shared" si="1142"/>
        <v>T</v>
      </c>
      <c r="F4354" t="str">
        <f t="shared" si="1142"/>
        <v>A</v>
      </c>
      <c r="G4354" t="str">
        <f t="shared" si="1142"/>
        <v>G</v>
      </c>
      <c r="H4354" t="str">
        <f t="shared" si="1142"/>
        <v>I</v>
      </c>
      <c r="I4354" t="str">
        <f t="shared" si="1142"/>
        <v>K</v>
      </c>
      <c r="J4354" t="str">
        <f t="shared" si="1142"/>
        <v>L</v>
      </c>
      <c r="K4354" t="str">
        <f t="shared" si="1142"/>
        <v>N</v>
      </c>
      <c r="L4354" t="str">
        <f t="shared" si="1142"/>
        <v>D</v>
      </c>
      <c r="M4354" t="str">
        <f t="shared" si="1142"/>
        <v>R</v>
      </c>
      <c r="N4354">
        <f t="shared" si="1143"/>
        <v>1.0729613733905579E-4</v>
      </c>
      <c r="O4354">
        <f t="shared" si="1144"/>
        <v>2.1566523605150212E-2</v>
      </c>
      <c r="P4354">
        <f t="shared" si="1145"/>
        <v>0.55804721030042914</v>
      </c>
      <c r="Q4354">
        <f t="shared" si="1146"/>
        <v>0.98723175965665233</v>
      </c>
      <c r="R4354">
        <f t="shared" si="1147"/>
        <v>1.0729613733905579E-4</v>
      </c>
      <c r="S4354">
        <f t="shared" si="1148"/>
        <v>1.0729613733905579E-4</v>
      </c>
      <c r="T4354">
        <f t="shared" si="1149"/>
        <v>0.12886266094420601</v>
      </c>
      <c r="U4354">
        <f t="shared" si="1150"/>
        <v>1.0836909871244634E-2</v>
      </c>
      <c r="V4354">
        <f t="shared" si="1151"/>
        <v>6.4484978540772522E-2</v>
      </c>
      <c r="W4354">
        <f t="shared" si="1152"/>
        <v>0.20396995708154508</v>
      </c>
      <c r="X4354">
        <f t="shared" si="1153"/>
        <v>2.6957510833408478E-19</v>
      </c>
      <c r="Y4354">
        <f t="shared" si="1154"/>
        <v>-42.757439906236982</v>
      </c>
      <c r="Z4354">
        <v>0</v>
      </c>
      <c r="AA4354">
        <f t="shared" ref="AA4354:AA4417" si="1156">1/(1+EXP(-AE$2*(Y4354-AE$3)))</f>
        <v>4.4803730694261829E-9</v>
      </c>
      <c r="AB4354">
        <f t="shared" si="1155"/>
        <v>-4.4803730825831002E-9</v>
      </c>
    </row>
    <row r="4355" spans="2:28" x14ac:dyDescent="0.3">
      <c r="B4355">
        <v>0.17546848743547927</v>
      </c>
      <c r="C4355" t="s">
        <v>4353</v>
      </c>
      <c r="D4355" t="str">
        <f t="shared" si="1142"/>
        <v>A</v>
      </c>
      <c r="E4355" t="str">
        <f t="shared" si="1142"/>
        <v>T</v>
      </c>
      <c r="F4355" t="str">
        <f t="shared" si="1142"/>
        <v>L</v>
      </c>
      <c r="G4355" t="str">
        <f t="shared" si="1142"/>
        <v>G</v>
      </c>
      <c r="H4355" t="str">
        <f t="shared" si="1142"/>
        <v>R</v>
      </c>
      <c r="I4355" t="str">
        <f t="shared" si="1142"/>
        <v>H</v>
      </c>
      <c r="J4355" t="str">
        <f t="shared" si="1142"/>
        <v>D</v>
      </c>
      <c r="K4355" t="str">
        <f t="shared" si="1142"/>
        <v>L</v>
      </c>
      <c r="L4355" t="str">
        <f t="shared" si="1142"/>
        <v>V</v>
      </c>
      <c r="M4355" t="str">
        <f t="shared" si="1142"/>
        <v>V</v>
      </c>
      <c r="N4355">
        <f t="shared" si="1143"/>
        <v>5.3755364806866948E-2</v>
      </c>
      <c r="O4355">
        <f t="shared" si="1144"/>
        <v>2.1566523605150212E-2</v>
      </c>
      <c r="P4355">
        <f t="shared" si="1145"/>
        <v>1.0836909871244634E-2</v>
      </c>
      <c r="Q4355">
        <f t="shared" si="1146"/>
        <v>0.98723175965665233</v>
      </c>
      <c r="R4355">
        <f t="shared" si="1147"/>
        <v>2.1566523605150212E-2</v>
      </c>
      <c r="S4355">
        <f t="shared" si="1148"/>
        <v>1.0729613733905579E-4</v>
      </c>
      <c r="T4355">
        <f t="shared" si="1149"/>
        <v>1.0729613733905579E-4</v>
      </c>
      <c r="U4355">
        <f t="shared" si="1150"/>
        <v>1.0729613733905579E-4</v>
      </c>
      <c r="V4355">
        <f t="shared" si="1151"/>
        <v>1.0729613733905579E-4</v>
      </c>
      <c r="W4355">
        <f t="shared" si="1152"/>
        <v>1.0729613733905579E-4</v>
      </c>
      <c r="X4355">
        <f t="shared" si="1153"/>
        <v>3.8038827480199889E-27</v>
      </c>
      <c r="Y4355">
        <f t="shared" si="1154"/>
        <v>-60.833775189969735</v>
      </c>
      <c r="Z4355">
        <v>0</v>
      </c>
      <c r="AA4355">
        <f t="shared" si="1156"/>
        <v>2.20287712623099E-15</v>
      </c>
      <c r="AB4355">
        <f t="shared" si="1155"/>
        <v>-2.2204460492503154E-15</v>
      </c>
    </row>
    <row r="4356" spans="2:28" x14ac:dyDescent="0.3">
      <c r="B4356">
        <v>6.4104705514294591E-2</v>
      </c>
      <c r="C4356" t="s">
        <v>4354</v>
      </c>
      <c r="D4356" t="str">
        <f t="shared" si="1142"/>
        <v>V</v>
      </c>
      <c r="E4356" t="str">
        <f t="shared" si="1142"/>
        <v>P</v>
      </c>
      <c r="F4356" t="str">
        <f t="shared" si="1142"/>
        <v>S</v>
      </c>
      <c r="G4356" t="str">
        <f t="shared" si="1142"/>
        <v>G</v>
      </c>
      <c r="H4356" t="str">
        <f t="shared" si="1142"/>
        <v>Y</v>
      </c>
      <c r="I4356" t="str">
        <f t="shared" si="1142"/>
        <v>A</v>
      </c>
      <c r="J4356" t="str">
        <f t="shared" si="1142"/>
        <v>I</v>
      </c>
      <c r="K4356" t="str">
        <f t="shared" si="1142"/>
        <v>S</v>
      </c>
      <c r="L4356" t="str">
        <f t="shared" si="1142"/>
        <v>P</v>
      </c>
      <c r="M4356" t="str">
        <f t="shared" si="1142"/>
        <v>G</v>
      </c>
      <c r="N4356">
        <f t="shared" si="1143"/>
        <v>1.0729613733905579E-4</v>
      </c>
      <c r="O4356">
        <f t="shared" si="1144"/>
        <v>4.3025751072961367E-2</v>
      </c>
      <c r="P4356">
        <f t="shared" si="1145"/>
        <v>1.0836909871244634E-2</v>
      </c>
      <c r="Q4356">
        <f t="shared" si="1146"/>
        <v>0.98723175965665233</v>
      </c>
      <c r="R4356">
        <f t="shared" si="1147"/>
        <v>1.0729613733905579E-4</v>
      </c>
      <c r="S4356">
        <f t="shared" si="1148"/>
        <v>0.48293991416309007</v>
      </c>
      <c r="T4356">
        <f t="shared" si="1149"/>
        <v>0.33272532188841203</v>
      </c>
      <c r="U4356">
        <f t="shared" si="1150"/>
        <v>0.18251072961373391</v>
      </c>
      <c r="V4356">
        <f t="shared" si="1151"/>
        <v>1.0729613733905579E-4</v>
      </c>
      <c r="W4356">
        <f t="shared" si="1152"/>
        <v>1.0729613733905579E-4</v>
      </c>
      <c r="X4356">
        <f t="shared" si="1153"/>
        <v>1.7891911707160346E-21</v>
      </c>
      <c r="Y4356">
        <f t="shared" si="1154"/>
        <v>-47.772523295076937</v>
      </c>
      <c r="Z4356">
        <v>0</v>
      </c>
      <c r="AA4356">
        <f t="shared" si="1156"/>
        <v>7.9641247707858838E-11</v>
      </c>
      <c r="AB4356">
        <f t="shared" si="1155"/>
        <v>-7.9641293563144664E-11</v>
      </c>
    </row>
    <row r="4357" spans="2:28" x14ac:dyDescent="0.3">
      <c r="B4357">
        <v>4.2369335361690519E-2</v>
      </c>
      <c r="C4357" t="s">
        <v>4355</v>
      </c>
      <c r="D4357" t="str">
        <f t="shared" si="1142"/>
        <v>I</v>
      </c>
      <c r="E4357" t="str">
        <f t="shared" si="1142"/>
        <v>S</v>
      </c>
      <c r="F4357" t="str">
        <f t="shared" si="1142"/>
        <v>P</v>
      </c>
      <c r="G4357" t="str">
        <f t="shared" si="1142"/>
        <v>G</v>
      </c>
      <c r="H4357" t="str">
        <f t="shared" si="1142"/>
        <v>D</v>
      </c>
      <c r="I4357" t="str">
        <f t="shared" si="1142"/>
        <v>F</v>
      </c>
      <c r="J4357" t="str">
        <f t="shared" si="1142"/>
        <v>Q</v>
      </c>
      <c r="K4357" t="str">
        <f t="shared" si="1142"/>
        <v>S</v>
      </c>
      <c r="L4357" t="str">
        <f t="shared" si="1142"/>
        <v>L</v>
      </c>
      <c r="M4357" t="str">
        <f t="shared" si="1142"/>
        <v>S</v>
      </c>
      <c r="N4357">
        <f t="shared" si="1143"/>
        <v>1.0836909871244634E-2</v>
      </c>
      <c r="O4357">
        <f t="shared" si="1144"/>
        <v>1.0729613733905579E-4</v>
      </c>
      <c r="P4357">
        <f t="shared" si="1145"/>
        <v>4.3025751072961367E-2</v>
      </c>
      <c r="Q4357">
        <f t="shared" si="1146"/>
        <v>0.98723175965665233</v>
      </c>
      <c r="R4357">
        <f t="shared" si="1147"/>
        <v>1.0729613733905579E-4</v>
      </c>
      <c r="S4357">
        <f t="shared" si="1148"/>
        <v>1.0836909871244634E-2</v>
      </c>
      <c r="T4357">
        <f t="shared" si="1149"/>
        <v>1.0729613733905579E-4</v>
      </c>
      <c r="U4357">
        <f t="shared" si="1150"/>
        <v>0.18251072961373391</v>
      </c>
      <c r="V4357">
        <f t="shared" si="1151"/>
        <v>1.0836909871244634E-2</v>
      </c>
      <c r="W4357">
        <f t="shared" si="1152"/>
        <v>0.24688841201716738</v>
      </c>
      <c r="X4357">
        <f t="shared" si="1153"/>
        <v>3.0088832274130277E-21</v>
      </c>
      <c r="Y4357">
        <f t="shared" si="1154"/>
        <v>-47.252717963752431</v>
      </c>
      <c r="Z4357">
        <v>0</v>
      </c>
      <c r="AA4357">
        <f t="shared" si="1156"/>
        <v>1.2093193366446557E-10</v>
      </c>
      <c r="AB4357">
        <f t="shared" si="1155"/>
        <v>-1.2093193114302715E-10</v>
      </c>
    </row>
    <row r="4358" spans="2:28" x14ac:dyDescent="0.3">
      <c r="B4358">
        <v>0.63704090217178377</v>
      </c>
      <c r="C4358" t="s">
        <v>4356</v>
      </c>
      <c r="D4358" t="str">
        <f t="shared" si="1142"/>
        <v>E</v>
      </c>
      <c r="E4358" t="str">
        <f t="shared" si="1142"/>
        <v>V</v>
      </c>
      <c r="F4358" t="str">
        <f t="shared" si="1142"/>
        <v>Q</v>
      </c>
      <c r="G4358" t="str">
        <f t="shared" si="1142"/>
        <v>G</v>
      </c>
      <c r="H4358" t="str">
        <f t="shared" si="1142"/>
        <v>V</v>
      </c>
      <c r="I4358" t="str">
        <f t="shared" si="1142"/>
        <v>S</v>
      </c>
      <c r="J4358" t="str">
        <f t="shared" si="1142"/>
        <v>V</v>
      </c>
      <c r="K4358" t="str">
        <f t="shared" si="1142"/>
        <v>V</v>
      </c>
      <c r="L4358" t="str">
        <f t="shared" si="1142"/>
        <v>V</v>
      </c>
      <c r="M4358" t="str">
        <f t="shared" si="1142"/>
        <v>M</v>
      </c>
      <c r="N4358">
        <f t="shared" si="1143"/>
        <v>6.4484978540772522E-2</v>
      </c>
      <c r="O4358">
        <f t="shared" si="1144"/>
        <v>1.0729613733905579E-4</v>
      </c>
      <c r="P4358">
        <f t="shared" si="1145"/>
        <v>1.0729613733905579E-4</v>
      </c>
      <c r="Q4358">
        <f t="shared" si="1146"/>
        <v>0.98723175965665233</v>
      </c>
      <c r="R4358">
        <f t="shared" si="1147"/>
        <v>1.0729613733905579E-4</v>
      </c>
      <c r="S4358">
        <f t="shared" si="1148"/>
        <v>1.0729613733905579E-4</v>
      </c>
      <c r="T4358">
        <f t="shared" si="1149"/>
        <v>7.521459227467811E-2</v>
      </c>
      <c r="U4358">
        <f t="shared" si="1150"/>
        <v>0.24688841201716738</v>
      </c>
      <c r="V4358">
        <f t="shared" si="1151"/>
        <v>1.0729613733905579E-4</v>
      </c>
      <c r="W4358">
        <f t="shared" si="1152"/>
        <v>1.0729613733905579E-4</v>
      </c>
      <c r="X4358">
        <f t="shared" si="1153"/>
        <v>1.8037860164210431E-27</v>
      </c>
      <c r="Y4358">
        <f t="shared" si="1154"/>
        <v>-61.579909712408842</v>
      </c>
      <c r="Z4358">
        <v>0</v>
      </c>
      <c r="AA4358">
        <f t="shared" si="1156"/>
        <v>1.2094903684368985E-15</v>
      </c>
      <c r="AB4358">
        <f t="shared" si="1155"/>
        <v>-1.221245327087673E-15</v>
      </c>
    </row>
    <row r="4359" spans="2:28" x14ac:dyDescent="0.3">
      <c r="B4359">
        <v>0.70592155094121345</v>
      </c>
      <c r="C4359" t="s">
        <v>4357</v>
      </c>
      <c r="D4359" t="str">
        <f t="shared" si="1142"/>
        <v>H</v>
      </c>
      <c r="E4359" t="str">
        <f t="shared" si="1142"/>
        <v>V</v>
      </c>
      <c r="F4359" t="str">
        <f t="shared" si="1142"/>
        <v>V</v>
      </c>
      <c r="G4359" t="str">
        <f t="shared" si="1142"/>
        <v>G</v>
      </c>
      <c r="H4359" t="str">
        <f t="shared" si="1142"/>
        <v>G</v>
      </c>
      <c r="I4359" t="str">
        <f t="shared" si="1142"/>
        <v>Y</v>
      </c>
      <c r="J4359" t="str">
        <f t="shared" si="1142"/>
        <v>L</v>
      </c>
      <c r="K4359" t="str">
        <f t="shared" si="1142"/>
        <v>V</v>
      </c>
      <c r="L4359" t="str">
        <f t="shared" si="1142"/>
        <v>L</v>
      </c>
      <c r="M4359" t="str">
        <f t="shared" si="1142"/>
        <v>S</v>
      </c>
      <c r="N4359">
        <f t="shared" si="1143"/>
        <v>5.3755364806866948E-2</v>
      </c>
      <c r="O4359">
        <f t="shared" si="1144"/>
        <v>1.0729613733905579E-4</v>
      </c>
      <c r="P4359">
        <f t="shared" si="1145"/>
        <v>0.24688841201716738</v>
      </c>
      <c r="Q4359">
        <f t="shared" si="1146"/>
        <v>0.98723175965665233</v>
      </c>
      <c r="R4359">
        <f t="shared" si="1147"/>
        <v>0.13959227467811158</v>
      </c>
      <c r="S4359">
        <f t="shared" si="1148"/>
        <v>0.25761802575107295</v>
      </c>
      <c r="T4359">
        <f t="shared" si="1149"/>
        <v>0.12886266094420601</v>
      </c>
      <c r="U4359">
        <f t="shared" si="1150"/>
        <v>0.24688841201716738</v>
      </c>
      <c r="V4359">
        <f t="shared" si="1151"/>
        <v>1.0836909871244634E-2</v>
      </c>
      <c r="W4359">
        <f t="shared" si="1152"/>
        <v>0.24688841201716738</v>
      </c>
      <c r="X4359">
        <f t="shared" si="1153"/>
        <v>4.3032574256559903E-12</v>
      </c>
      <c r="Y4359">
        <f t="shared" si="1154"/>
        <v>-26.171648839163741</v>
      </c>
      <c r="Z4359">
        <v>0</v>
      </c>
      <c r="AA4359">
        <f t="shared" si="1156"/>
        <v>2.7432871651684419E-3</v>
      </c>
      <c r="AB4359">
        <f t="shared" si="1155"/>
        <v>-2.747056873243336E-3</v>
      </c>
    </row>
    <row r="4360" spans="2:28" x14ac:dyDescent="0.3">
      <c r="B4360">
        <v>0.18441164387683406</v>
      </c>
      <c r="C4360" t="s">
        <v>4358</v>
      </c>
      <c r="D4360" t="str">
        <f t="shared" si="1142"/>
        <v>V</v>
      </c>
      <c r="E4360" t="str">
        <f t="shared" si="1142"/>
        <v>V</v>
      </c>
      <c r="F4360" t="str">
        <f t="shared" si="1142"/>
        <v>G</v>
      </c>
      <c r="G4360" t="str">
        <f t="shared" si="1142"/>
        <v>G</v>
      </c>
      <c r="H4360" t="str">
        <f t="shared" si="1142"/>
        <v>Y</v>
      </c>
      <c r="I4360" t="str">
        <f t="shared" si="1142"/>
        <v>L</v>
      </c>
      <c r="J4360" t="str">
        <f t="shared" si="1142"/>
        <v>V</v>
      </c>
      <c r="K4360" t="str">
        <f t="shared" si="1142"/>
        <v>L</v>
      </c>
      <c r="L4360" t="str">
        <f t="shared" si="1142"/>
        <v>S</v>
      </c>
      <c r="M4360" t="str">
        <f t="shared" si="1142"/>
        <v>P</v>
      </c>
      <c r="N4360">
        <f t="shared" si="1143"/>
        <v>1.0729613733905579E-4</v>
      </c>
      <c r="O4360">
        <f t="shared" si="1144"/>
        <v>1.0729613733905579E-4</v>
      </c>
      <c r="P4360">
        <f t="shared" si="1145"/>
        <v>1.0729613733905579E-4</v>
      </c>
      <c r="Q4360">
        <f t="shared" si="1146"/>
        <v>0.98723175965665233</v>
      </c>
      <c r="R4360">
        <f t="shared" si="1147"/>
        <v>1.0729613733905579E-4</v>
      </c>
      <c r="S4360">
        <f t="shared" si="1148"/>
        <v>1.0729613733905579E-4</v>
      </c>
      <c r="T4360">
        <f t="shared" si="1149"/>
        <v>7.521459227467811E-2</v>
      </c>
      <c r="U4360">
        <f t="shared" si="1150"/>
        <v>1.0729613733905579E-4</v>
      </c>
      <c r="V4360">
        <f t="shared" si="1151"/>
        <v>0.26834763948497853</v>
      </c>
      <c r="W4360">
        <f t="shared" si="1152"/>
        <v>1.0729613733905579E-4</v>
      </c>
      <c r="X4360">
        <f t="shared" si="1153"/>
        <v>3.262177717037611E-30</v>
      </c>
      <c r="Y4360">
        <f t="shared" si="1154"/>
        <v>-67.895157806101793</v>
      </c>
      <c r="Z4360">
        <v>0</v>
      </c>
      <c r="AA4360">
        <f t="shared" si="1156"/>
        <v>7.5629567351334753E-18</v>
      </c>
      <c r="AB4360">
        <f t="shared" si="1155"/>
        <v>0</v>
      </c>
    </row>
    <row r="4361" spans="2:28" x14ac:dyDescent="0.3">
      <c r="B4361">
        <v>0.51820806666218033</v>
      </c>
      <c r="C4361" t="s">
        <v>4359</v>
      </c>
      <c r="D4361" t="str">
        <f t="shared" si="1142"/>
        <v>E</v>
      </c>
      <c r="E4361" t="str">
        <f t="shared" si="1142"/>
        <v>P</v>
      </c>
      <c r="F4361" t="str">
        <f t="shared" si="1142"/>
        <v>E</v>
      </c>
      <c r="G4361" t="str">
        <f t="shared" si="1142"/>
        <v>G</v>
      </c>
      <c r="H4361" t="str">
        <f t="shared" si="1142"/>
        <v>D</v>
      </c>
      <c r="I4361" t="str">
        <f t="shared" si="1142"/>
        <v>R</v>
      </c>
      <c r="J4361" t="str">
        <f t="shared" si="1142"/>
        <v>E</v>
      </c>
      <c r="K4361" t="str">
        <f t="shared" si="1142"/>
        <v>L</v>
      </c>
      <c r="L4361" t="str">
        <f t="shared" si="1142"/>
        <v>A</v>
      </c>
      <c r="M4361" t="str">
        <f t="shared" si="1142"/>
        <v>A</v>
      </c>
      <c r="N4361">
        <f t="shared" si="1143"/>
        <v>6.4484978540772522E-2</v>
      </c>
      <c r="O4361">
        <f t="shared" si="1144"/>
        <v>4.3025751072961367E-2</v>
      </c>
      <c r="P4361">
        <f t="shared" si="1145"/>
        <v>1.0836909871244634E-2</v>
      </c>
      <c r="Q4361">
        <f t="shared" si="1146"/>
        <v>0.98723175965665233</v>
      </c>
      <c r="R4361">
        <f t="shared" si="1147"/>
        <v>1.0729613733905579E-4</v>
      </c>
      <c r="S4361">
        <f t="shared" si="1148"/>
        <v>1.0729613733905579E-4</v>
      </c>
      <c r="T4361">
        <f t="shared" si="1149"/>
        <v>1.0729613733905579E-4</v>
      </c>
      <c r="U4361">
        <f t="shared" si="1150"/>
        <v>1.0729613733905579E-4</v>
      </c>
      <c r="V4361">
        <f t="shared" si="1151"/>
        <v>1.0729613733905579E-4</v>
      </c>
      <c r="W4361">
        <f t="shared" si="1152"/>
        <v>2.1566523605150212E-2</v>
      </c>
      <c r="X4361">
        <f t="shared" si="1153"/>
        <v>9.1035793701707559E-27</v>
      </c>
      <c r="Y4361">
        <f t="shared" si="1154"/>
        <v>-59.961129837271898</v>
      </c>
      <c r="Z4361">
        <v>0</v>
      </c>
      <c r="AA4361">
        <f t="shared" si="1156"/>
        <v>4.4414849308835878E-15</v>
      </c>
      <c r="AB4361">
        <f t="shared" si="1155"/>
        <v>-4.4408920985006356E-15</v>
      </c>
    </row>
    <row r="4362" spans="2:28" x14ac:dyDescent="0.3">
      <c r="B4362">
        <v>0.91590544960296327</v>
      </c>
      <c r="C4362" t="s">
        <v>4360</v>
      </c>
      <c r="D4362" t="str">
        <f t="shared" si="1142"/>
        <v>N</v>
      </c>
      <c r="E4362" t="str">
        <f t="shared" si="1142"/>
        <v>L</v>
      </c>
      <c r="F4362" t="str">
        <f t="shared" si="1142"/>
        <v>A</v>
      </c>
      <c r="G4362" t="str">
        <f t="shared" si="1142"/>
        <v>G</v>
      </c>
      <c r="H4362" t="str">
        <f t="shared" si="1142"/>
        <v>R</v>
      </c>
      <c r="I4362" t="str">
        <f t="shared" si="1142"/>
        <v>K</v>
      </c>
      <c r="J4362" t="str">
        <f t="shared" si="1142"/>
        <v>G</v>
      </c>
      <c r="K4362" t="str">
        <f t="shared" si="1142"/>
        <v>Y</v>
      </c>
      <c r="L4362" t="str">
        <f t="shared" si="1142"/>
        <v>S</v>
      </c>
      <c r="M4362" t="str">
        <f t="shared" si="1142"/>
        <v>T</v>
      </c>
      <c r="N4362">
        <f t="shared" si="1143"/>
        <v>2.1566523605150212E-2</v>
      </c>
      <c r="O4362">
        <f t="shared" si="1144"/>
        <v>1.0729613733905579E-4</v>
      </c>
      <c r="P4362">
        <f t="shared" si="1145"/>
        <v>0.55804721030042914</v>
      </c>
      <c r="Q4362">
        <f t="shared" si="1146"/>
        <v>0.98723175965665233</v>
      </c>
      <c r="R4362">
        <f t="shared" si="1147"/>
        <v>2.1566523605150212E-2</v>
      </c>
      <c r="S4362">
        <f t="shared" si="1148"/>
        <v>1.0729613733905579E-4</v>
      </c>
      <c r="T4362">
        <f t="shared" si="1149"/>
        <v>1.0729613733905579E-4</v>
      </c>
      <c r="U4362">
        <f t="shared" si="1150"/>
        <v>1.0729613733905579E-4</v>
      </c>
      <c r="V4362">
        <f t="shared" si="1151"/>
        <v>0.26834763948497853</v>
      </c>
      <c r="W4362">
        <f t="shared" si="1152"/>
        <v>0.3863733905579399</v>
      </c>
      <c r="X4362">
        <f t="shared" si="1153"/>
        <v>3.5212080729731395E-21</v>
      </c>
      <c r="Y4362">
        <f t="shared" si="1154"/>
        <v>-47.095482819596292</v>
      </c>
      <c r="Z4362">
        <v>0</v>
      </c>
      <c r="AA4362">
        <f t="shared" si="1156"/>
        <v>1.3721870113920934E-10</v>
      </c>
      <c r="AB4362">
        <f t="shared" si="1155"/>
        <v>-1.3721868087177548E-10</v>
      </c>
    </row>
    <row r="4363" spans="2:28" x14ac:dyDescent="0.3">
      <c r="B4363">
        <v>0.73784408210633157</v>
      </c>
      <c r="C4363" t="s">
        <v>4361</v>
      </c>
      <c r="D4363" t="str">
        <f t="shared" si="1142"/>
        <v>P</v>
      </c>
      <c r="E4363" t="str">
        <f t="shared" si="1142"/>
        <v>A</v>
      </c>
      <c r="F4363" t="str">
        <f t="shared" si="1142"/>
        <v>A</v>
      </c>
      <c r="G4363" t="str">
        <f t="shared" si="1142"/>
        <v>G</v>
      </c>
      <c r="H4363" t="str">
        <f t="shared" si="1142"/>
        <v>K</v>
      </c>
      <c r="I4363" t="str">
        <f t="shared" si="1142"/>
        <v>V</v>
      </c>
      <c r="J4363" t="str">
        <f t="shared" si="1142"/>
        <v>L</v>
      </c>
      <c r="K4363" t="str">
        <f t="shared" si="1142"/>
        <v>D</v>
      </c>
      <c r="L4363" t="str">
        <f t="shared" si="1142"/>
        <v>R</v>
      </c>
      <c r="M4363" t="str">
        <f t="shared" si="1142"/>
        <v>N</v>
      </c>
      <c r="N4363">
        <f t="shared" si="1143"/>
        <v>4.3025751072961367E-2</v>
      </c>
      <c r="O4363">
        <f t="shared" si="1144"/>
        <v>3.2296137339055793E-2</v>
      </c>
      <c r="P4363">
        <f t="shared" si="1145"/>
        <v>0.55804721030042914</v>
      </c>
      <c r="Q4363">
        <f t="shared" si="1146"/>
        <v>0.98723175965665233</v>
      </c>
      <c r="R4363">
        <f t="shared" si="1147"/>
        <v>1.0729613733905579E-4</v>
      </c>
      <c r="S4363">
        <f t="shared" si="1148"/>
        <v>1.0729613733905579E-4</v>
      </c>
      <c r="T4363">
        <f t="shared" si="1149"/>
        <v>0.12886266094420601</v>
      </c>
      <c r="U4363">
        <f t="shared" si="1150"/>
        <v>1.0729613733905579E-4</v>
      </c>
      <c r="V4363">
        <f t="shared" si="1151"/>
        <v>1.0729613733905579E-4</v>
      </c>
      <c r="W4363">
        <f t="shared" si="1152"/>
        <v>1.0836909871244634E-2</v>
      </c>
      <c r="X4363">
        <f t="shared" si="1153"/>
        <v>1.4168961177229998E-22</v>
      </c>
      <c r="Y4363">
        <f t="shared" si="1154"/>
        <v>-50.30840339926425</v>
      </c>
      <c r="Z4363">
        <v>0</v>
      </c>
      <c r="AA4363">
        <f t="shared" si="1156"/>
        <v>1.0379116462500165E-11</v>
      </c>
      <c r="AB4363">
        <f t="shared" si="1155"/>
        <v>-1.0379141990367065E-11</v>
      </c>
    </row>
    <row r="4364" spans="2:28" x14ac:dyDescent="0.3">
      <c r="B4364">
        <v>0.60404503311980762</v>
      </c>
      <c r="C4364" t="s">
        <v>4362</v>
      </c>
      <c r="D4364" t="str">
        <f t="shared" si="1142"/>
        <v>W</v>
      </c>
      <c r="E4364" t="str">
        <f t="shared" si="1142"/>
        <v>S</v>
      </c>
      <c r="F4364" t="str">
        <f t="shared" si="1142"/>
        <v>S</v>
      </c>
      <c r="G4364" t="str">
        <f t="shared" si="1142"/>
        <v>G</v>
      </c>
      <c r="H4364" t="str">
        <f t="shared" si="1142"/>
        <v>L</v>
      </c>
      <c r="I4364" t="str">
        <f t="shared" si="1142"/>
        <v>S</v>
      </c>
      <c r="J4364" t="str">
        <f t="shared" si="1142"/>
        <v>T</v>
      </c>
      <c r="K4364" t="str">
        <f t="shared" si="1142"/>
        <v>P</v>
      </c>
      <c r="L4364" t="str">
        <f t="shared" si="1142"/>
        <v>L</v>
      </c>
      <c r="M4364" t="str">
        <f t="shared" si="1142"/>
        <v>R</v>
      </c>
      <c r="N4364">
        <f t="shared" si="1143"/>
        <v>1.0729613733905579E-4</v>
      </c>
      <c r="O4364">
        <f t="shared" si="1144"/>
        <v>1.0729613733905579E-4</v>
      </c>
      <c r="P4364">
        <f t="shared" si="1145"/>
        <v>1.0836909871244634E-2</v>
      </c>
      <c r="Q4364">
        <f t="shared" si="1146"/>
        <v>0.98723175965665233</v>
      </c>
      <c r="R4364">
        <f t="shared" si="1147"/>
        <v>1.0729613733905579E-4</v>
      </c>
      <c r="S4364">
        <f t="shared" si="1148"/>
        <v>1.0729613733905579E-4</v>
      </c>
      <c r="T4364">
        <f t="shared" si="1149"/>
        <v>4.3025751072961367E-2</v>
      </c>
      <c r="U4364">
        <f t="shared" si="1150"/>
        <v>1.0729613733905579E-4</v>
      </c>
      <c r="V4364">
        <f t="shared" si="1151"/>
        <v>1.0836909871244634E-2</v>
      </c>
      <c r="W4364">
        <f t="shared" si="1152"/>
        <v>0.20396995708154508</v>
      </c>
      <c r="X4364">
        <f t="shared" si="1153"/>
        <v>1.4469220806550902E-26</v>
      </c>
      <c r="Y4364">
        <f t="shared" si="1154"/>
        <v>-59.497773820536494</v>
      </c>
      <c r="Z4364">
        <v>0</v>
      </c>
      <c r="AA4364">
        <f t="shared" si="1156"/>
        <v>6.4451245489345345E-15</v>
      </c>
      <c r="AB4364">
        <f t="shared" si="1155"/>
        <v>-6.4392935428259284E-15</v>
      </c>
    </row>
    <row r="4365" spans="2:28" x14ac:dyDescent="0.3">
      <c r="B4365">
        <v>0.9487393410203373</v>
      </c>
      <c r="C4365" t="s">
        <v>4363</v>
      </c>
      <c r="D4365" t="str">
        <f t="shared" si="1142"/>
        <v>D</v>
      </c>
      <c r="E4365" t="str">
        <f t="shared" si="1142"/>
        <v>T</v>
      </c>
      <c r="F4365" t="str">
        <f t="shared" si="1142"/>
        <v>T</v>
      </c>
      <c r="G4365" t="str">
        <f t="shared" si="1142"/>
        <v>G</v>
      </c>
      <c r="H4365" t="str">
        <f t="shared" si="1142"/>
        <v>L</v>
      </c>
      <c r="I4365" t="str">
        <f t="shared" si="1142"/>
        <v>T</v>
      </c>
      <c r="J4365" t="str">
        <f t="shared" si="1142"/>
        <v>K</v>
      </c>
      <c r="K4365" t="str">
        <f t="shared" si="1142"/>
        <v>P</v>
      </c>
      <c r="L4365" t="str">
        <f t="shared" si="1142"/>
        <v>D</v>
      </c>
      <c r="M4365" t="str">
        <f t="shared" si="1142"/>
        <v>P</v>
      </c>
      <c r="N4365">
        <f t="shared" si="1143"/>
        <v>0.33272532188841203</v>
      </c>
      <c r="O4365">
        <f t="shared" si="1144"/>
        <v>2.1566523605150212E-2</v>
      </c>
      <c r="P4365">
        <f t="shared" si="1145"/>
        <v>3.2296137339055793E-2</v>
      </c>
      <c r="Q4365">
        <f t="shared" si="1146"/>
        <v>0.98723175965665233</v>
      </c>
      <c r="R4365">
        <f t="shared" si="1147"/>
        <v>1.0729613733905579E-4</v>
      </c>
      <c r="S4365">
        <f t="shared" si="1148"/>
        <v>6.4484978540772522E-2</v>
      </c>
      <c r="T4365">
        <f t="shared" si="1149"/>
        <v>1.0729613733905579E-4</v>
      </c>
      <c r="U4365">
        <f t="shared" si="1150"/>
        <v>1.0729613733905579E-4</v>
      </c>
      <c r="V4365">
        <f t="shared" si="1151"/>
        <v>6.4484978540772522E-2</v>
      </c>
      <c r="W4365">
        <f t="shared" si="1152"/>
        <v>1.0729613733905579E-4</v>
      </c>
      <c r="X4365">
        <f t="shared" si="1153"/>
        <v>1.2609247531433171E-22</v>
      </c>
      <c r="Y4365">
        <f t="shared" si="1154"/>
        <v>-50.42502666303519</v>
      </c>
      <c r="Z4365">
        <v>0</v>
      </c>
      <c r="AA4365">
        <f t="shared" si="1156"/>
        <v>9.450633295707864E-12</v>
      </c>
      <c r="AB4365">
        <f t="shared" si="1155"/>
        <v>-9.4506624748638406E-12</v>
      </c>
    </row>
    <row r="4366" spans="2:28" x14ac:dyDescent="0.3">
      <c r="B4366">
        <v>0.6606965390159637</v>
      </c>
      <c r="C4366" t="s">
        <v>4364</v>
      </c>
      <c r="D4366" t="str">
        <f t="shared" si="1142"/>
        <v>H</v>
      </c>
      <c r="E4366" t="str">
        <f t="shared" si="1142"/>
        <v>I</v>
      </c>
      <c r="F4366" t="str">
        <f t="shared" si="1142"/>
        <v>K</v>
      </c>
      <c r="G4366" t="str">
        <f t="shared" si="1142"/>
        <v>G</v>
      </c>
      <c r="H4366" t="str">
        <f t="shared" si="1142"/>
        <v>K</v>
      </c>
      <c r="I4366" t="str">
        <f t="shared" si="1142"/>
        <v>L</v>
      </c>
      <c r="J4366" t="str">
        <f t="shared" si="1142"/>
        <v>S</v>
      </c>
      <c r="K4366" t="str">
        <f t="shared" si="1142"/>
        <v>F</v>
      </c>
      <c r="L4366" t="str">
        <f t="shared" si="1142"/>
        <v>T</v>
      </c>
      <c r="M4366" t="str">
        <f t="shared" si="1142"/>
        <v>C</v>
      </c>
      <c r="N4366">
        <f t="shared" si="1143"/>
        <v>5.3755364806866948E-2</v>
      </c>
      <c r="O4366">
        <f t="shared" si="1144"/>
        <v>1.0729613733905579E-4</v>
      </c>
      <c r="P4366">
        <f t="shared" si="1145"/>
        <v>1.0729613733905579E-4</v>
      </c>
      <c r="Q4366">
        <f t="shared" si="1146"/>
        <v>0.98723175965665233</v>
      </c>
      <c r="R4366">
        <f t="shared" si="1147"/>
        <v>1.0729613733905579E-4</v>
      </c>
      <c r="S4366">
        <f t="shared" si="1148"/>
        <v>1.0729613733905579E-4</v>
      </c>
      <c r="T4366">
        <f t="shared" si="1149"/>
        <v>3.2296137339055793E-2</v>
      </c>
      <c r="U4366">
        <f t="shared" si="1150"/>
        <v>0.26834763948497853</v>
      </c>
      <c r="V4366">
        <f t="shared" si="1151"/>
        <v>1.0729613733905579E-4</v>
      </c>
      <c r="W4366">
        <f t="shared" si="1152"/>
        <v>5.3755364806866948E-2</v>
      </c>
      <c r="X4366">
        <f t="shared" si="1153"/>
        <v>3.5158597805335427E-25</v>
      </c>
      <c r="Y4366">
        <f t="shared" si="1154"/>
        <v>-56.307343226217782</v>
      </c>
      <c r="Z4366">
        <v>0</v>
      </c>
      <c r="AA4366">
        <f t="shared" si="1156"/>
        <v>8.3682688221065948E-14</v>
      </c>
      <c r="AB4366">
        <f t="shared" si="1155"/>
        <v>-8.3710816056740312E-14</v>
      </c>
    </row>
    <row r="4367" spans="2:28" x14ac:dyDescent="0.3">
      <c r="B4367">
        <v>0.77720942591853703</v>
      </c>
      <c r="C4367" t="s">
        <v>4365</v>
      </c>
      <c r="D4367" t="str">
        <f t="shared" si="1142"/>
        <v>E</v>
      </c>
      <c r="E4367" t="str">
        <f t="shared" si="1142"/>
        <v>D</v>
      </c>
      <c r="F4367" t="str">
        <f t="shared" si="1142"/>
        <v>L</v>
      </c>
      <c r="G4367" t="str">
        <f t="shared" si="1142"/>
        <v>G</v>
      </c>
      <c r="H4367" t="str">
        <f t="shared" si="1142"/>
        <v>V</v>
      </c>
      <c r="I4367" t="str">
        <f t="shared" si="1142"/>
        <v>D</v>
      </c>
      <c r="J4367" t="str">
        <f t="shared" si="1142"/>
        <v>H</v>
      </c>
      <c r="K4367" t="str">
        <f t="shared" si="1142"/>
        <v>F</v>
      </c>
      <c r="L4367" t="str">
        <f t="shared" si="1142"/>
        <v>L</v>
      </c>
      <c r="M4367" t="str">
        <f t="shared" si="1142"/>
        <v>L</v>
      </c>
      <c r="N4367">
        <f t="shared" si="1143"/>
        <v>6.4484978540772522E-2</v>
      </c>
      <c r="O4367">
        <f t="shared" si="1144"/>
        <v>0.16105150214592273</v>
      </c>
      <c r="P4367">
        <f t="shared" si="1145"/>
        <v>1.0836909871244634E-2</v>
      </c>
      <c r="Q4367">
        <f t="shared" si="1146"/>
        <v>0.98723175965665233</v>
      </c>
      <c r="R4367">
        <f t="shared" si="1147"/>
        <v>1.0729613733905579E-4</v>
      </c>
      <c r="S4367">
        <f t="shared" si="1148"/>
        <v>1.0729613733905579E-4</v>
      </c>
      <c r="T4367">
        <f t="shared" si="1149"/>
        <v>1.0729613733905579E-4</v>
      </c>
      <c r="U4367">
        <f t="shared" si="1150"/>
        <v>0.26834763948497853</v>
      </c>
      <c r="V4367">
        <f t="shared" si="1151"/>
        <v>1.0836909871244634E-2</v>
      </c>
      <c r="W4367">
        <f t="shared" si="1152"/>
        <v>1.0729613733905579E-4</v>
      </c>
      <c r="X4367">
        <f t="shared" si="1153"/>
        <v>4.282402764207936E-23</v>
      </c>
      <c r="Y4367">
        <f t="shared" si="1154"/>
        <v>-51.504942893285204</v>
      </c>
      <c r="Z4367">
        <v>0</v>
      </c>
      <c r="AA4367">
        <f t="shared" si="1156"/>
        <v>3.9681592437100087E-12</v>
      </c>
      <c r="AB4367">
        <f t="shared" si="1155"/>
        <v>-3.9681591346231073E-12</v>
      </c>
    </row>
    <row r="4368" spans="2:28" x14ac:dyDescent="0.3">
      <c r="B4368">
        <v>0.9660106498525457</v>
      </c>
      <c r="C4368" t="s">
        <v>4366</v>
      </c>
      <c r="D4368" t="str">
        <f t="shared" si="1142"/>
        <v>A</v>
      </c>
      <c r="E4368" t="str">
        <f t="shared" si="1142"/>
        <v>A</v>
      </c>
      <c r="F4368" t="str">
        <f t="shared" si="1142"/>
        <v>L</v>
      </c>
      <c r="G4368" t="str">
        <f t="shared" si="1142"/>
        <v>G</v>
      </c>
      <c r="H4368" t="str">
        <f t="shared" si="1142"/>
        <v>E</v>
      </c>
      <c r="I4368" t="str">
        <f t="shared" si="1142"/>
        <v>I</v>
      </c>
      <c r="J4368" t="str">
        <f t="shared" si="1142"/>
        <v>P</v>
      </c>
      <c r="K4368" t="str">
        <f t="shared" si="1142"/>
        <v>S</v>
      </c>
      <c r="L4368" t="str">
        <f t="shared" si="1142"/>
        <v>C</v>
      </c>
      <c r="M4368" t="str">
        <f t="shared" si="1142"/>
        <v>H</v>
      </c>
      <c r="N4368">
        <f t="shared" si="1143"/>
        <v>5.3755364806866948E-2</v>
      </c>
      <c r="O4368">
        <f t="shared" si="1144"/>
        <v>3.2296137339055793E-2</v>
      </c>
      <c r="P4368">
        <f t="shared" si="1145"/>
        <v>1.0836909871244634E-2</v>
      </c>
      <c r="Q4368">
        <f t="shared" si="1146"/>
        <v>0.98723175965665233</v>
      </c>
      <c r="R4368">
        <f t="shared" si="1147"/>
        <v>1.0836909871244634E-2</v>
      </c>
      <c r="S4368">
        <f t="shared" si="1148"/>
        <v>1.0729613733905579E-4</v>
      </c>
      <c r="T4368">
        <f t="shared" si="1149"/>
        <v>0.35418454935622312</v>
      </c>
      <c r="U4368">
        <f t="shared" si="1150"/>
        <v>0.18251072961373391</v>
      </c>
      <c r="V4368">
        <f t="shared" si="1151"/>
        <v>1.0729613733905579E-4</v>
      </c>
      <c r="W4368">
        <f t="shared" si="1152"/>
        <v>3.2296137339055793E-2</v>
      </c>
      <c r="X4368">
        <f t="shared" si="1153"/>
        <v>4.8377030826921697E-18</v>
      </c>
      <c r="Y4368">
        <f t="shared" si="1154"/>
        <v>-39.870091635499818</v>
      </c>
      <c r="Z4368">
        <v>0</v>
      </c>
      <c r="AA4368">
        <f t="shared" si="1156"/>
        <v>4.5598237356203158E-8</v>
      </c>
      <c r="AB4368">
        <f t="shared" si="1155"/>
        <v>-4.55982384477284E-8</v>
      </c>
    </row>
    <row r="4369" spans="2:28" x14ac:dyDescent="0.3">
      <c r="B4369">
        <v>0.90557507104872526</v>
      </c>
      <c r="C4369" t="s">
        <v>4367</v>
      </c>
      <c r="D4369" t="str">
        <f t="shared" si="1142"/>
        <v>S</v>
      </c>
      <c r="E4369" t="str">
        <f t="shared" si="1142"/>
        <v>N</v>
      </c>
      <c r="F4369" t="str">
        <f t="shared" si="1142"/>
        <v>P</v>
      </c>
      <c r="G4369" t="str">
        <f t="shared" ref="F4369:M4400" si="1157">MID($C4369,G$1,1)</f>
        <v>G</v>
      </c>
      <c r="H4369" t="str">
        <f t="shared" si="1157"/>
        <v>S</v>
      </c>
      <c r="I4369" t="str">
        <f t="shared" si="1157"/>
        <v>A</v>
      </c>
      <c r="J4369" t="str">
        <f t="shared" si="1157"/>
        <v>V</v>
      </c>
      <c r="K4369" t="str">
        <f t="shared" si="1157"/>
        <v>A</v>
      </c>
      <c r="L4369" t="str">
        <f t="shared" si="1157"/>
        <v>A</v>
      </c>
      <c r="M4369" t="str">
        <f t="shared" si="1157"/>
        <v>C</v>
      </c>
      <c r="N4369">
        <f t="shared" si="1143"/>
        <v>2.1566523605150212E-2</v>
      </c>
      <c r="O4369">
        <f t="shared" si="1144"/>
        <v>1.0729613733905579E-4</v>
      </c>
      <c r="P4369">
        <f t="shared" si="1145"/>
        <v>4.3025751072961367E-2</v>
      </c>
      <c r="Q4369">
        <f t="shared" si="1146"/>
        <v>0.98723175965665233</v>
      </c>
      <c r="R4369">
        <f t="shared" si="1147"/>
        <v>8.5944206008583685E-2</v>
      </c>
      <c r="S4369">
        <f t="shared" si="1148"/>
        <v>0.48293991416309007</v>
      </c>
      <c r="T4369">
        <f t="shared" si="1149"/>
        <v>7.521459227467811E-2</v>
      </c>
      <c r="U4369">
        <f t="shared" si="1150"/>
        <v>0.12886266094420601</v>
      </c>
      <c r="V4369">
        <f t="shared" si="1151"/>
        <v>1.0729613733905579E-4</v>
      </c>
      <c r="W4369">
        <f t="shared" si="1152"/>
        <v>5.3755364806866948E-2</v>
      </c>
      <c r="X4369">
        <f t="shared" si="1153"/>
        <v>2.2806393716512202E-16</v>
      </c>
      <c r="Y4369">
        <f t="shared" si="1154"/>
        <v>-36.01690565808763</v>
      </c>
      <c r="Z4369">
        <v>0</v>
      </c>
      <c r="AA4369">
        <f t="shared" si="1156"/>
        <v>1.008421154530364E-6</v>
      </c>
      <c r="AB4369">
        <f t="shared" si="1155"/>
        <v>-1.0084216630371734E-6</v>
      </c>
    </row>
    <row r="4370" spans="2:28" x14ac:dyDescent="0.3">
      <c r="B4370">
        <v>0.78211065465434448</v>
      </c>
      <c r="C4370" t="s">
        <v>4368</v>
      </c>
      <c r="D4370" t="str">
        <f t="shared" ref="D4370:M4420" si="1158">MID($C4370,D$1,1)</f>
        <v>V</v>
      </c>
      <c r="E4370" t="str">
        <f t="shared" si="1158"/>
        <v>V</v>
      </c>
      <c r="F4370" t="str">
        <f t="shared" si="1157"/>
        <v>N</v>
      </c>
      <c r="G4370" t="str">
        <f t="shared" si="1157"/>
        <v>G</v>
      </c>
      <c r="H4370" t="str">
        <f t="shared" si="1157"/>
        <v>R</v>
      </c>
      <c r="I4370" t="str">
        <f t="shared" si="1157"/>
        <v>T</v>
      </c>
      <c r="J4370" t="str">
        <f t="shared" si="1157"/>
        <v>Q</v>
      </c>
      <c r="K4370" t="str">
        <f t="shared" si="1157"/>
        <v>R</v>
      </c>
      <c r="L4370" t="str">
        <f t="shared" si="1157"/>
        <v>I</v>
      </c>
      <c r="M4370" t="str">
        <f t="shared" si="1157"/>
        <v>W</v>
      </c>
      <c r="N4370">
        <f t="shared" si="1143"/>
        <v>1.0729613733905579E-4</v>
      </c>
      <c r="O4370">
        <f t="shared" si="1144"/>
        <v>1.0729613733905579E-4</v>
      </c>
      <c r="P4370">
        <f t="shared" si="1145"/>
        <v>1.0729613733905579E-4</v>
      </c>
      <c r="Q4370">
        <f t="shared" si="1146"/>
        <v>0.98723175965665233</v>
      </c>
      <c r="R4370">
        <f t="shared" si="1147"/>
        <v>2.1566523605150212E-2</v>
      </c>
      <c r="S4370">
        <f t="shared" si="1148"/>
        <v>6.4484978540772522E-2</v>
      </c>
      <c r="T4370">
        <f t="shared" si="1149"/>
        <v>1.0729613733905579E-4</v>
      </c>
      <c r="U4370">
        <f t="shared" si="1150"/>
        <v>1.0836909871244634E-2</v>
      </c>
      <c r="V4370">
        <f t="shared" si="1151"/>
        <v>1.0729613733905579E-4</v>
      </c>
      <c r="W4370">
        <f t="shared" si="1152"/>
        <v>1.0729613733905579E-4</v>
      </c>
      <c r="X4370">
        <f t="shared" si="1153"/>
        <v>2.2702192943069214E-29</v>
      </c>
      <c r="Y4370">
        <f t="shared" si="1154"/>
        <v>-65.955091264578471</v>
      </c>
      <c r="Z4370">
        <v>0</v>
      </c>
      <c r="AA4370">
        <f t="shared" si="1156"/>
        <v>3.5953469413032187E-17</v>
      </c>
      <c r="AB4370">
        <f t="shared" si="1155"/>
        <v>0</v>
      </c>
    </row>
    <row r="4371" spans="2:28" x14ac:dyDescent="0.3">
      <c r="B4371">
        <v>0.51588753350518379</v>
      </c>
      <c r="C4371" t="s">
        <v>4369</v>
      </c>
      <c r="D4371" t="str">
        <f t="shared" si="1158"/>
        <v>S</v>
      </c>
      <c r="E4371" t="str">
        <f t="shared" si="1158"/>
        <v>A</v>
      </c>
      <c r="F4371" t="str">
        <f t="shared" si="1157"/>
        <v>C</v>
      </c>
      <c r="G4371" t="str">
        <f t="shared" si="1157"/>
        <v>G</v>
      </c>
      <c r="H4371" t="str">
        <f t="shared" si="1157"/>
        <v>A</v>
      </c>
      <c r="I4371" t="str">
        <f t="shared" si="1157"/>
        <v>F</v>
      </c>
      <c r="J4371" t="str">
        <f t="shared" si="1157"/>
        <v>I</v>
      </c>
      <c r="K4371" t="str">
        <f t="shared" si="1157"/>
        <v>G</v>
      </c>
      <c r="L4371" t="str">
        <f t="shared" si="1157"/>
        <v>D</v>
      </c>
      <c r="M4371" t="str">
        <f t="shared" si="1157"/>
        <v>G</v>
      </c>
      <c r="N4371">
        <f t="shared" si="1143"/>
        <v>2.1566523605150212E-2</v>
      </c>
      <c r="O4371">
        <f t="shared" si="1144"/>
        <v>3.2296137339055793E-2</v>
      </c>
      <c r="P4371">
        <f t="shared" si="1145"/>
        <v>1.0729613733905579E-4</v>
      </c>
      <c r="Q4371">
        <f t="shared" si="1146"/>
        <v>0.98723175965665233</v>
      </c>
      <c r="R4371">
        <f t="shared" si="1147"/>
        <v>0.60096566523605144</v>
      </c>
      <c r="S4371">
        <f t="shared" si="1148"/>
        <v>1.0836909871244634E-2</v>
      </c>
      <c r="T4371">
        <f t="shared" si="1149"/>
        <v>0.33272532188841203</v>
      </c>
      <c r="U4371">
        <f t="shared" si="1150"/>
        <v>1.0836909871244634E-2</v>
      </c>
      <c r="V4371">
        <f t="shared" si="1151"/>
        <v>6.4484978540772522E-2</v>
      </c>
      <c r="W4371">
        <f t="shared" si="1152"/>
        <v>1.0729613733905579E-4</v>
      </c>
      <c r="X4371">
        <f t="shared" si="1153"/>
        <v>1.1987345386284642E-17</v>
      </c>
      <c r="Y4371">
        <f t="shared" si="1154"/>
        <v>-38.962680131678049</v>
      </c>
      <c r="Z4371">
        <v>0</v>
      </c>
      <c r="AA4371">
        <f t="shared" si="1156"/>
        <v>9.4540681817697516E-8</v>
      </c>
      <c r="AB4371">
        <f t="shared" si="1155"/>
        <v>-9.4540686307643463E-8</v>
      </c>
    </row>
    <row r="4372" spans="2:28" x14ac:dyDescent="0.3">
      <c r="B4372">
        <v>0.73076712959304002</v>
      </c>
      <c r="C4372" t="s">
        <v>4370</v>
      </c>
      <c r="D4372" t="str">
        <f t="shared" si="1158"/>
        <v>D</v>
      </c>
      <c r="E4372" t="str">
        <f t="shared" si="1158"/>
        <v>T</v>
      </c>
      <c r="F4372" t="str">
        <f t="shared" si="1157"/>
        <v>T</v>
      </c>
      <c r="G4372" t="str">
        <f t="shared" si="1157"/>
        <v>G</v>
      </c>
      <c r="H4372" t="str">
        <f t="shared" si="1157"/>
        <v>S</v>
      </c>
      <c r="I4372" t="str">
        <f t="shared" si="1157"/>
        <v>T</v>
      </c>
      <c r="J4372" t="str">
        <f t="shared" si="1157"/>
        <v>K</v>
      </c>
      <c r="K4372" t="str">
        <f t="shared" si="1157"/>
        <v>P</v>
      </c>
      <c r="L4372" t="str">
        <f t="shared" si="1157"/>
        <v>G</v>
      </c>
      <c r="M4372" t="str">
        <f t="shared" si="1157"/>
        <v>P</v>
      </c>
      <c r="N4372">
        <f t="shared" si="1143"/>
        <v>0.33272532188841203</v>
      </c>
      <c r="O4372">
        <f t="shared" si="1144"/>
        <v>2.1566523605150212E-2</v>
      </c>
      <c r="P4372">
        <f t="shared" si="1145"/>
        <v>3.2296137339055793E-2</v>
      </c>
      <c r="Q4372">
        <f t="shared" si="1146"/>
        <v>0.98723175965665233</v>
      </c>
      <c r="R4372">
        <f t="shared" si="1147"/>
        <v>8.5944206008583685E-2</v>
      </c>
      <c r="S4372">
        <f t="shared" si="1148"/>
        <v>6.4484978540772522E-2</v>
      </c>
      <c r="T4372">
        <f t="shared" si="1149"/>
        <v>1.0729613733905579E-4</v>
      </c>
      <c r="U4372">
        <f t="shared" si="1150"/>
        <v>1.0729613733905579E-4</v>
      </c>
      <c r="V4372">
        <f t="shared" si="1151"/>
        <v>1.0729613733905579E-4</v>
      </c>
      <c r="W4372">
        <f t="shared" si="1152"/>
        <v>1.0729613733905579E-4</v>
      </c>
      <c r="X4372">
        <f t="shared" si="1153"/>
        <v>1.6805336560196291E-22</v>
      </c>
      <c r="Y4372">
        <f t="shared" si="1154"/>
        <v>-50.137760650502038</v>
      </c>
      <c r="Z4372">
        <v>0</v>
      </c>
      <c r="AA4372">
        <f t="shared" si="1156"/>
        <v>1.1904515118981263E-11</v>
      </c>
      <c r="AB4372">
        <f t="shared" si="1155"/>
        <v>-1.1904477403916562E-11</v>
      </c>
    </row>
    <row r="4373" spans="2:28" x14ac:dyDescent="0.3">
      <c r="B4373">
        <v>0.40675736035528465</v>
      </c>
      <c r="C4373" t="s">
        <v>4371</v>
      </c>
      <c r="D4373" t="str">
        <f t="shared" si="1158"/>
        <v>T</v>
      </c>
      <c r="E4373" t="str">
        <f t="shared" si="1158"/>
        <v>K</v>
      </c>
      <c r="F4373" t="str">
        <f t="shared" si="1157"/>
        <v>P</v>
      </c>
      <c r="G4373" t="str">
        <f t="shared" si="1157"/>
        <v>G</v>
      </c>
      <c r="H4373" t="str">
        <f t="shared" si="1157"/>
        <v>P</v>
      </c>
      <c r="I4373" t="str">
        <f t="shared" si="1157"/>
        <v>G</v>
      </c>
      <c r="J4373" t="str">
        <f t="shared" si="1157"/>
        <v>D</v>
      </c>
      <c r="K4373" t="str">
        <f t="shared" si="1157"/>
        <v>L</v>
      </c>
      <c r="L4373" t="str">
        <f t="shared" si="1157"/>
        <v>V</v>
      </c>
      <c r="M4373" t="str">
        <f t="shared" si="1157"/>
        <v>L</v>
      </c>
      <c r="N4373">
        <f t="shared" si="1143"/>
        <v>9.6673819742489259E-2</v>
      </c>
      <c r="O4373">
        <f t="shared" si="1144"/>
        <v>1.0729613733905579E-4</v>
      </c>
      <c r="P4373">
        <f t="shared" si="1145"/>
        <v>4.3025751072961367E-2</v>
      </c>
      <c r="Q4373">
        <f t="shared" si="1146"/>
        <v>0.98723175965665233</v>
      </c>
      <c r="R4373">
        <f t="shared" si="1147"/>
        <v>1.0729613733905579E-4</v>
      </c>
      <c r="S4373">
        <f t="shared" si="1148"/>
        <v>0.18251072961373391</v>
      </c>
      <c r="T4373">
        <f t="shared" si="1149"/>
        <v>1.0729613733905579E-4</v>
      </c>
      <c r="U4373">
        <f t="shared" si="1150"/>
        <v>1.0729613733905579E-4</v>
      </c>
      <c r="V4373">
        <f t="shared" si="1151"/>
        <v>1.0729613733905579E-4</v>
      </c>
      <c r="W4373">
        <f t="shared" si="1152"/>
        <v>1.0729613733905579E-4</v>
      </c>
      <c r="X4373">
        <f t="shared" si="1153"/>
        <v>1.1435347968402557E-27</v>
      </c>
      <c r="Y4373">
        <f t="shared" si="1154"/>
        <v>-62.035673346703241</v>
      </c>
      <c r="Z4373">
        <v>0</v>
      </c>
      <c r="AA4373">
        <f t="shared" si="1156"/>
        <v>8.3858849773875867E-16</v>
      </c>
      <c r="AB4373">
        <f t="shared" si="1155"/>
        <v>-8.8817841970012563E-16</v>
      </c>
    </row>
    <row r="4374" spans="2:28" x14ac:dyDescent="0.3">
      <c r="B4374">
        <v>0.68413599815656978</v>
      </c>
      <c r="C4374" t="s">
        <v>4372</v>
      </c>
      <c r="D4374" t="str">
        <f t="shared" si="1158"/>
        <v>P</v>
      </c>
      <c r="E4374" t="str">
        <f t="shared" si="1158"/>
        <v>G</v>
      </c>
      <c r="F4374" t="str">
        <f t="shared" si="1157"/>
        <v>P</v>
      </c>
      <c r="G4374" t="str">
        <f t="shared" si="1157"/>
        <v>G</v>
      </c>
      <c r="H4374" t="str">
        <f t="shared" si="1157"/>
        <v>D</v>
      </c>
      <c r="I4374" t="str">
        <f t="shared" si="1157"/>
        <v>L</v>
      </c>
      <c r="J4374" t="str">
        <f t="shared" si="1157"/>
        <v>V</v>
      </c>
      <c r="K4374" t="str">
        <f t="shared" si="1157"/>
        <v>L</v>
      </c>
      <c r="L4374" t="str">
        <f t="shared" si="1157"/>
        <v>T</v>
      </c>
      <c r="M4374" t="str">
        <f t="shared" si="1157"/>
        <v>C</v>
      </c>
      <c r="N4374">
        <f t="shared" si="1143"/>
        <v>4.3025751072961367E-2</v>
      </c>
      <c r="O4374">
        <f t="shared" si="1144"/>
        <v>0.26834763948497853</v>
      </c>
      <c r="P4374">
        <f t="shared" si="1145"/>
        <v>4.3025751072961367E-2</v>
      </c>
      <c r="Q4374">
        <f t="shared" si="1146"/>
        <v>0.98723175965665233</v>
      </c>
      <c r="R4374">
        <f t="shared" si="1147"/>
        <v>1.0729613733905579E-4</v>
      </c>
      <c r="S4374">
        <f t="shared" si="1148"/>
        <v>1.0729613733905579E-4</v>
      </c>
      <c r="T4374">
        <f t="shared" si="1149"/>
        <v>7.521459227467811E-2</v>
      </c>
      <c r="U4374">
        <f t="shared" si="1150"/>
        <v>1.0729613733905579E-4</v>
      </c>
      <c r="V4374">
        <f t="shared" si="1151"/>
        <v>1.0729613733905579E-4</v>
      </c>
      <c r="W4374">
        <f t="shared" si="1152"/>
        <v>5.3755364806866948E-2</v>
      </c>
      <c r="X4374">
        <f t="shared" si="1153"/>
        <v>2.6280528097775969E-22</v>
      </c>
      <c r="Y4374">
        <f t="shared" si="1154"/>
        <v>-49.690628850403797</v>
      </c>
      <c r="Z4374">
        <v>0</v>
      </c>
      <c r="AA4374">
        <f t="shared" si="1156"/>
        <v>1.7051118210953449E-11</v>
      </c>
      <c r="AB4374">
        <f t="shared" si="1155"/>
        <v>-1.7051138279245912E-11</v>
      </c>
    </row>
    <row r="4375" spans="2:28" x14ac:dyDescent="0.3">
      <c r="B4375">
        <v>0.24603922437045223</v>
      </c>
      <c r="C4375" t="s">
        <v>4373</v>
      </c>
      <c r="D4375" t="str">
        <f t="shared" si="1158"/>
        <v>V</v>
      </c>
      <c r="E4375" t="str">
        <f t="shared" si="1158"/>
        <v>P</v>
      </c>
      <c r="F4375" t="str">
        <f t="shared" si="1157"/>
        <v>S</v>
      </c>
      <c r="G4375" t="str">
        <f t="shared" si="1157"/>
        <v>G</v>
      </c>
      <c r="H4375" t="str">
        <f t="shared" si="1157"/>
        <v>Y</v>
      </c>
      <c r="I4375" t="str">
        <f t="shared" si="1157"/>
        <v>A</v>
      </c>
      <c r="J4375" t="str">
        <f t="shared" si="1157"/>
        <v>I</v>
      </c>
      <c r="K4375" t="str">
        <f t="shared" si="1157"/>
        <v>S</v>
      </c>
      <c r="L4375" t="str">
        <f t="shared" si="1157"/>
        <v>H</v>
      </c>
      <c r="M4375" t="str">
        <f t="shared" si="1157"/>
        <v>E</v>
      </c>
      <c r="N4375">
        <f t="shared" si="1143"/>
        <v>1.0729613733905579E-4</v>
      </c>
      <c r="O4375">
        <f t="shared" si="1144"/>
        <v>4.3025751072961367E-2</v>
      </c>
      <c r="P4375">
        <f t="shared" si="1145"/>
        <v>1.0836909871244634E-2</v>
      </c>
      <c r="Q4375">
        <f t="shared" si="1146"/>
        <v>0.98723175965665233</v>
      </c>
      <c r="R4375">
        <f t="shared" si="1147"/>
        <v>1.0729613733905579E-4</v>
      </c>
      <c r="S4375">
        <f t="shared" si="1148"/>
        <v>0.48293991416309007</v>
      </c>
      <c r="T4375">
        <f t="shared" si="1149"/>
        <v>0.33272532188841203</v>
      </c>
      <c r="U4375">
        <f t="shared" si="1150"/>
        <v>0.18251072961373391</v>
      </c>
      <c r="V4375">
        <f t="shared" si="1151"/>
        <v>1.0729613733905579E-4</v>
      </c>
      <c r="W4375">
        <f t="shared" si="1152"/>
        <v>1.0729613733905579E-4</v>
      </c>
      <c r="X4375">
        <f t="shared" si="1153"/>
        <v>1.7891911707160346E-21</v>
      </c>
      <c r="Y4375">
        <f t="shared" si="1154"/>
        <v>-47.772523295076937</v>
      </c>
      <c r="Z4375">
        <v>0</v>
      </c>
      <c r="AA4375">
        <f t="shared" si="1156"/>
        <v>7.9641247707858838E-11</v>
      </c>
      <c r="AB4375">
        <f t="shared" si="1155"/>
        <v>-7.9641293563144664E-11</v>
      </c>
    </row>
    <row r="4376" spans="2:28" x14ac:dyDescent="0.3">
      <c r="B4376">
        <v>0.93084812272892237</v>
      </c>
      <c r="C4376" t="s">
        <v>4374</v>
      </c>
      <c r="D4376" t="str">
        <f t="shared" si="1158"/>
        <v>A</v>
      </c>
      <c r="E4376" t="str">
        <f t="shared" si="1158"/>
        <v>F</v>
      </c>
      <c r="F4376" t="str">
        <f t="shared" si="1157"/>
        <v>F</v>
      </c>
      <c r="G4376" t="str">
        <f t="shared" si="1157"/>
        <v>G</v>
      </c>
      <c r="H4376" t="str">
        <f t="shared" si="1157"/>
        <v>G</v>
      </c>
      <c r="I4376" t="str">
        <f t="shared" si="1157"/>
        <v>D</v>
      </c>
      <c r="J4376" t="str">
        <f t="shared" si="1157"/>
        <v>N</v>
      </c>
      <c r="K4376" t="str">
        <f t="shared" si="1157"/>
        <v>I</v>
      </c>
      <c r="L4376" t="str">
        <f t="shared" si="1157"/>
        <v>I</v>
      </c>
      <c r="M4376" t="str">
        <f t="shared" si="1157"/>
        <v>H</v>
      </c>
      <c r="N4376">
        <f t="shared" si="1143"/>
        <v>5.3755364806866948E-2</v>
      </c>
      <c r="O4376">
        <f t="shared" si="1144"/>
        <v>1.0836909871244634E-2</v>
      </c>
      <c r="P4376">
        <f t="shared" si="1145"/>
        <v>1.0729613733905579E-4</v>
      </c>
      <c r="Q4376">
        <f t="shared" si="1146"/>
        <v>0.98723175965665233</v>
      </c>
      <c r="R4376">
        <f t="shared" si="1147"/>
        <v>0.13959227467811158</v>
      </c>
      <c r="S4376">
        <f t="shared" si="1148"/>
        <v>1.0729613733905579E-4</v>
      </c>
      <c r="T4376">
        <f t="shared" si="1149"/>
        <v>1.0729613733905579E-4</v>
      </c>
      <c r="U4376">
        <f t="shared" si="1150"/>
        <v>0.10740343347639485</v>
      </c>
      <c r="V4376">
        <f t="shared" si="1151"/>
        <v>1.0729613733905579E-4</v>
      </c>
      <c r="W4376">
        <f t="shared" si="1152"/>
        <v>3.2296137339055793E-2</v>
      </c>
      <c r="X4376">
        <f t="shared" si="1153"/>
        <v>3.6907351112481952E-23</v>
      </c>
      <c r="Y4376">
        <f t="shared" si="1154"/>
        <v>-51.653631483511283</v>
      </c>
      <c r="Z4376">
        <v>0</v>
      </c>
      <c r="AA4376">
        <f t="shared" si="1156"/>
        <v>3.5212704536110568E-12</v>
      </c>
      <c r="AB4376">
        <f t="shared" si="1155"/>
        <v>-3.5212943672098088E-12</v>
      </c>
    </row>
    <row r="4377" spans="2:28" x14ac:dyDescent="0.3">
      <c r="B4377">
        <v>0.40475053029292329</v>
      </c>
      <c r="C4377" t="s">
        <v>4375</v>
      </c>
      <c r="D4377" t="str">
        <f t="shared" si="1158"/>
        <v>F</v>
      </c>
      <c r="E4377" t="str">
        <f t="shared" si="1158"/>
        <v>F</v>
      </c>
      <c r="F4377" t="str">
        <f t="shared" si="1157"/>
        <v>G</v>
      </c>
      <c r="G4377" t="str">
        <f t="shared" si="1157"/>
        <v>G</v>
      </c>
      <c r="H4377" t="str">
        <f t="shared" si="1157"/>
        <v>D</v>
      </c>
      <c r="I4377" t="str">
        <f t="shared" si="1157"/>
        <v>N</v>
      </c>
      <c r="J4377" t="str">
        <f t="shared" si="1157"/>
        <v>I</v>
      </c>
      <c r="K4377" t="str">
        <f t="shared" si="1157"/>
        <v>I</v>
      </c>
      <c r="L4377" t="str">
        <f t="shared" si="1157"/>
        <v>H</v>
      </c>
      <c r="M4377" t="str">
        <f t="shared" si="1157"/>
        <v>G</v>
      </c>
      <c r="N4377">
        <f t="shared" si="1143"/>
        <v>4.3025751072961367E-2</v>
      </c>
      <c r="O4377">
        <f t="shared" si="1144"/>
        <v>1.0836909871244634E-2</v>
      </c>
      <c r="P4377">
        <f t="shared" si="1145"/>
        <v>1.0729613733905579E-4</v>
      </c>
      <c r="Q4377">
        <f t="shared" si="1146"/>
        <v>0.98723175965665233</v>
      </c>
      <c r="R4377">
        <f t="shared" si="1147"/>
        <v>1.0729613733905579E-4</v>
      </c>
      <c r="S4377">
        <f t="shared" si="1148"/>
        <v>1.0729613733905579E-4</v>
      </c>
      <c r="T4377">
        <f t="shared" si="1149"/>
        <v>0.33272532188841203</v>
      </c>
      <c r="U4377">
        <f t="shared" si="1150"/>
        <v>0.10740343347639485</v>
      </c>
      <c r="V4377">
        <f t="shared" si="1151"/>
        <v>1.0729613733905579E-4</v>
      </c>
      <c r="W4377">
        <f t="shared" si="1152"/>
        <v>1.0729613733905579E-4</v>
      </c>
      <c r="X4377">
        <f t="shared" si="1153"/>
        <v>2.339254627571495E-25</v>
      </c>
      <c r="Y4377">
        <f t="shared" si="1154"/>
        <v>-56.71479498145051</v>
      </c>
      <c r="Z4377">
        <v>0</v>
      </c>
      <c r="AA4377">
        <f t="shared" si="1156"/>
        <v>6.0317329913489995E-14</v>
      </c>
      <c r="AB4377">
        <f t="shared" si="1155"/>
        <v>-6.0285110237147818E-14</v>
      </c>
    </row>
    <row r="4378" spans="2:28" x14ac:dyDescent="0.3">
      <c r="B4378">
        <v>0.7386649658463047</v>
      </c>
      <c r="C4378" t="s">
        <v>4376</v>
      </c>
      <c r="D4378" t="str">
        <f t="shared" si="1158"/>
        <v>A</v>
      </c>
      <c r="E4378" t="str">
        <f t="shared" si="1158"/>
        <v>F</v>
      </c>
      <c r="F4378" t="str">
        <f t="shared" si="1157"/>
        <v>V</v>
      </c>
      <c r="G4378" t="str">
        <f t="shared" si="1157"/>
        <v>G</v>
      </c>
      <c r="H4378" t="str">
        <f t="shared" si="1157"/>
        <v>Q</v>
      </c>
      <c r="I4378" t="str">
        <f t="shared" si="1157"/>
        <v>A</v>
      </c>
      <c r="J4378" t="str">
        <f t="shared" si="1157"/>
        <v>T</v>
      </c>
      <c r="K4378" t="str">
        <f t="shared" si="1157"/>
        <v>R</v>
      </c>
      <c r="L4378" t="str">
        <f t="shared" si="1157"/>
        <v>T</v>
      </c>
      <c r="M4378" t="str">
        <f t="shared" si="1157"/>
        <v>G</v>
      </c>
      <c r="N4378">
        <f t="shared" si="1143"/>
        <v>5.3755364806866948E-2</v>
      </c>
      <c r="O4378">
        <f t="shared" si="1144"/>
        <v>1.0836909871244634E-2</v>
      </c>
      <c r="P4378">
        <f t="shared" si="1145"/>
        <v>0.24688841201716738</v>
      </c>
      <c r="Q4378">
        <f t="shared" si="1146"/>
        <v>0.98723175965665233</v>
      </c>
      <c r="R4378">
        <f t="shared" si="1147"/>
        <v>1.0729613733905579E-4</v>
      </c>
      <c r="S4378">
        <f t="shared" si="1148"/>
        <v>0.48293991416309007</v>
      </c>
      <c r="T4378">
        <f t="shared" si="1149"/>
        <v>4.3025751072961367E-2</v>
      </c>
      <c r="U4378">
        <f t="shared" si="1150"/>
        <v>1.0836909871244634E-2</v>
      </c>
      <c r="V4378">
        <f t="shared" si="1151"/>
        <v>1.0729613733905579E-4</v>
      </c>
      <c r="W4378">
        <f t="shared" si="1152"/>
        <v>1.0729613733905579E-4</v>
      </c>
      <c r="X4378">
        <f t="shared" si="1153"/>
        <v>3.9493569226602886E-20</v>
      </c>
      <c r="Y4378">
        <f t="shared" si="1154"/>
        <v>-44.678149098611755</v>
      </c>
      <c r="Z4378">
        <v>0</v>
      </c>
      <c r="AA4378">
        <f t="shared" si="1156"/>
        <v>9.572389592037239E-10</v>
      </c>
      <c r="AB4378">
        <f t="shared" si="1155"/>
        <v>-9.5723895522666661E-10</v>
      </c>
    </row>
    <row r="4379" spans="2:28" x14ac:dyDescent="0.3">
      <c r="B4379">
        <v>0.69555595933503334</v>
      </c>
      <c r="C4379" t="s">
        <v>4377</v>
      </c>
      <c r="D4379" t="str">
        <f t="shared" si="1158"/>
        <v>A</v>
      </c>
      <c r="E4379" t="str">
        <f t="shared" si="1158"/>
        <v>C</v>
      </c>
      <c r="F4379" t="str">
        <f t="shared" si="1157"/>
        <v>A</v>
      </c>
      <c r="G4379" t="str">
        <f t="shared" si="1157"/>
        <v>G</v>
      </c>
      <c r="H4379" t="str">
        <f t="shared" si="1157"/>
        <v>L</v>
      </c>
      <c r="I4379" t="str">
        <f t="shared" si="1157"/>
        <v>I</v>
      </c>
      <c r="J4379" t="str">
        <f t="shared" si="1157"/>
        <v>G</v>
      </c>
      <c r="K4379" t="str">
        <f t="shared" si="1157"/>
        <v>D</v>
      </c>
      <c r="L4379" t="str">
        <f t="shared" si="1157"/>
        <v>D</v>
      </c>
      <c r="M4379" t="str">
        <f t="shared" si="1157"/>
        <v>N</v>
      </c>
      <c r="N4379">
        <f t="shared" si="1143"/>
        <v>5.3755364806866948E-2</v>
      </c>
      <c r="O4379">
        <f t="shared" si="1144"/>
        <v>1.0729613733905579E-4</v>
      </c>
      <c r="P4379">
        <f t="shared" si="1145"/>
        <v>0.55804721030042914</v>
      </c>
      <c r="Q4379">
        <f t="shared" si="1146"/>
        <v>0.98723175965665233</v>
      </c>
      <c r="R4379">
        <f t="shared" si="1147"/>
        <v>1.0729613733905579E-4</v>
      </c>
      <c r="S4379">
        <f t="shared" si="1148"/>
        <v>1.0729613733905579E-4</v>
      </c>
      <c r="T4379">
        <f t="shared" si="1149"/>
        <v>1.0729613733905579E-4</v>
      </c>
      <c r="U4379">
        <f t="shared" si="1150"/>
        <v>1.0729613733905579E-4</v>
      </c>
      <c r="V4379">
        <f t="shared" si="1151"/>
        <v>6.4484978540772522E-2</v>
      </c>
      <c r="W4379">
        <f t="shared" si="1152"/>
        <v>1.0836909871244634E-2</v>
      </c>
      <c r="X4379">
        <f t="shared" si="1153"/>
        <v>2.9430411370123585E-25</v>
      </c>
      <c r="Y4379">
        <f t="shared" si="1154"/>
        <v>-56.485183877779605</v>
      </c>
      <c r="Z4379">
        <v>0</v>
      </c>
      <c r="AA4379">
        <f t="shared" si="1156"/>
        <v>7.2539132149378592E-14</v>
      </c>
      <c r="AB4379">
        <f t="shared" si="1155"/>
        <v>-7.2497563508025347E-14</v>
      </c>
    </row>
    <row r="4380" spans="2:28" x14ac:dyDescent="0.3">
      <c r="B4380">
        <v>0.92651715957174174</v>
      </c>
      <c r="C4380" t="s">
        <v>4378</v>
      </c>
      <c r="D4380" t="str">
        <f t="shared" si="1158"/>
        <v>G</v>
      </c>
      <c r="E4380" t="str">
        <f t="shared" si="1158"/>
        <v>L</v>
      </c>
      <c r="F4380" t="str">
        <f t="shared" si="1157"/>
        <v>I</v>
      </c>
      <c r="G4380" t="str">
        <f t="shared" si="1157"/>
        <v>G</v>
      </c>
      <c r="H4380" t="str">
        <f t="shared" si="1157"/>
        <v>D</v>
      </c>
      <c r="I4380" t="str">
        <f t="shared" si="1157"/>
        <v>D</v>
      </c>
      <c r="J4380" t="str">
        <f t="shared" si="1157"/>
        <v>N</v>
      </c>
      <c r="K4380" t="str">
        <f t="shared" si="1157"/>
        <v>I</v>
      </c>
      <c r="L4380" t="str">
        <f t="shared" si="1157"/>
        <v>I</v>
      </c>
      <c r="M4380" t="str">
        <f t="shared" si="1157"/>
        <v>H</v>
      </c>
      <c r="N4380">
        <f t="shared" si="1143"/>
        <v>4.3025751072961367E-2</v>
      </c>
      <c r="O4380">
        <f t="shared" si="1144"/>
        <v>1.0729613733905579E-4</v>
      </c>
      <c r="P4380">
        <f t="shared" si="1145"/>
        <v>8.5944206008583685E-2</v>
      </c>
      <c r="Q4380">
        <f t="shared" si="1146"/>
        <v>0.98723175965665233</v>
      </c>
      <c r="R4380">
        <f t="shared" si="1147"/>
        <v>1.0729613733905579E-4</v>
      </c>
      <c r="S4380">
        <f t="shared" si="1148"/>
        <v>1.0729613733905579E-4</v>
      </c>
      <c r="T4380">
        <f t="shared" si="1149"/>
        <v>1.0729613733905579E-4</v>
      </c>
      <c r="U4380">
        <f t="shared" si="1150"/>
        <v>0.10740343347639485</v>
      </c>
      <c r="V4380">
        <f t="shared" si="1151"/>
        <v>1.0729613733905579E-4</v>
      </c>
      <c r="W4380">
        <f t="shared" si="1152"/>
        <v>3.2296137339055793E-2</v>
      </c>
      <c r="X4380">
        <f t="shared" si="1153"/>
        <v>1.8007497739857629E-25</v>
      </c>
      <c r="Y4380">
        <f t="shared" si="1154"/>
        <v>-56.976424205574986</v>
      </c>
      <c r="Z4380">
        <v>0</v>
      </c>
      <c r="AA4380">
        <f t="shared" si="1156"/>
        <v>4.8880776767823943E-14</v>
      </c>
      <c r="AB4380">
        <f t="shared" si="1155"/>
        <v>-4.8849813083508081E-14</v>
      </c>
    </row>
    <row r="4381" spans="2:28" x14ac:dyDescent="0.3">
      <c r="B4381">
        <v>0.50302661772282586</v>
      </c>
      <c r="C4381" t="s">
        <v>4379</v>
      </c>
      <c r="D4381" t="str">
        <f t="shared" si="1158"/>
        <v>K</v>
      </c>
      <c r="E4381" t="str">
        <f t="shared" si="1158"/>
        <v>I</v>
      </c>
      <c r="F4381" t="str">
        <f t="shared" si="1157"/>
        <v>I</v>
      </c>
      <c r="G4381" t="str">
        <f t="shared" si="1157"/>
        <v>G</v>
      </c>
      <c r="H4381" t="str">
        <f t="shared" si="1157"/>
        <v>H</v>
      </c>
      <c r="I4381" t="str">
        <f t="shared" si="1157"/>
        <v>H</v>
      </c>
      <c r="J4381" t="str">
        <f t="shared" si="1157"/>
        <v>V</v>
      </c>
      <c r="K4381" t="str">
        <f t="shared" si="1157"/>
        <v>L</v>
      </c>
      <c r="L4381" t="str">
        <f t="shared" si="1157"/>
        <v>L</v>
      </c>
      <c r="M4381" t="str">
        <f t="shared" si="1157"/>
        <v>V</v>
      </c>
      <c r="N4381">
        <f t="shared" si="1143"/>
        <v>1.0729613733905579E-4</v>
      </c>
      <c r="O4381">
        <f t="shared" si="1144"/>
        <v>1.0729613733905579E-4</v>
      </c>
      <c r="P4381">
        <f t="shared" si="1145"/>
        <v>8.5944206008583685E-2</v>
      </c>
      <c r="Q4381">
        <f t="shared" si="1146"/>
        <v>0.98723175965665233</v>
      </c>
      <c r="R4381">
        <f t="shared" si="1147"/>
        <v>1.0729613733905579E-4</v>
      </c>
      <c r="S4381">
        <f t="shared" si="1148"/>
        <v>1.0729613733905579E-4</v>
      </c>
      <c r="T4381">
        <f t="shared" si="1149"/>
        <v>7.521459227467811E-2</v>
      </c>
      <c r="U4381">
        <f t="shared" si="1150"/>
        <v>1.0729613733905579E-4</v>
      </c>
      <c r="V4381">
        <f t="shared" si="1151"/>
        <v>1.0836909871244634E-2</v>
      </c>
      <c r="W4381">
        <f t="shared" si="1152"/>
        <v>1.0729613733905579E-4</v>
      </c>
      <c r="X4381">
        <f t="shared" si="1153"/>
        <v>1.0552316652781277E-28</v>
      </c>
      <c r="Y4381">
        <f t="shared" si="1154"/>
        <v>-64.418622273069801</v>
      </c>
      <c r="Z4381">
        <v>0</v>
      </c>
      <c r="AA4381">
        <f t="shared" si="1156"/>
        <v>1.2357810442259299E-16</v>
      </c>
      <c r="AB4381">
        <f t="shared" si="1155"/>
        <v>-1.1102230246251565E-16</v>
      </c>
    </row>
    <row r="4382" spans="2:28" x14ac:dyDescent="0.3">
      <c r="B4382">
        <v>0.61917556936199636</v>
      </c>
      <c r="C4382" t="s">
        <v>4380</v>
      </c>
      <c r="D4382" t="str">
        <f t="shared" si="1158"/>
        <v>L</v>
      </c>
      <c r="E4382" t="str">
        <f t="shared" si="1158"/>
        <v>A</v>
      </c>
      <c r="F4382" t="str">
        <f t="shared" si="1157"/>
        <v>A</v>
      </c>
      <c r="G4382" t="str">
        <f t="shared" si="1157"/>
        <v>G</v>
      </c>
      <c r="H4382" t="str">
        <f t="shared" si="1157"/>
        <v>D</v>
      </c>
      <c r="I4382" t="str">
        <f t="shared" si="1157"/>
        <v>G</v>
      </c>
      <c r="J4382" t="str">
        <f t="shared" si="1157"/>
        <v>Q</v>
      </c>
      <c r="K4382" t="str">
        <f t="shared" si="1157"/>
        <v>D</v>
      </c>
      <c r="L4382" t="str">
        <f t="shared" si="1157"/>
        <v>E</v>
      </c>
      <c r="M4382" t="str">
        <f t="shared" si="1157"/>
        <v>D</v>
      </c>
      <c r="N4382">
        <f t="shared" si="1143"/>
        <v>4.3025751072961367E-2</v>
      </c>
      <c r="O4382">
        <f t="shared" si="1144"/>
        <v>3.2296137339055793E-2</v>
      </c>
      <c r="P4382">
        <f t="shared" si="1145"/>
        <v>0.55804721030042914</v>
      </c>
      <c r="Q4382">
        <f t="shared" si="1146"/>
        <v>0.98723175965665233</v>
      </c>
      <c r="R4382">
        <f t="shared" si="1147"/>
        <v>1.0729613733905579E-4</v>
      </c>
      <c r="S4382">
        <f t="shared" si="1148"/>
        <v>0.18251072961373391</v>
      </c>
      <c r="T4382">
        <f t="shared" si="1149"/>
        <v>1.0729613733905579E-4</v>
      </c>
      <c r="U4382">
        <f t="shared" si="1150"/>
        <v>1.0729613733905579E-4</v>
      </c>
      <c r="V4382">
        <f t="shared" si="1151"/>
        <v>0.2790772532188841</v>
      </c>
      <c r="W4382">
        <f t="shared" si="1152"/>
        <v>1.0836909871244634E-2</v>
      </c>
      <c r="X4382">
        <f t="shared" si="1153"/>
        <v>5.2196294009475311E-19</v>
      </c>
      <c r="Y4382">
        <f t="shared" si="1154"/>
        <v>-42.096690363499718</v>
      </c>
      <c r="Z4382">
        <v>0</v>
      </c>
      <c r="AA4382">
        <f t="shared" si="1156"/>
        <v>7.6191088097741715E-9</v>
      </c>
      <c r="AB4382">
        <f t="shared" si="1155"/>
        <v>-7.6191088173513543E-9</v>
      </c>
    </row>
    <row r="4383" spans="2:28" x14ac:dyDescent="0.3">
      <c r="B4383">
        <v>0.76493974066206716</v>
      </c>
      <c r="C4383" t="s">
        <v>4381</v>
      </c>
      <c r="D4383" t="str">
        <f t="shared" si="1158"/>
        <v>A</v>
      </c>
      <c r="E4383" t="str">
        <f t="shared" si="1158"/>
        <v>G</v>
      </c>
      <c r="F4383" t="str">
        <f t="shared" si="1157"/>
        <v>D</v>
      </c>
      <c r="G4383" t="str">
        <f t="shared" si="1157"/>
        <v>G</v>
      </c>
      <c r="H4383" t="str">
        <f t="shared" si="1157"/>
        <v>Q</v>
      </c>
      <c r="I4383" t="str">
        <f t="shared" si="1157"/>
        <v>D</v>
      </c>
      <c r="J4383" t="str">
        <f t="shared" si="1157"/>
        <v>E</v>
      </c>
      <c r="K4383" t="str">
        <f t="shared" si="1157"/>
        <v>D</v>
      </c>
      <c r="L4383" t="str">
        <f t="shared" si="1157"/>
        <v>R</v>
      </c>
      <c r="M4383" t="str">
        <f t="shared" si="1157"/>
        <v>R</v>
      </c>
      <c r="N4383">
        <f t="shared" si="1143"/>
        <v>5.3755364806866948E-2</v>
      </c>
      <c r="O4383">
        <f t="shared" si="1144"/>
        <v>0.26834763948497853</v>
      </c>
      <c r="P4383">
        <f t="shared" si="1145"/>
        <v>1.0729613733905579E-4</v>
      </c>
      <c r="Q4383">
        <f t="shared" si="1146"/>
        <v>0.98723175965665233</v>
      </c>
      <c r="R4383">
        <f t="shared" si="1147"/>
        <v>1.0729613733905579E-4</v>
      </c>
      <c r="S4383">
        <f t="shared" si="1148"/>
        <v>1.0729613733905579E-4</v>
      </c>
      <c r="T4383">
        <f t="shared" si="1149"/>
        <v>1.0729613733905579E-4</v>
      </c>
      <c r="U4383">
        <f t="shared" si="1150"/>
        <v>1.0729613733905579E-4</v>
      </c>
      <c r="V4383">
        <f t="shared" si="1151"/>
        <v>1.0729613733905579E-4</v>
      </c>
      <c r="W4383">
        <f t="shared" si="1152"/>
        <v>0.20396995708154508</v>
      </c>
      <c r="X4383">
        <f t="shared" si="1153"/>
        <v>4.4320988871388563E-27</v>
      </c>
      <c r="Y4383">
        <f t="shared" si="1154"/>
        <v>-60.680924249563091</v>
      </c>
      <c r="Z4383">
        <v>0</v>
      </c>
      <c r="AA4383">
        <f t="shared" si="1156"/>
        <v>2.4907639434405237E-15</v>
      </c>
      <c r="AB4383">
        <f t="shared" si="1155"/>
        <v>-2.4424906541753475E-15</v>
      </c>
    </row>
    <row r="4384" spans="2:28" x14ac:dyDescent="0.3">
      <c r="B4384">
        <v>0.50642031690466482</v>
      </c>
      <c r="C4384" t="s">
        <v>4382</v>
      </c>
      <c r="D4384" t="str">
        <f t="shared" si="1158"/>
        <v>S</v>
      </c>
      <c r="E4384" t="str">
        <f t="shared" si="1158"/>
        <v>S</v>
      </c>
      <c r="F4384" t="str">
        <f t="shared" si="1157"/>
        <v>Q</v>
      </c>
      <c r="G4384" t="str">
        <f t="shared" si="1157"/>
        <v>G</v>
      </c>
      <c r="H4384" t="str">
        <f t="shared" si="1157"/>
        <v>S</v>
      </c>
      <c r="I4384" t="str">
        <f t="shared" si="1157"/>
        <v>A</v>
      </c>
      <c r="J4384" t="str">
        <f t="shared" si="1157"/>
        <v>Q</v>
      </c>
      <c r="K4384" t="str">
        <f t="shared" si="1157"/>
        <v>E</v>
      </c>
      <c r="L4384" t="str">
        <f t="shared" si="1157"/>
        <v>A</v>
      </c>
      <c r="M4384" t="str">
        <f t="shared" si="1157"/>
        <v>S</v>
      </c>
      <c r="N4384">
        <f t="shared" si="1143"/>
        <v>2.1566523605150212E-2</v>
      </c>
      <c r="O4384">
        <f t="shared" si="1144"/>
        <v>1.0729613733905579E-4</v>
      </c>
      <c r="P4384">
        <f t="shared" si="1145"/>
        <v>1.0729613733905579E-4</v>
      </c>
      <c r="Q4384">
        <f t="shared" si="1146"/>
        <v>0.98723175965665233</v>
      </c>
      <c r="R4384">
        <f t="shared" si="1147"/>
        <v>8.5944206008583685E-2</v>
      </c>
      <c r="S4384">
        <f t="shared" si="1148"/>
        <v>0.48293991416309007</v>
      </c>
      <c r="T4384">
        <f t="shared" si="1149"/>
        <v>1.0729613733905579E-4</v>
      </c>
      <c r="U4384">
        <f t="shared" si="1150"/>
        <v>1.0729613733905579E-4</v>
      </c>
      <c r="V4384">
        <f t="shared" si="1151"/>
        <v>1.0729613733905579E-4</v>
      </c>
      <c r="W4384">
        <f t="shared" si="1152"/>
        <v>0.24688841201716738</v>
      </c>
      <c r="X4384">
        <f t="shared" si="1153"/>
        <v>3.1026308916583371E-24</v>
      </c>
      <c r="Y4384">
        <f t="shared" si="1154"/>
        <v>-54.129791805558277</v>
      </c>
      <c r="Z4384">
        <v>0</v>
      </c>
      <c r="AA4384">
        <f t="shared" si="1156"/>
        <v>4.8146294582722544E-13</v>
      </c>
      <c r="AB4384">
        <f t="shared" si="1155"/>
        <v>-4.8150372578004631E-13</v>
      </c>
    </row>
    <row r="4385" spans="2:28" x14ac:dyDescent="0.3">
      <c r="B4385">
        <v>0.22966747445815128</v>
      </c>
      <c r="C4385" t="s">
        <v>4383</v>
      </c>
      <c r="D4385" t="str">
        <f t="shared" si="1158"/>
        <v>Q</v>
      </c>
      <c r="E4385" t="str">
        <f t="shared" si="1158"/>
        <v>E</v>
      </c>
      <c r="F4385" t="str">
        <f t="shared" si="1157"/>
        <v>A</v>
      </c>
      <c r="G4385" t="str">
        <f t="shared" si="1157"/>
        <v>G</v>
      </c>
      <c r="H4385" t="str">
        <f t="shared" si="1157"/>
        <v>T</v>
      </c>
      <c r="I4385" t="str">
        <f t="shared" si="1157"/>
        <v>I</v>
      </c>
      <c r="J4385" t="str">
        <f t="shared" si="1157"/>
        <v>T</v>
      </c>
      <c r="K4385" t="str">
        <f t="shared" si="1157"/>
        <v>S</v>
      </c>
      <c r="L4385" t="str">
        <f t="shared" si="1157"/>
        <v>L</v>
      </c>
      <c r="M4385" t="str">
        <f t="shared" si="1157"/>
        <v>T</v>
      </c>
      <c r="N4385">
        <f t="shared" ref="N4385:N4448" si="1159">INDEX(AI$25:AI$44,MATCH(D4385,$AH$25:$AH$44,0))</f>
        <v>0.10740343347639485</v>
      </c>
      <c r="O4385">
        <f t="shared" ref="O4385:O4448" si="1160">INDEX(AJ$25:AJ$44,MATCH(E4385,$AH$25:$AH$44,0))</f>
        <v>0.13959227467811158</v>
      </c>
      <c r="P4385">
        <f t="shared" ref="P4385:P4448" si="1161">INDEX(AK$25:AK$44,MATCH(F4385,$AH$25:$AH$44,0))</f>
        <v>0.55804721030042914</v>
      </c>
      <c r="Q4385">
        <f t="shared" ref="Q4385:Q4448" si="1162">INDEX(AL$25:AL$44,MATCH(G4385,$AH$25:$AH$44,0))</f>
        <v>0.98723175965665233</v>
      </c>
      <c r="R4385">
        <f t="shared" ref="R4385:R4448" si="1163">INDEX(AM$25:AM$44,MATCH(H4385,$AH$25:$AH$44,0))</f>
        <v>2.1566523605150212E-2</v>
      </c>
      <c r="S4385">
        <f t="shared" ref="S4385:S4448" si="1164">INDEX(AN$25:AN$44,MATCH(I4385,$AH$25:$AH$44,0))</f>
        <v>1.0729613733905579E-4</v>
      </c>
      <c r="T4385">
        <f t="shared" ref="T4385:T4448" si="1165">INDEX(AO$25:AO$44,MATCH(J4385,$AH$25:$AH$44,0))</f>
        <v>4.3025751072961367E-2</v>
      </c>
      <c r="U4385">
        <f t="shared" ref="U4385:U4448" si="1166">INDEX(AP$25:AP$44,MATCH(K4385,$AH$25:$AH$44,0))</f>
        <v>0.18251072961373391</v>
      </c>
      <c r="V4385">
        <f t="shared" ref="V4385:V4448" si="1167">INDEX(AQ$25:AQ$44,MATCH(L4385,$AH$25:$AH$44,0))</f>
        <v>1.0836909871244634E-2</v>
      </c>
      <c r="W4385">
        <f t="shared" ref="W4385:W4448" si="1168">INDEX(AR$25:AR$44,MATCH(M4385,$AH$25:$AH$44,0))</f>
        <v>0.3863733905579399</v>
      </c>
      <c r="X4385">
        <f t="shared" ref="X4385:X4448" si="1169">PRODUCT(N4385:W4385)</f>
        <v>6.2843935438489081E-13</v>
      </c>
      <c r="Y4385">
        <f t="shared" ref="Y4385:Y4448" si="1170">LN(X4385/(1-X4385))</f>
        <v>-28.095536864160941</v>
      </c>
      <c r="Z4385">
        <v>0</v>
      </c>
      <c r="AA4385">
        <f t="shared" si="1156"/>
        <v>5.8587722363886074E-4</v>
      </c>
      <c r="AB4385">
        <f t="shared" ref="AB4385:AB4448" si="1171">Z4385*LN(AA4385)+(1-Z4385)*LN(1-AA4385)</f>
        <v>-5.860489167634896E-4</v>
      </c>
    </row>
    <row r="4386" spans="2:28" x14ac:dyDescent="0.3">
      <c r="B4386">
        <v>0.93843479056302503</v>
      </c>
      <c r="C4386" t="s">
        <v>4384</v>
      </c>
      <c r="D4386" t="str">
        <f t="shared" si="1158"/>
        <v>R</v>
      </c>
      <c r="E4386" t="str">
        <f t="shared" si="1158"/>
        <v>M</v>
      </c>
      <c r="F4386" t="str">
        <f t="shared" si="1157"/>
        <v>Y</v>
      </c>
      <c r="G4386" t="str">
        <f t="shared" si="1157"/>
        <v>G</v>
      </c>
      <c r="H4386" t="str">
        <f t="shared" si="1157"/>
        <v>G</v>
      </c>
      <c r="I4386" t="str">
        <f t="shared" si="1157"/>
        <v>D</v>
      </c>
      <c r="J4386" t="str">
        <f t="shared" si="1157"/>
        <v>L</v>
      </c>
      <c r="K4386" t="str">
        <f t="shared" si="1157"/>
        <v>D</v>
      </c>
      <c r="L4386" t="str">
        <f t="shared" si="1157"/>
        <v>S</v>
      </c>
      <c r="M4386" t="str">
        <f t="shared" si="1157"/>
        <v>G</v>
      </c>
      <c r="N4386">
        <f t="shared" si="1159"/>
        <v>1.0729613733905579E-4</v>
      </c>
      <c r="O4386">
        <f t="shared" si="1160"/>
        <v>2.1566523605150212E-2</v>
      </c>
      <c r="P4386">
        <f t="shared" si="1161"/>
        <v>1.0729613733905579E-4</v>
      </c>
      <c r="Q4386">
        <f t="shared" si="1162"/>
        <v>0.98723175965665233</v>
      </c>
      <c r="R4386">
        <f t="shared" si="1163"/>
        <v>0.13959227467811158</v>
      </c>
      <c r="S4386">
        <f t="shared" si="1164"/>
        <v>1.0729613733905579E-4</v>
      </c>
      <c r="T4386">
        <f t="shared" si="1165"/>
        <v>0.12886266094420601</v>
      </c>
      <c r="U4386">
        <f t="shared" si="1166"/>
        <v>1.0729613733905579E-4</v>
      </c>
      <c r="V4386">
        <f t="shared" si="1167"/>
        <v>0.26834763948497853</v>
      </c>
      <c r="W4386">
        <f t="shared" si="1168"/>
        <v>1.0729613733905579E-4</v>
      </c>
      <c r="X4386">
        <f t="shared" si="1169"/>
        <v>1.4615240298927898E-24</v>
      </c>
      <c r="Y4386">
        <f t="shared" si="1170"/>
        <v>-54.882562484484822</v>
      </c>
      <c r="Z4386">
        <v>0</v>
      </c>
      <c r="AA4386">
        <f t="shared" si="1156"/>
        <v>2.6294148261520216E-13</v>
      </c>
      <c r="AB4386">
        <f t="shared" si="1171"/>
        <v>-2.629008122312716E-13</v>
      </c>
    </row>
    <row r="4387" spans="2:28" x14ac:dyDescent="0.3">
      <c r="B4387">
        <v>0.84174119543384018</v>
      </c>
      <c r="C4387" t="s">
        <v>4385</v>
      </c>
      <c r="D4387" t="str">
        <f t="shared" si="1158"/>
        <v>M</v>
      </c>
      <c r="E4387" t="str">
        <f t="shared" si="1158"/>
        <v>Y</v>
      </c>
      <c r="F4387" t="str">
        <f t="shared" si="1157"/>
        <v>G</v>
      </c>
      <c r="G4387" t="str">
        <f t="shared" si="1157"/>
        <v>G</v>
      </c>
      <c r="H4387" t="str">
        <f t="shared" si="1157"/>
        <v>D</v>
      </c>
      <c r="I4387" t="str">
        <f t="shared" si="1157"/>
        <v>L</v>
      </c>
      <c r="J4387" t="str">
        <f t="shared" si="1157"/>
        <v>D</v>
      </c>
      <c r="K4387" t="str">
        <f t="shared" si="1157"/>
        <v>S</v>
      </c>
      <c r="L4387" t="str">
        <f t="shared" si="1157"/>
        <v>G</v>
      </c>
      <c r="M4387" t="str">
        <f t="shared" si="1157"/>
        <v>L</v>
      </c>
      <c r="N4387">
        <f t="shared" si="1159"/>
        <v>1.0836909871244634E-2</v>
      </c>
      <c r="O4387">
        <f t="shared" si="1160"/>
        <v>1.0729613733905579E-4</v>
      </c>
      <c r="P4387">
        <f t="shared" si="1161"/>
        <v>1.0729613733905579E-4</v>
      </c>
      <c r="Q4387">
        <f t="shared" si="1162"/>
        <v>0.98723175965665233</v>
      </c>
      <c r="R4387">
        <f t="shared" si="1163"/>
        <v>1.0729613733905579E-4</v>
      </c>
      <c r="S4387">
        <f t="shared" si="1164"/>
        <v>1.0729613733905579E-4</v>
      </c>
      <c r="T4387">
        <f t="shared" si="1165"/>
        <v>1.0729613733905579E-4</v>
      </c>
      <c r="U4387">
        <f t="shared" si="1166"/>
        <v>0.18251072961373391</v>
      </c>
      <c r="V4387">
        <f t="shared" si="1167"/>
        <v>1.0729613733905579E-4</v>
      </c>
      <c r="W4387">
        <f t="shared" si="1168"/>
        <v>1.0729613733905579E-4</v>
      </c>
      <c r="X4387">
        <f t="shared" si="1169"/>
        <v>3.1966978912559293E-31</v>
      </c>
      <c r="Y4387">
        <f t="shared" si="1170"/>
        <v>-70.218019514776884</v>
      </c>
      <c r="Z4387">
        <v>0</v>
      </c>
      <c r="AA4387">
        <f t="shared" si="1156"/>
        <v>1.1696438155830938E-18</v>
      </c>
      <c r="AB4387">
        <f t="shared" si="1171"/>
        <v>0</v>
      </c>
    </row>
    <row r="4388" spans="2:28" x14ac:dyDescent="0.3">
      <c r="B4388">
        <v>3.1050816265122405E-3</v>
      </c>
      <c r="C4388" t="s">
        <v>4386</v>
      </c>
      <c r="D4388" t="str">
        <f t="shared" si="1158"/>
        <v>L</v>
      </c>
      <c r="E4388" t="str">
        <f t="shared" si="1158"/>
        <v>E</v>
      </c>
      <c r="F4388" t="str">
        <f t="shared" si="1157"/>
        <v>D</v>
      </c>
      <c r="G4388" t="str">
        <f t="shared" si="1157"/>
        <v>G</v>
      </c>
      <c r="H4388" t="str">
        <f t="shared" si="1157"/>
        <v>A</v>
      </c>
      <c r="I4388" t="str">
        <f t="shared" si="1157"/>
        <v>I</v>
      </c>
      <c r="J4388" t="str">
        <f t="shared" si="1157"/>
        <v>H</v>
      </c>
      <c r="K4388" t="str">
        <f t="shared" si="1157"/>
        <v>T</v>
      </c>
      <c r="L4388" t="str">
        <f t="shared" si="1157"/>
        <v>L</v>
      </c>
      <c r="M4388" t="str">
        <f t="shared" si="1157"/>
        <v>P</v>
      </c>
      <c r="N4388">
        <f t="shared" si="1159"/>
        <v>4.3025751072961367E-2</v>
      </c>
      <c r="O4388">
        <f t="shared" si="1160"/>
        <v>0.13959227467811158</v>
      </c>
      <c r="P4388">
        <f t="shared" si="1161"/>
        <v>1.0729613733905579E-4</v>
      </c>
      <c r="Q4388">
        <f t="shared" si="1162"/>
        <v>0.98723175965665233</v>
      </c>
      <c r="R4388">
        <f t="shared" si="1163"/>
        <v>0.60096566523605144</v>
      </c>
      <c r="S4388">
        <f t="shared" si="1164"/>
        <v>1.0729613733905579E-4</v>
      </c>
      <c r="T4388">
        <f t="shared" si="1165"/>
        <v>1.0729613733905579E-4</v>
      </c>
      <c r="U4388">
        <f t="shared" si="1166"/>
        <v>2.1566523605150212E-2</v>
      </c>
      <c r="V4388">
        <f t="shared" si="1167"/>
        <v>1.0836909871244634E-2</v>
      </c>
      <c r="W4388">
        <f t="shared" si="1168"/>
        <v>1.0729613733905579E-4</v>
      </c>
      <c r="X4388">
        <f t="shared" si="1169"/>
        <v>1.1037750684871323E-22</v>
      </c>
      <c r="Y4388">
        <f t="shared" si="1170"/>
        <v>-50.558135861084764</v>
      </c>
      <c r="Z4388">
        <v>0</v>
      </c>
      <c r="AA4388">
        <f t="shared" si="1156"/>
        <v>8.4919638541614204E-12</v>
      </c>
      <c r="AB4388">
        <f t="shared" si="1171"/>
        <v>-8.4919848930914165E-12</v>
      </c>
    </row>
    <row r="4389" spans="2:28" x14ac:dyDescent="0.3">
      <c r="B4389">
        <v>0.58190025561202996</v>
      </c>
      <c r="C4389" t="s">
        <v>4387</v>
      </c>
      <c r="D4389" t="str">
        <f t="shared" si="1158"/>
        <v>Y</v>
      </c>
      <c r="E4389" t="str">
        <f t="shared" si="1158"/>
        <v>P</v>
      </c>
      <c r="F4389" t="str">
        <f t="shared" si="1157"/>
        <v>T</v>
      </c>
      <c r="G4389" t="str">
        <f t="shared" si="1157"/>
        <v>G</v>
      </c>
      <c r="H4389" t="str">
        <f t="shared" si="1157"/>
        <v>S</v>
      </c>
      <c r="I4389" t="str">
        <f t="shared" si="1157"/>
        <v>S</v>
      </c>
      <c r="J4389" t="str">
        <f t="shared" si="1157"/>
        <v>Y</v>
      </c>
      <c r="K4389" t="str">
        <f t="shared" si="1157"/>
        <v>Q</v>
      </c>
      <c r="L4389" t="str">
        <f t="shared" si="1157"/>
        <v>I</v>
      </c>
      <c r="M4389" t="str">
        <f t="shared" si="1157"/>
        <v>T</v>
      </c>
      <c r="N4389">
        <f t="shared" si="1159"/>
        <v>5.3755364806866948E-2</v>
      </c>
      <c r="O4389">
        <f t="shared" si="1160"/>
        <v>4.3025751072961367E-2</v>
      </c>
      <c r="P4389">
        <f t="shared" si="1161"/>
        <v>3.2296137339055793E-2</v>
      </c>
      <c r="Q4389">
        <f t="shared" si="1162"/>
        <v>0.98723175965665233</v>
      </c>
      <c r="R4389">
        <f t="shared" si="1163"/>
        <v>8.5944206008583685E-2</v>
      </c>
      <c r="S4389">
        <f t="shared" si="1164"/>
        <v>1.0729613733905579E-4</v>
      </c>
      <c r="T4389">
        <f t="shared" si="1165"/>
        <v>1.0836909871244634E-2</v>
      </c>
      <c r="U4389">
        <f t="shared" si="1166"/>
        <v>1.0729613733905579E-4</v>
      </c>
      <c r="V4389">
        <f t="shared" si="1167"/>
        <v>1.0729613733905579E-4</v>
      </c>
      <c r="W4389">
        <f t="shared" si="1168"/>
        <v>0.3863733905579399</v>
      </c>
      <c r="X4389">
        <f t="shared" si="1169"/>
        <v>3.2779438688086549E-20</v>
      </c>
      <c r="Y4389">
        <f t="shared" si="1170"/>
        <v>-44.864485503315201</v>
      </c>
      <c r="Z4389">
        <v>0</v>
      </c>
      <c r="AA4389">
        <f t="shared" si="1156"/>
        <v>8.2412336956767639E-10</v>
      </c>
      <c r="AB4389">
        <f t="shared" si="1171"/>
        <v>-8.2412332547784918E-10</v>
      </c>
    </row>
    <row r="4390" spans="2:28" x14ac:dyDescent="0.3">
      <c r="B4390">
        <v>0.88421231284905011</v>
      </c>
      <c r="C4390" t="s">
        <v>4388</v>
      </c>
      <c r="D4390" t="str">
        <f t="shared" si="1158"/>
        <v>A</v>
      </c>
      <c r="E4390" t="str">
        <f t="shared" si="1158"/>
        <v>S</v>
      </c>
      <c r="F4390" t="str">
        <f t="shared" si="1157"/>
        <v>I</v>
      </c>
      <c r="G4390" t="str">
        <f t="shared" si="1157"/>
        <v>G</v>
      </c>
      <c r="H4390" t="str">
        <f t="shared" si="1157"/>
        <v>D</v>
      </c>
      <c r="I4390" t="str">
        <f t="shared" si="1157"/>
        <v>D</v>
      </c>
      <c r="J4390" t="str">
        <f t="shared" si="1157"/>
        <v>N</v>
      </c>
      <c r="K4390" t="str">
        <f t="shared" si="1157"/>
        <v>I</v>
      </c>
      <c r="L4390" t="str">
        <f t="shared" si="1157"/>
        <v>I</v>
      </c>
      <c r="M4390" t="str">
        <f t="shared" si="1157"/>
        <v>H</v>
      </c>
      <c r="N4390">
        <f t="shared" si="1159"/>
        <v>5.3755364806866948E-2</v>
      </c>
      <c r="O4390">
        <f t="shared" si="1160"/>
        <v>1.0729613733905579E-4</v>
      </c>
      <c r="P4390">
        <f t="shared" si="1161"/>
        <v>8.5944206008583685E-2</v>
      </c>
      <c r="Q4390">
        <f t="shared" si="1162"/>
        <v>0.98723175965665233</v>
      </c>
      <c r="R4390">
        <f t="shared" si="1163"/>
        <v>1.0729613733905579E-4</v>
      </c>
      <c r="S4390">
        <f t="shared" si="1164"/>
        <v>1.0729613733905579E-4</v>
      </c>
      <c r="T4390">
        <f t="shared" si="1165"/>
        <v>1.0729613733905579E-4</v>
      </c>
      <c r="U4390">
        <f t="shared" si="1166"/>
        <v>0.10740343347639485</v>
      </c>
      <c r="V4390">
        <f t="shared" si="1167"/>
        <v>1.0729613733905579E-4</v>
      </c>
      <c r="W4390">
        <f t="shared" si="1168"/>
        <v>3.2296137339055793E-2</v>
      </c>
      <c r="X4390">
        <f t="shared" si="1169"/>
        <v>2.2498145555283478E-25</v>
      </c>
      <c r="Y4390">
        <f t="shared" si="1170"/>
        <v>-56.753779531796688</v>
      </c>
      <c r="Z4390">
        <v>0</v>
      </c>
      <c r="AA4390">
        <f t="shared" si="1156"/>
        <v>5.8457088885788199E-14</v>
      </c>
      <c r="AB4390">
        <f t="shared" si="1171"/>
        <v>-5.8508753397747466E-14</v>
      </c>
    </row>
    <row r="4391" spans="2:28" x14ac:dyDescent="0.3">
      <c r="B4391">
        <v>0.75837937605515082</v>
      </c>
      <c r="C4391" t="s">
        <v>4389</v>
      </c>
      <c r="D4391" t="str">
        <f t="shared" si="1158"/>
        <v>P</v>
      </c>
      <c r="E4391" t="str">
        <f t="shared" si="1158"/>
        <v>Y</v>
      </c>
      <c r="F4391" t="str">
        <f t="shared" si="1157"/>
        <v>S</v>
      </c>
      <c r="G4391" t="str">
        <f t="shared" si="1157"/>
        <v>G</v>
      </c>
      <c r="H4391" t="str">
        <f t="shared" si="1157"/>
        <v>D</v>
      </c>
      <c r="I4391" t="str">
        <f t="shared" si="1157"/>
        <v>A</v>
      </c>
      <c r="J4391" t="str">
        <f t="shared" si="1157"/>
        <v>R</v>
      </c>
      <c r="K4391" t="str">
        <f t="shared" si="1157"/>
        <v>E</v>
      </c>
      <c r="L4391" t="str">
        <f t="shared" si="1157"/>
        <v>A</v>
      </c>
      <c r="M4391" t="str">
        <f t="shared" si="1157"/>
        <v>Q</v>
      </c>
      <c r="N4391">
        <f t="shared" si="1159"/>
        <v>4.3025751072961367E-2</v>
      </c>
      <c r="O4391">
        <f t="shared" si="1160"/>
        <v>1.0729613733905579E-4</v>
      </c>
      <c r="P4391">
        <f t="shared" si="1161"/>
        <v>1.0836909871244634E-2</v>
      </c>
      <c r="Q4391">
        <f t="shared" si="1162"/>
        <v>0.98723175965665233</v>
      </c>
      <c r="R4391">
        <f t="shared" si="1163"/>
        <v>1.0729613733905579E-4</v>
      </c>
      <c r="S4391">
        <f t="shared" si="1164"/>
        <v>0.48293991416309007</v>
      </c>
      <c r="T4391">
        <f t="shared" si="1165"/>
        <v>1.0729613733905579E-4</v>
      </c>
      <c r="U4391">
        <f t="shared" si="1166"/>
        <v>1.0729613733905579E-4</v>
      </c>
      <c r="V4391">
        <f t="shared" si="1167"/>
        <v>1.0729613733905579E-4</v>
      </c>
      <c r="W4391">
        <f t="shared" si="1168"/>
        <v>1.0729613733905579E-4</v>
      </c>
      <c r="X4391">
        <f t="shared" si="1169"/>
        <v>3.3919595653296387E-28</v>
      </c>
      <c r="Y4391">
        <f t="shared" si="1170"/>
        <v>-63.250974806573247</v>
      </c>
      <c r="Z4391">
        <v>0</v>
      </c>
      <c r="AA4391">
        <f t="shared" si="1156"/>
        <v>3.1581300597567973E-16</v>
      </c>
      <c r="AB4391">
        <f t="shared" si="1171"/>
        <v>-3.3306690738754701E-16</v>
      </c>
    </row>
    <row r="4392" spans="2:28" x14ac:dyDescent="0.3">
      <c r="B4392">
        <v>0.73332330157363435</v>
      </c>
      <c r="C4392" t="s">
        <v>4390</v>
      </c>
      <c r="D4392" t="str">
        <f t="shared" si="1158"/>
        <v>H</v>
      </c>
      <c r="E4392" t="str">
        <f t="shared" si="1158"/>
        <v>A</v>
      </c>
      <c r="F4392" t="str">
        <f t="shared" si="1157"/>
        <v>D</v>
      </c>
      <c r="G4392" t="str">
        <f t="shared" si="1157"/>
        <v>G</v>
      </c>
      <c r="H4392" t="str">
        <f t="shared" si="1157"/>
        <v>F</v>
      </c>
      <c r="I4392" t="str">
        <f t="shared" si="1157"/>
        <v>L</v>
      </c>
      <c r="J4392" t="str">
        <f t="shared" si="1157"/>
        <v>I</v>
      </c>
      <c r="K4392" t="str">
        <f t="shared" si="1157"/>
        <v>C</v>
      </c>
      <c r="L4392" t="str">
        <f t="shared" si="1157"/>
        <v>K</v>
      </c>
      <c r="M4392" t="str">
        <f t="shared" si="1157"/>
        <v>T</v>
      </c>
      <c r="N4392">
        <f t="shared" si="1159"/>
        <v>5.3755364806866948E-2</v>
      </c>
      <c r="O4392">
        <f t="shared" si="1160"/>
        <v>3.2296137339055793E-2</v>
      </c>
      <c r="P4392">
        <f t="shared" si="1161"/>
        <v>1.0729613733905579E-4</v>
      </c>
      <c r="Q4392">
        <f t="shared" si="1162"/>
        <v>0.98723175965665233</v>
      </c>
      <c r="R4392">
        <f t="shared" si="1163"/>
        <v>1.0729613733905579E-4</v>
      </c>
      <c r="S4392">
        <f t="shared" si="1164"/>
        <v>1.0729613733905579E-4</v>
      </c>
      <c r="T4392">
        <f t="shared" si="1165"/>
        <v>0.33272532188841203</v>
      </c>
      <c r="U4392">
        <f t="shared" si="1166"/>
        <v>1.0729613733905579E-4</v>
      </c>
      <c r="V4392">
        <f t="shared" si="1167"/>
        <v>1.0729613733905579E-4</v>
      </c>
      <c r="W4392">
        <f t="shared" si="1168"/>
        <v>0.3863733905579399</v>
      </c>
      <c r="X4392">
        <f t="shared" si="1169"/>
        <v>3.1333219149181601E-24</v>
      </c>
      <c r="Y4392">
        <f t="shared" si="1170"/>
        <v>-54.119948475430945</v>
      </c>
      <c r="Z4392">
        <v>0</v>
      </c>
      <c r="AA4392">
        <f t="shared" si="1156"/>
        <v>4.8528628574824747E-13</v>
      </c>
      <c r="AB4392">
        <f t="shared" si="1171"/>
        <v>-4.8527848406377366E-13</v>
      </c>
    </row>
    <row r="4393" spans="2:28" x14ac:dyDescent="0.3">
      <c r="B4393">
        <v>0.61982746489313678</v>
      </c>
      <c r="C4393" t="s">
        <v>4391</v>
      </c>
      <c r="D4393" t="str">
        <f t="shared" si="1158"/>
        <v>W</v>
      </c>
      <c r="E4393" t="str">
        <f t="shared" si="1158"/>
        <v>P</v>
      </c>
      <c r="F4393" t="str">
        <f t="shared" si="1157"/>
        <v>S</v>
      </c>
      <c r="G4393" t="str">
        <f t="shared" si="1157"/>
        <v>G</v>
      </c>
      <c r="H4393" t="str">
        <f t="shared" si="1157"/>
        <v>L</v>
      </c>
      <c r="I4393" t="str">
        <f t="shared" si="1157"/>
        <v>S</v>
      </c>
      <c r="J4393" t="str">
        <f t="shared" si="1157"/>
        <v>I</v>
      </c>
      <c r="K4393" t="str">
        <f t="shared" si="1157"/>
        <v>P</v>
      </c>
      <c r="L4393" t="str">
        <f t="shared" si="1157"/>
        <v>L</v>
      </c>
      <c r="M4393" t="str">
        <f t="shared" si="1157"/>
        <v>R</v>
      </c>
      <c r="N4393">
        <f t="shared" si="1159"/>
        <v>1.0729613733905579E-4</v>
      </c>
      <c r="O4393">
        <f t="shared" si="1160"/>
        <v>4.3025751072961367E-2</v>
      </c>
      <c r="P4393">
        <f t="shared" si="1161"/>
        <v>1.0836909871244634E-2</v>
      </c>
      <c r="Q4393">
        <f t="shared" si="1162"/>
        <v>0.98723175965665233</v>
      </c>
      <c r="R4393">
        <f t="shared" si="1163"/>
        <v>1.0729613733905579E-4</v>
      </c>
      <c r="S4393">
        <f t="shared" si="1164"/>
        <v>1.0729613733905579E-4</v>
      </c>
      <c r="T4393">
        <f t="shared" si="1165"/>
        <v>0.33272532188841203</v>
      </c>
      <c r="U4393">
        <f t="shared" si="1166"/>
        <v>1.0729613733905579E-4</v>
      </c>
      <c r="V4393">
        <f t="shared" si="1167"/>
        <v>1.0836909871244634E-2</v>
      </c>
      <c r="W4393">
        <f t="shared" si="1168"/>
        <v>0.20396995708154508</v>
      </c>
      <c r="X4393">
        <f t="shared" si="1169"/>
        <v>4.4869053721114354E-23</v>
      </c>
      <c r="Y4393">
        <f t="shared" si="1170"/>
        <v>-51.458293901436043</v>
      </c>
      <c r="Z4393">
        <v>0</v>
      </c>
      <c r="AA4393">
        <f t="shared" si="1156"/>
        <v>4.1197301705958363E-12</v>
      </c>
      <c r="AB4393">
        <f t="shared" si="1171"/>
        <v>-4.1197045774850542E-12</v>
      </c>
    </row>
    <row r="4394" spans="2:28" x14ac:dyDescent="0.3">
      <c r="B4394">
        <v>0.34687003500012925</v>
      </c>
      <c r="C4394" t="s">
        <v>4392</v>
      </c>
      <c r="D4394" t="str">
        <f t="shared" si="1158"/>
        <v>R</v>
      </c>
      <c r="E4394" t="str">
        <f t="shared" si="1158"/>
        <v>R</v>
      </c>
      <c r="F4394" t="str">
        <f t="shared" si="1157"/>
        <v>R</v>
      </c>
      <c r="G4394" t="str">
        <f t="shared" si="1157"/>
        <v>G</v>
      </c>
      <c r="H4394" t="str">
        <f t="shared" si="1157"/>
        <v>R</v>
      </c>
      <c r="I4394" t="str">
        <f t="shared" si="1157"/>
        <v>N</v>
      </c>
      <c r="J4394" t="str">
        <f t="shared" si="1157"/>
        <v>L</v>
      </c>
      <c r="K4394" t="str">
        <f t="shared" si="1157"/>
        <v>A</v>
      </c>
      <c r="L4394" t="str">
        <f t="shared" si="1157"/>
        <v>V</v>
      </c>
      <c r="M4394" t="str">
        <f t="shared" si="1157"/>
        <v>T</v>
      </c>
      <c r="N4394">
        <f t="shared" si="1159"/>
        <v>1.0729613733905579E-4</v>
      </c>
      <c r="O4394">
        <f t="shared" si="1160"/>
        <v>0.26834763948497853</v>
      </c>
      <c r="P4394">
        <f t="shared" si="1161"/>
        <v>1.0729613733905579E-4</v>
      </c>
      <c r="Q4394">
        <f t="shared" si="1162"/>
        <v>0.98723175965665233</v>
      </c>
      <c r="R4394">
        <f t="shared" si="1163"/>
        <v>2.1566523605150212E-2</v>
      </c>
      <c r="S4394">
        <f t="shared" si="1164"/>
        <v>1.0729613733905579E-4</v>
      </c>
      <c r="T4394">
        <f t="shared" si="1165"/>
        <v>0.12886266094420601</v>
      </c>
      <c r="U4394">
        <f t="shared" si="1166"/>
        <v>0.12886266094420601</v>
      </c>
      <c r="V4394">
        <f t="shared" si="1167"/>
        <v>1.0729613733905579E-4</v>
      </c>
      <c r="W4394">
        <f t="shared" si="1168"/>
        <v>0.3863733905579399</v>
      </c>
      <c r="X4394">
        <f t="shared" si="1169"/>
        <v>4.8584170530394835E-21</v>
      </c>
      <c r="Y4394">
        <f t="shared" si="1170"/>
        <v>-46.773574277268473</v>
      </c>
      <c r="Z4394">
        <v>0</v>
      </c>
      <c r="AA4394">
        <f t="shared" si="1156"/>
        <v>1.7772713427732179E-10</v>
      </c>
      <c r="AB4394">
        <f t="shared" si="1171"/>
        <v>-1.7772716633304762E-10</v>
      </c>
    </row>
    <row r="4395" spans="2:28" x14ac:dyDescent="0.3">
      <c r="B4395">
        <v>0.26553315410277334</v>
      </c>
      <c r="C4395" t="s">
        <v>4393</v>
      </c>
      <c r="D4395" t="str">
        <f t="shared" si="1158"/>
        <v>I</v>
      </c>
      <c r="E4395" t="str">
        <f t="shared" si="1158"/>
        <v>S</v>
      </c>
      <c r="F4395" t="str">
        <f t="shared" si="1157"/>
        <v>F</v>
      </c>
      <c r="G4395" t="str">
        <f t="shared" si="1157"/>
        <v>G</v>
      </c>
      <c r="H4395" t="str">
        <f t="shared" si="1157"/>
        <v>A</v>
      </c>
      <c r="I4395" t="str">
        <f t="shared" si="1157"/>
        <v>S</v>
      </c>
      <c r="J4395" t="str">
        <f t="shared" si="1157"/>
        <v>S</v>
      </c>
      <c r="K4395" t="str">
        <f t="shared" si="1157"/>
        <v>E</v>
      </c>
      <c r="L4395" t="str">
        <f t="shared" si="1157"/>
        <v>A</v>
      </c>
      <c r="M4395" t="str">
        <f t="shared" si="1157"/>
        <v>F</v>
      </c>
      <c r="N4395">
        <f t="shared" si="1159"/>
        <v>1.0836909871244634E-2</v>
      </c>
      <c r="O4395">
        <f t="shared" si="1160"/>
        <v>1.0729613733905579E-4</v>
      </c>
      <c r="P4395">
        <f t="shared" si="1161"/>
        <v>1.0729613733905579E-4</v>
      </c>
      <c r="Q4395">
        <f t="shared" si="1162"/>
        <v>0.98723175965665233</v>
      </c>
      <c r="R4395">
        <f t="shared" si="1163"/>
        <v>0.60096566523605144</v>
      </c>
      <c r="S4395">
        <f t="shared" si="1164"/>
        <v>1.0729613733905579E-4</v>
      </c>
      <c r="T4395">
        <f t="shared" si="1165"/>
        <v>3.2296137339055793E-2</v>
      </c>
      <c r="U4395">
        <f t="shared" si="1166"/>
        <v>1.0729613733905579E-4</v>
      </c>
      <c r="V4395">
        <f t="shared" si="1167"/>
        <v>1.0729613733905579E-4</v>
      </c>
      <c r="W4395">
        <f t="shared" si="1168"/>
        <v>1.0729613733905579E-4</v>
      </c>
      <c r="X4395">
        <f t="shared" si="1169"/>
        <v>3.1683222642952747E-28</v>
      </c>
      <c r="Y4395">
        <f t="shared" si="1170"/>
        <v>-63.319180410214038</v>
      </c>
      <c r="Z4395">
        <v>0</v>
      </c>
      <c r="AA4395">
        <f t="shared" si="1156"/>
        <v>2.9896989039200907E-16</v>
      </c>
      <c r="AB4395">
        <f t="shared" si="1171"/>
        <v>-3.3306690738754701E-16</v>
      </c>
    </row>
    <row r="4396" spans="2:28" x14ac:dyDescent="0.3">
      <c r="B4396">
        <v>0.3425294754355046</v>
      </c>
      <c r="C4396" t="s">
        <v>4394</v>
      </c>
      <c r="D4396" t="str">
        <f t="shared" si="1158"/>
        <v>F</v>
      </c>
      <c r="E4396" t="str">
        <f t="shared" si="1158"/>
        <v>L</v>
      </c>
      <c r="F4396" t="str">
        <f t="shared" si="1157"/>
        <v>A</v>
      </c>
      <c r="G4396" t="str">
        <f t="shared" si="1157"/>
        <v>G</v>
      </c>
      <c r="H4396" t="str">
        <f t="shared" si="1157"/>
        <v>N</v>
      </c>
      <c r="I4396" t="str">
        <f t="shared" si="1157"/>
        <v>Y</v>
      </c>
      <c r="J4396" t="str">
        <f t="shared" si="1157"/>
        <v>P</v>
      </c>
      <c r="K4396" t="str">
        <f t="shared" si="1157"/>
        <v>T</v>
      </c>
      <c r="L4396" t="str">
        <f t="shared" si="1157"/>
        <v>V</v>
      </c>
      <c r="M4396" t="str">
        <f t="shared" si="1157"/>
        <v>S</v>
      </c>
      <c r="N4396">
        <f t="shared" si="1159"/>
        <v>4.3025751072961367E-2</v>
      </c>
      <c r="O4396">
        <f t="shared" si="1160"/>
        <v>1.0729613733905579E-4</v>
      </c>
      <c r="P4396">
        <f t="shared" si="1161"/>
        <v>0.55804721030042914</v>
      </c>
      <c r="Q4396">
        <f t="shared" si="1162"/>
        <v>0.98723175965665233</v>
      </c>
      <c r="R4396">
        <f t="shared" si="1163"/>
        <v>1.0836909871244634E-2</v>
      </c>
      <c r="S4396">
        <f t="shared" si="1164"/>
        <v>0.25761802575107295</v>
      </c>
      <c r="T4396">
        <f t="shared" si="1165"/>
        <v>0.35418454935622312</v>
      </c>
      <c r="U4396">
        <f t="shared" si="1166"/>
        <v>2.1566523605150212E-2</v>
      </c>
      <c r="V4396">
        <f t="shared" si="1167"/>
        <v>1.0729613733905579E-4</v>
      </c>
      <c r="W4396">
        <f t="shared" si="1168"/>
        <v>0.24688841201716738</v>
      </c>
      <c r="X4396">
        <f t="shared" si="1169"/>
        <v>1.436742265393215E-15</v>
      </c>
      <c r="Y4396">
        <f t="shared" si="1170"/>
        <v>-34.176398159924219</v>
      </c>
      <c r="Z4396">
        <v>0</v>
      </c>
      <c r="AA4396">
        <f t="shared" si="1156"/>
        <v>4.4253262426691746E-6</v>
      </c>
      <c r="AB4396">
        <f t="shared" si="1171"/>
        <v>-4.4253360344591756E-6</v>
      </c>
    </row>
    <row r="4397" spans="2:28" x14ac:dyDescent="0.3">
      <c r="B4397">
        <v>0.32873661087326655</v>
      </c>
      <c r="C4397" t="s">
        <v>4395</v>
      </c>
      <c r="D4397" t="str">
        <f t="shared" si="1158"/>
        <v>K</v>
      </c>
      <c r="E4397" t="str">
        <f t="shared" si="1158"/>
        <v>I</v>
      </c>
      <c r="F4397" t="str">
        <f t="shared" si="1157"/>
        <v>N</v>
      </c>
      <c r="G4397" t="str">
        <f t="shared" si="1157"/>
        <v>G</v>
      </c>
      <c r="H4397" t="str">
        <f t="shared" si="1157"/>
        <v>H</v>
      </c>
      <c r="I4397" t="str">
        <f t="shared" si="1157"/>
        <v>H</v>
      </c>
      <c r="J4397" t="str">
        <f t="shared" si="1157"/>
        <v>V</v>
      </c>
      <c r="K4397" t="str">
        <f t="shared" si="1157"/>
        <v>L</v>
      </c>
      <c r="L4397" t="str">
        <f t="shared" si="1157"/>
        <v>L</v>
      </c>
      <c r="M4397" t="str">
        <f t="shared" si="1157"/>
        <v>I</v>
      </c>
      <c r="N4397">
        <f t="shared" si="1159"/>
        <v>1.0729613733905579E-4</v>
      </c>
      <c r="O4397">
        <f t="shared" si="1160"/>
        <v>1.0729613733905579E-4</v>
      </c>
      <c r="P4397">
        <f t="shared" si="1161"/>
        <v>1.0729613733905579E-4</v>
      </c>
      <c r="Q4397">
        <f t="shared" si="1162"/>
        <v>0.98723175965665233</v>
      </c>
      <c r="R4397">
        <f t="shared" si="1163"/>
        <v>1.0729613733905579E-4</v>
      </c>
      <c r="S4397">
        <f t="shared" si="1164"/>
        <v>1.0729613733905579E-4</v>
      </c>
      <c r="T4397">
        <f t="shared" si="1165"/>
        <v>7.521459227467811E-2</v>
      </c>
      <c r="U4397">
        <f t="shared" si="1166"/>
        <v>1.0729613733905579E-4</v>
      </c>
      <c r="V4397">
        <f t="shared" si="1167"/>
        <v>1.0836909871244634E-2</v>
      </c>
      <c r="W4397">
        <f t="shared" si="1168"/>
        <v>1.0729613733905579E-4</v>
      </c>
      <c r="X4397">
        <f t="shared" si="1169"/>
        <v>1.3173928405469761E-31</v>
      </c>
      <c r="Y4397">
        <f t="shared" si="1170"/>
        <v>-71.104483220138164</v>
      </c>
      <c r="Z4397">
        <v>0</v>
      </c>
      <c r="AA4397">
        <f t="shared" si="1156"/>
        <v>5.737112242648259E-19</v>
      </c>
      <c r="AB4397">
        <f t="shared" si="1171"/>
        <v>0</v>
      </c>
    </row>
    <row r="4398" spans="2:28" x14ac:dyDescent="0.3">
      <c r="B4398">
        <v>0.36297470409214017</v>
      </c>
      <c r="C4398" t="s">
        <v>4396</v>
      </c>
      <c r="D4398" t="str">
        <f t="shared" si="1158"/>
        <v>L</v>
      </c>
      <c r="E4398" t="str">
        <f t="shared" si="1158"/>
        <v>I</v>
      </c>
      <c r="F4398" t="str">
        <f t="shared" si="1157"/>
        <v>S</v>
      </c>
      <c r="G4398" t="str">
        <f t="shared" si="1157"/>
        <v>G</v>
      </c>
      <c r="H4398" t="str">
        <f t="shared" si="1157"/>
        <v>Y</v>
      </c>
      <c r="I4398" t="str">
        <f t="shared" si="1157"/>
        <v>N</v>
      </c>
      <c r="J4398" t="str">
        <f t="shared" si="1157"/>
        <v>L</v>
      </c>
      <c r="K4398" t="str">
        <f t="shared" si="1157"/>
        <v>A</v>
      </c>
      <c r="L4398" t="str">
        <f t="shared" si="1157"/>
        <v>L</v>
      </c>
      <c r="M4398" t="str">
        <f t="shared" si="1157"/>
        <v>P</v>
      </c>
      <c r="N4398">
        <f t="shared" si="1159"/>
        <v>4.3025751072961367E-2</v>
      </c>
      <c r="O4398">
        <f t="shared" si="1160"/>
        <v>1.0729613733905579E-4</v>
      </c>
      <c r="P4398">
        <f t="shared" si="1161"/>
        <v>1.0836909871244634E-2</v>
      </c>
      <c r="Q4398">
        <f t="shared" si="1162"/>
        <v>0.98723175965665233</v>
      </c>
      <c r="R4398">
        <f t="shared" si="1163"/>
        <v>1.0729613733905579E-4</v>
      </c>
      <c r="S4398">
        <f t="shared" si="1164"/>
        <v>1.0729613733905579E-4</v>
      </c>
      <c r="T4398">
        <f t="shared" si="1165"/>
        <v>0.12886266094420601</v>
      </c>
      <c r="U4398">
        <f t="shared" si="1166"/>
        <v>0.12886266094420601</v>
      </c>
      <c r="V4398">
        <f t="shared" si="1167"/>
        <v>1.0836909871244634E-2</v>
      </c>
      <c r="W4398">
        <f t="shared" si="1168"/>
        <v>1.0729613733905579E-4</v>
      </c>
      <c r="X4398">
        <f t="shared" si="1169"/>
        <v>1.0978652583161403E-23</v>
      </c>
      <c r="Y4398">
        <f t="shared" si="1170"/>
        <v>-52.866089518864953</v>
      </c>
      <c r="Z4398">
        <v>0</v>
      </c>
      <c r="AA4398">
        <f t="shared" si="1156"/>
        <v>1.3291463349355563E-12</v>
      </c>
      <c r="AB4398">
        <f t="shared" si="1171"/>
        <v>-1.3291590050821207E-12</v>
      </c>
    </row>
    <row r="4399" spans="2:28" x14ac:dyDescent="0.3">
      <c r="B4399">
        <v>0.6353479786937436</v>
      </c>
      <c r="C4399" t="s">
        <v>4397</v>
      </c>
      <c r="D4399" t="str">
        <f t="shared" si="1158"/>
        <v>S</v>
      </c>
      <c r="E4399" t="str">
        <f t="shared" si="1158"/>
        <v>C</v>
      </c>
      <c r="F4399" t="str">
        <f t="shared" si="1157"/>
        <v>E</v>
      </c>
      <c r="G4399" t="str">
        <f t="shared" si="1157"/>
        <v>G</v>
      </c>
      <c r="H4399" t="str">
        <f t="shared" si="1157"/>
        <v>Y</v>
      </c>
      <c r="I4399" t="str">
        <f t="shared" si="1157"/>
        <v>V</v>
      </c>
      <c r="J4399" t="str">
        <f t="shared" si="1157"/>
        <v>I</v>
      </c>
      <c r="K4399" t="str">
        <f t="shared" si="1157"/>
        <v>K</v>
      </c>
      <c r="L4399" t="str">
        <f t="shared" si="1157"/>
        <v>R</v>
      </c>
      <c r="M4399" t="str">
        <f t="shared" si="1157"/>
        <v>I</v>
      </c>
      <c r="N4399">
        <f t="shared" si="1159"/>
        <v>2.1566523605150212E-2</v>
      </c>
      <c r="O4399">
        <f t="shared" si="1160"/>
        <v>1.0729613733905579E-4</v>
      </c>
      <c r="P4399">
        <f t="shared" si="1161"/>
        <v>1.0836909871244634E-2</v>
      </c>
      <c r="Q4399">
        <f t="shared" si="1162"/>
        <v>0.98723175965665233</v>
      </c>
      <c r="R4399">
        <f t="shared" si="1163"/>
        <v>1.0729613733905579E-4</v>
      </c>
      <c r="S4399">
        <f t="shared" si="1164"/>
        <v>1.0729613733905579E-4</v>
      </c>
      <c r="T4399">
        <f t="shared" si="1165"/>
        <v>0.33272532188841203</v>
      </c>
      <c r="U4399">
        <f t="shared" si="1166"/>
        <v>1.0729613733905579E-4</v>
      </c>
      <c r="V4399">
        <f t="shared" si="1167"/>
        <v>1.0729613733905579E-4</v>
      </c>
      <c r="W4399">
        <f t="shared" si="1168"/>
        <v>1.0729613733905579E-4</v>
      </c>
      <c r="X4399">
        <f t="shared" si="1169"/>
        <v>1.1713727174119409E-28</v>
      </c>
      <c r="Y4399">
        <f t="shared" si="1170"/>
        <v>-64.314206280013224</v>
      </c>
      <c r="Z4399">
        <v>0</v>
      </c>
      <c r="AA4399">
        <f t="shared" si="1156"/>
        <v>1.3439430912694714E-16</v>
      </c>
      <c r="AB4399">
        <f t="shared" si="1171"/>
        <v>-1.1102230246251565E-16</v>
      </c>
    </row>
    <row r="4400" spans="2:28" x14ac:dyDescent="0.3">
      <c r="B4400">
        <v>0.37010769073335981</v>
      </c>
      <c r="C4400" t="s">
        <v>4398</v>
      </c>
      <c r="D4400" t="str">
        <f t="shared" si="1158"/>
        <v>D</v>
      </c>
      <c r="E4400" t="str">
        <f t="shared" si="1158"/>
        <v>Y</v>
      </c>
      <c r="F4400" t="str">
        <f t="shared" si="1157"/>
        <v>R</v>
      </c>
      <c r="G4400" t="str">
        <f t="shared" si="1157"/>
        <v>G</v>
      </c>
      <c r="H4400" t="str">
        <f t="shared" si="1157"/>
        <v>Y</v>
      </c>
      <c r="I4400" t="str">
        <f t="shared" si="1157"/>
        <v>Q</v>
      </c>
      <c r="J4400" t="str">
        <f t="shared" si="1157"/>
        <v>V</v>
      </c>
      <c r="K4400" t="str">
        <f t="shared" si="1157"/>
        <v>M</v>
      </c>
      <c r="L4400" t="str">
        <f t="shared" si="1157"/>
        <v>T</v>
      </c>
      <c r="M4400" t="str">
        <f t="shared" si="1157"/>
        <v>A</v>
      </c>
      <c r="N4400">
        <f t="shared" si="1159"/>
        <v>0.33272532188841203</v>
      </c>
      <c r="O4400">
        <f t="shared" si="1160"/>
        <v>1.0729613733905579E-4</v>
      </c>
      <c r="P4400">
        <f t="shared" si="1161"/>
        <v>1.0729613733905579E-4</v>
      </c>
      <c r="Q4400">
        <f t="shared" si="1162"/>
        <v>0.98723175965665233</v>
      </c>
      <c r="R4400">
        <f t="shared" si="1163"/>
        <v>1.0729613733905579E-4</v>
      </c>
      <c r="S4400">
        <f t="shared" si="1164"/>
        <v>1.0729613733905579E-4</v>
      </c>
      <c r="T4400">
        <f t="shared" si="1165"/>
        <v>7.521459227467811E-2</v>
      </c>
      <c r="U4400">
        <f t="shared" si="1166"/>
        <v>1.0836909871244634E-2</v>
      </c>
      <c r="V4400">
        <f t="shared" si="1167"/>
        <v>1.0729613733905579E-4</v>
      </c>
      <c r="W4400">
        <f t="shared" si="1168"/>
        <v>2.1566523605150212E-2</v>
      </c>
      <c r="X4400">
        <f t="shared" si="1169"/>
        <v>8.2113227490577063E-26</v>
      </c>
      <c r="Y4400">
        <f t="shared" si="1170"/>
        <v>-57.761698392978637</v>
      </c>
      <c r="Z4400">
        <v>0</v>
      </c>
      <c r="AA4400">
        <f t="shared" si="1156"/>
        <v>2.6007055418036794E-14</v>
      </c>
      <c r="AB4400">
        <f t="shared" si="1171"/>
        <v>-2.5979218776229001E-14</v>
      </c>
    </row>
    <row r="4401" spans="2:28" x14ac:dyDescent="0.3">
      <c r="B4401">
        <v>0.86216060403359185</v>
      </c>
      <c r="C4401" t="s">
        <v>4399</v>
      </c>
      <c r="D4401" t="str">
        <f t="shared" si="1158"/>
        <v>N</v>
      </c>
      <c r="E4401" t="str">
        <f t="shared" si="1158"/>
        <v>P</v>
      </c>
      <c r="F4401" t="str">
        <f t="shared" si="1158"/>
        <v>R</v>
      </c>
      <c r="G4401" t="str">
        <f t="shared" si="1158"/>
        <v>G</v>
      </c>
      <c r="H4401" t="str">
        <f t="shared" si="1158"/>
        <v>L</v>
      </c>
      <c r="I4401" t="str">
        <f t="shared" si="1158"/>
        <v>A</v>
      </c>
      <c r="J4401" t="str">
        <f t="shared" si="1158"/>
        <v>G</v>
      </c>
      <c r="K4401" t="str">
        <f t="shared" si="1158"/>
        <v>G</v>
      </c>
      <c r="L4401" t="str">
        <f t="shared" si="1158"/>
        <v>G</v>
      </c>
      <c r="M4401" t="str">
        <f t="shared" si="1158"/>
        <v>V</v>
      </c>
      <c r="N4401">
        <f t="shared" si="1159"/>
        <v>2.1566523605150212E-2</v>
      </c>
      <c r="O4401">
        <f t="shared" si="1160"/>
        <v>4.3025751072961367E-2</v>
      </c>
      <c r="P4401">
        <f t="shared" si="1161"/>
        <v>1.0729613733905579E-4</v>
      </c>
      <c r="Q4401">
        <f t="shared" si="1162"/>
        <v>0.98723175965665233</v>
      </c>
      <c r="R4401">
        <f t="shared" si="1163"/>
        <v>1.0729613733905579E-4</v>
      </c>
      <c r="S4401">
        <f t="shared" si="1164"/>
        <v>0.48293991416309007</v>
      </c>
      <c r="T4401">
        <f t="shared" si="1165"/>
        <v>1.0729613733905579E-4</v>
      </c>
      <c r="U4401">
        <f t="shared" si="1166"/>
        <v>1.0836909871244634E-2</v>
      </c>
      <c r="V4401">
        <f t="shared" si="1167"/>
        <v>1.0729613733905579E-4</v>
      </c>
      <c r="W4401">
        <f t="shared" si="1168"/>
        <v>1.0729613733905579E-4</v>
      </c>
      <c r="X4401">
        <f t="shared" si="1169"/>
        <v>6.8178387263125747E-26</v>
      </c>
      <c r="Y4401">
        <f t="shared" si="1170"/>
        <v>-57.947669898514171</v>
      </c>
      <c r="Z4401">
        <v>0</v>
      </c>
      <c r="AA4401">
        <f t="shared" si="1156"/>
        <v>2.2397027854084262E-14</v>
      </c>
      <c r="AB4401">
        <f t="shared" si="1171"/>
        <v>-2.2426505097428415E-14</v>
      </c>
    </row>
    <row r="4402" spans="2:28" x14ac:dyDescent="0.3">
      <c r="B4402">
        <v>0.9711418161189338</v>
      </c>
      <c r="C4402" t="s">
        <v>4400</v>
      </c>
      <c r="D4402" t="str">
        <f t="shared" si="1158"/>
        <v>G</v>
      </c>
      <c r="E4402" t="str">
        <f t="shared" si="1158"/>
        <v>L</v>
      </c>
      <c r="F4402" t="str">
        <f t="shared" si="1158"/>
        <v>A</v>
      </c>
      <c r="G4402" t="str">
        <f t="shared" si="1158"/>
        <v>G</v>
      </c>
      <c r="H4402" t="str">
        <f t="shared" si="1158"/>
        <v>G</v>
      </c>
      <c r="I4402" t="str">
        <f t="shared" si="1158"/>
        <v>G</v>
      </c>
      <c r="J4402" t="str">
        <f t="shared" si="1158"/>
        <v>V</v>
      </c>
      <c r="K4402" t="str">
        <f t="shared" si="1158"/>
        <v>C</v>
      </c>
      <c r="L4402" t="str">
        <f t="shared" si="1158"/>
        <v>K</v>
      </c>
      <c r="M4402" t="str">
        <f t="shared" si="1158"/>
        <v>S</v>
      </c>
      <c r="N4402">
        <f t="shared" si="1159"/>
        <v>4.3025751072961367E-2</v>
      </c>
      <c r="O4402">
        <f t="shared" si="1160"/>
        <v>1.0729613733905579E-4</v>
      </c>
      <c r="P4402">
        <f t="shared" si="1161"/>
        <v>0.55804721030042914</v>
      </c>
      <c r="Q4402">
        <f t="shared" si="1162"/>
        <v>0.98723175965665233</v>
      </c>
      <c r="R4402">
        <f t="shared" si="1163"/>
        <v>0.13959227467811158</v>
      </c>
      <c r="S4402">
        <f t="shared" si="1164"/>
        <v>0.18251072961373391</v>
      </c>
      <c r="T4402">
        <f t="shared" si="1165"/>
        <v>7.521459227467811E-2</v>
      </c>
      <c r="U4402">
        <f t="shared" si="1166"/>
        <v>1.0729613733905579E-4</v>
      </c>
      <c r="V4402">
        <f t="shared" si="1167"/>
        <v>1.0729613733905579E-4</v>
      </c>
      <c r="W4402">
        <f t="shared" si="1168"/>
        <v>0.24688841201716738</v>
      </c>
      <c r="X4402">
        <f t="shared" si="1169"/>
        <v>1.3852347584238594E-17</v>
      </c>
      <c r="Y4402">
        <f t="shared" si="1170"/>
        <v>-38.818076954956041</v>
      </c>
      <c r="Z4402">
        <v>0</v>
      </c>
      <c r="AA4402">
        <f t="shared" si="1156"/>
        <v>1.0618977410924506E-7</v>
      </c>
      <c r="AB4402">
        <f t="shared" si="1171"/>
        <v>-1.0618977972318705E-7</v>
      </c>
    </row>
    <row r="4403" spans="2:28" x14ac:dyDescent="0.3">
      <c r="B4403">
        <v>0.78586585546032606</v>
      </c>
      <c r="C4403" t="s">
        <v>4401</v>
      </c>
      <c r="D4403" t="str">
        <f t="shared" si="1158"/>
        <v>L</v>
      </c>
      <c r="E4403" t="str">
        <f t="shared" si="1158"/>
        <v>A</v>
      </c>
      <c r="F4403" t="str">
        <f t="shared" si="1158"/>
        <v>G</v>
      </c>
      <c r="G4403" t="str">
        <f t="shared" si="1158"/>
        <v>G</v>
      </c>
      <c r="H4403" t="str">
        <f t="shared" si="1158"/>
        <v>G</v>
      </c>
      <c r="I4403" t="str">
        <f t="shared" si="1158"/>
        <v>V</v>
      </c>
      <c r="J4403" t="str">
        <f t="shared" si="1158"/>
        <v>C</v>
      </c>
      <c r="K4403" t="str">
        <f t="shared" si="1158"/>
        <v>K</v>
      </c>
      <c r="L4403" t="str">
        <f t="shared" si="1158"/>
        <v>S</v>
      </c>
      <c r="M4403" t="str">
        <f t="shared" si="1158"/>
        <v>V</v>
      </c>
      <c r="N4403">
        <f t="shared" si="1159"/>
        <v>4.3025751072961367E-2</v>
      </c>
      <c r="O4403">
        <f t="shared" si="1160"/>
        <v>3.2296137339055793E-2</v>
      </c>
      <c r="P4403">
        <f t="shared" si="1161"/>
        <v>1.0729613733905579E-4</v>
      </c>
      <c r="Q4403">
        <f t="shared" si="1162"/>
        <v>0.98723175965665233</v>
      </c>
      <c r="R4403">
        <f t="shared" si="1163"/>
        <v>0.13959227467811158</v>
      </c>
      <c r="S4403">
        <f t="shared" si="1164"/>
        <v>1.0729613733905579E-4</v>
      </c>
      <c r="T4403">
        <f t="shared" si="1165"/>
        <v>1.0729613733905579E-4</v>
      </c>
      <c r="U4403">
        <f t="shared" si="1166"/>
        <v>1.0729613733905579E-4</v>
      </c>
      <c r="V4403">
        <f t="shared" si="1167"/>
        <v>0.26834763948497853</v>
      </c>
      <c r="W4403">
        <f t="shared" si="1168"/>
        <v>1.0729613733905579E-4</v>
      </c>
      <c r="X4403">
        <f t="shared" si="1169"/>
        <v>7.3076504211701539E-25</v>
      </c>
      <c r="Y4403">
        <f t="shared" si="1170"/>
        <v>-55.575705522568441</v>
      </c>
      <c r="Z4403">
        <v>0</v>
      </c>
      <c r="AA4403">
        <f t="shared" si="1156"/>
        <v>1.5064833867289336E-13</v>
      </c>
      <c r="AB4403">
        <f t="shared" si="1171"/>
        <v>-1.506572644416451E-13</v>
      </c>
    </row>
    <row r="4404" spans="2:28" x14ac:dyDescent="0.3">
      <c r="B4404">
        <v>0.46035514201499572</v>
      </c>
      <c r="C4404" t="s">
        <v>4402</v>
      </c>
      <c r="D4404" t="str">
        <f t="shared" si="1158"/>
        <v>A</v>
      </c>
      <c r="E4404" t="str">
        <f t="shared" si="1158"/>
        <v>G</v>
      </c>
      <c r="F4404" t="str">
        <f t="shared" si="1158"/>
        <v>G</v>
      </c>
      <c r="G4404" t="str">
        <f t="shared" si="1158"/>
        <v>G</v>
      </c>
      <c r="H4404" t="str">
        <f t="shared" si="1158"/>
        <v>V</v>
      </c>
      <c r="I4404" t="str">
        <f t="shared" si="1158"/>
        <v>C</v>
      </c>
      <c r="J4404" t="str">
        <f t="shared" si="1158"/>
        <v>K</v>
      </c>
      <c r="K4404" t="str">
        <f t="shared" si="1158"/>
        <v>S</v>
      </c>
      <c r="L4404" t="str">
        <f t="shared" si="1158"/>
        <v>V</v>
      </c>
      <c r="M4404" t="str">
        <f t="shared" si="1158"/>
        <v>Y</v>
      </c>
      <c r="N4404">
        <f t="shared" si="1159"/>
        <v>5.3755364806866948E-2</v>
      </c>
      <c r="O4404">
        <f t="shared" si="1160"/>
        <v>0.26834763948497853</v>
      </c>
      <c r="P4404">
        <f t="shared" si="1161"/>
        <v>1.0729613733905579E-4</v>
      </c>
      <c r="Q4404">
        <f t="shared" si="1162"/>
        <v>0.98723175965665233</v>
      </c>
      <c r="R4404">
        <f t="shared" si="1163"/>
        <v>1.0729613733905579E-4</v>
      </c>
      <c r="S4404">
        <f t="shared" si="1164"/>
        <v>1.0729613733905579E-4</v>
      </c>
      <c r="T4404">
        <f t="shared" si="1165"/>
        <v>1.0729613733905579E-4</v>
      </c>
      <c r="U4404">
        <f t="shared" si="1166"/>
        <v>0.18251072961373391</v>
      </c>
      <c r="V4404">
        <f t="shared" si="1167"/>
        <v>1.0729613733905579E-4</v>
      </c>
      <c r="W4404">
        <f t="shared" si="1168"/>
        <v>1.0729613733905579E-4</v>
      </c>
      <c r="X4404">
        <f t="shared" si="1169"/>
        <v>3.9658075786550201E-27</v>
      </c>
      <c r="Y4404">
        <f t="shared" si="1170"/>
        <v>-60.792087999655664</v>
      </c>
      <c r="Z4404">
        <v>0</v>
      </c>
      <c r="AA4404">
        <f t="shared" si="1156"/>
        <v>2.2779194956136125E-15</v>
      </c>
      <c r="AB4404">
        <f t="shared" si="1171"/>
        <v>-2.3314683517128315E-15</v>
      </c>
    </row>
    <row r="4405" spans="2:28" x14ac:dyDescent="0.3">
      <c r="B4405">
        <v>0.5068019232247073</v>
      </c>
      <c r="C4405" t="s">
        <v>4403</v>
      </c>
      <c r="D4405" t="str">
        <f t="shared" si="1158"/>
        <v>T</v>
      </c>
      <c r="E4405" t="str">
        <f t="shared" si="1158"/>
        <v>P</v>
      </c>
      <c r="F4405" t="str">
        <f t="shared" si="1158"/>
        <v>V</v>
      </c>
      <c r="G4405" t="str">
        <f t="shared" si="1158"/>
        <v>G</v>
      </c>
      <c r="H4405" t="str">
        <f t="shared" si="1158"/>
        <v>A</v>
      </c>
      <c r="I4405" t="str">
        <f t="shared" si="1158"/>
        <v>T</v>
      </c>
      <c r="J4405" t="str">
        <f t="shared" si="1158"/>
        <v>K</v>
      </c>
      <c r="K4405" t="str">
        <f t="shared" si="1158"/>
        <v>T</v>
      </c>
      <c r="L4405" t="str">
        <f t="shared" si="1158"/>
        <v>V</v>
      </c>
      <c r="M4405" t="str">
        <f t="shared" si="1158"/>
        <v>M</v>
      </c>
      <c r="N4405">
        <f t="shared" si="1159"/>
        <v>9.6673819742489259E-2</v>
      </c>
      <c r="O4405">
        <f t="shared" si="1160"/>
        <v>4.3025751072961367E-2</v>
      </c>
      <c r="P4405">
        <f t="shared" si="1161"/>
        <v>0.24688841201716738</v>
      </c>
      <c r="Q4405">
        <f t="shared" si="1162"/>
        <v>0.98723175965665233</v>
      </c>
      <c r="R4405">
        <f t="shared" si="1163"/>
        <v>0.60096566523605144</v>
      </c>
      <c r="S4405">
        <f t="shared" si="1164"/>
        <v>6.4484978540772522E-2</v>
      </c>
      <c r="T4405">
        <f t="shared" si="1165"/>
        <v>1.0729613733905579E-4</v>
      </c>
      <c r="U4405">
        <f t="shared" si="1166"/>
        <v>2.1566523605150212E-2</v>
      </c>
      <c r="V4405">
        <f t="shared" si="1167"/>
        <v>1.0729613733905579E-4</v>
      </c>
      <c r="W4405">
        <f t="shared" si="1168"/>
        <v>1.0729613733905579E-4</v>
      </c>
      <c r="X4405">
        <f t="shared" si="1169"/>
        <v>1.0466411161508034E-18</v>
      </c>
      <c r="Y4405">
        <f t="shared" si="1170"/>
        <v>-41.400945574259623</v>
      </c>
      <c r="Z4405">
        <v>0</v>
      </c>
      <c r="AA4405">
        <f t="shared" si="1156"/>
        <v>1.3326217573208541E-8</v>
      </c>
      <c r="AB4405">
        <f t="shared" si="1171"/>
        <v>-1.3326217662677564E-8</v>
      </c>
    </row>
    <row r="4406" spans="2:28" x14ac:dyDescent="0.3">
      <c r="B4406">
        <v>0.30186695741167635</v>
      </c>
      <c r="C4406" t="s">
        <v>4404</v>
      </c>
      <c r="D4406" t="str">
        <f t="shared" si="1158"/>
        <v>I</v>
      </c>
      <c r="E4406" t="str">
        <f t="shared" si="1158"/>
        <v>S</v>
      </c>
      <c r="F4406" t="str">
        <f t="shared" si="1158"/>
        <v>Y</v>
      </c>
      <c r="G4406" t="str">
        <f t="shared" si="1158"/>
        <v>G</v>
      </c>
      <c r="H4406" t="str">
        <f t="shared" si="1158"/>
        <v>A</v>
      </c>
      <c r="I4406" t="str">
        <f t="shared" si="1158"/>
        <v>S</v>
      </c>
      <c r="J4406" t="str">
        <f t="shared" si="1158"/>
        <v>S</v>
      </c>
      <c r="K4406" t="str">
        <f t="shared" si="1158"/>
        <v>E</v>
      </c>
      <c r="L4406" t="str">
        <f t="shared" si="1158"/>
        <v>T</v>
      </c>
      <c r="M4406" t="str">
        <f t="shared" si="1158"/>
        <v>F</v>
      </c>
      <c r="N4406">
        <f t="shared" si="1159"/>
        <v>1.0836909871244634E-2</v>
      </c>
      <c r="O4406">
        <f t="shared" si="1160"/>
        <v>1.0729613733905579E-4</v>
      </c>
      <c r="P4406">
        <f t="shared" si="1161"/>
        <v>1.0729613733905579E-4</v>
      </c>
      <c r="Q4406">
        <f t="shared" si="1162"/>
        <v>0.98723175965665233</v>
      </c>
      <c r="R4406">
        <f t="shared" si="1163"/>
        <v>0.60096566523605144</v>
      </c>
      <c r="S4406">
        <f t="shared" si="1164"/>
        <v>1.0729613733905579E-4</v>
      </c>
      <c r="T4406">
        <f t="shared" si="1165"/>
        <v>3.2296137339055793E-2</v>
      </c>
      <c r="U4406">
        <f t="shared" si="1166"/>
        <v>1.0729613733905579E-4</v>
      </c>
      <c r="V4406">
        <f t="shared" si="1167"/>
        <v>1.0729613733905579E-4</v>
      </c>
      <c r="W4406">
        <f t="shared" si="1168"/>
        <v>1.0729613733905579E-4</v>
      </c>
      <c r="X4406">
        <f t="shared" si="1169"/>
        <v>3.1683222642952747E-28</v>
      </c>
      <c r="Y4406">
        <f t="shared" si="1170"/>
        <v>-63.319180410214038</v>
      </c>
      <c r="Z4406">
        <v>0</v>
      </c>
      <c r="AA4406">
        <f t="shared" si="1156"/>
        <v>2.9896989039200907E-16</v>
      </c>
      <c r="AB4406">
        <f t="shared" si="1171"/>
        <v>-3.3306690738754701E-16</v>
      </c>
    </row>
    <row r="4407" spans="2:28" x14ac:dyDescent="0.3">
      <c r="B4407">
        <v>0.36401060007597952</v>
      </c>
      <c r="C4407" t="s">
        <v>4405</v>
      </c>
      <c r="D4407" t="str">
        <f t="shared" si="1158"/>
        <v>L</v>
      </c>
      <c r="E4407" t="str">
        <f t="shared" si="1158"/>
        <v>P</v>
      </c>
      <c r="F4407" t="str">
        <f t="shared" si="1158"/>
        <v>T</v>
      </c>
      <c r="G4407" t="str">
        <f t="shared" si="1158"/>
        <v>G</v>
      </c>
      <c r="H4407" t="str">
        <f t="shared" si="1158"/>
        <v>T</v>
      </c>
      <c r="I4407" t="str">
        <f t="shared" si="1158"/>
        <v>R</v>
      </c>
      <c r="J4407" t="str">
        <f t="shared" si="1158"/>
        <v>F</v>
      </c>
      <c r="K4407" t="str">
        <f t="shared" si="1158"/>
        <v>K</v>
      </c>
      <c r="L4407" t="str">
        <f t="shared" si="1158"/>
        <v>L</v>
      </c>
      <c r="M4407" t="str">
        <f t="shared" si="1158"/>
        <v>G</v>
      </c>
      <c r="N4407">
        <f t="shared" si="1159"/>
        <v>4.3025751072961367E-2</v>
      </c>
      <c r="O4407">
        <f t="shared" si="1160"/>
        <v>4.3025751072961367E-2</v>
      </c>
      <c r="P4407">
        <f t="shared" si="1161"/>
        <v>3.2296137339055793E-2</v>
      </c>
      <c r="Q4407">
        <f t="shared" si="1162"/>
        <v>0.98723175965665233</v>
      </c>
      <c r="R4407">
        <f t="shared" si="1163"/>
        <v>2.1566523605150212E-2</v>
      </c>
      <c r="S4407">
        <f t="shared" si="1164"/>
        <v>1.0729613733905579E-4</v>
      </c>
      <c r="T4407">
        <f t="shared" si="1165"/>
        <v>1.0729613733905579E-4</v>
      </c>
      <c r="U4407">
        <f t="shared" si="1166"/>
        <v>1.0729613733905579E-4</v>
      </c>
      <c r="V4407">
        <f t="shared" si="1167"/>
        <v>1.0836909871244634E-2</v>
      </c>
      <c r="W4407">
        <f t="shared" si="1168"/>
        <v>1.0729613733905579E-4</v>
      </c>
      <c r="X4407">
        <f t="shared" si="1169"/>
        <v>1.8283047147403996E-24</v>
      </c>
      <c r="Y4407">
        <f t="shared" si="1170"/>
        <v>-54.658653079751659</v>
      </c>
      <c r="Z4407">
        <v>0</v>
      </c>
      <c r="AA4407">
        <f t="shared" si="1156"/>
        <v>3.1477451372266923E-13</v>
      </c>
      <c r="AB4407">
        <f t="shared" si="1171"/>
        <v>-3.1474822748128141E-13</v>
      </c>
    </row>
    <row r="4408" spans="2:28" x14ac:dyDescent="0.3">
      <c r="B4408">
        <v>0.87998292681673129</v>
      </c>
      <c r="C4408" t="s">
        <v>4406</v>
      </c>
      <c r="D4408" t="str">
        <f t="shared" si="1158"/>
        <v>F</v>
      </c>
      <c r="E4408" t="str">
        <f t="shared" si="1158"/>
        <v>K</v>
      </c>
      <c r="F4408" t="str">
        <f t="shared" si="1158"/>
        <v>L</v>
      </c>
      <c r="G4408" t="str">
        <f t="shared" si="1158"/>
        <v>G</v>
      </c>
      <c r="H4408" t="str">
        <f t="shared" si="1158"/>
        <v>A</v>
      </c>
      <c r="I4408" t="str">
        <f t="shared" si="1158"/>
        <v>M</v>
      </c>
      <c r="J4408" t="str">
        <f t="shared" si="1158"/>
        <v>M</v>
      </c>
      <c r="K4408" t="str">
        <f t="shared" si="1158"/>
        <v>K</v>
      </c>
      <c r="L4408" t="str">
        <f t="shared" si="1158"/>
        <v>S</v>
      </c>
      <c r="M4408" t="str">
        <f t="shared" si="1158"/>
        <v>G</v>
      </c>
      <c r="N4408">
        <f t="shared" si="1159"/>
        <v>4.3025751072961367E-2</v>
      </c>
      <c r="O4408">
        <f t="shared" si="1160"/>
        <v>1.0729613733905579E-4</v>
      </c>
      <c r="P4408">
        <f t="shared" si="1161"/>
        <v>1.0836909871244634E-2</v>
      </c>
      <c r="Q4408">
        <f t="shared" si="1162"/>
        <v>0.98723175965665233</v>
      </c>
      <c r="R4408">
        <f t="shared" si="1163"/>
        <v>0.60096566523605144</v>
      </c>
      <c r="S4408">
        <f t="shared" si="1164"/>
        <v>1.0729613733905579E-4</v>
      </c>
      <c r="T4408">
        <f t="shared" si="1165"/>
        <v>1.0836909871244634E-2</v>
      </c>
      <c r="U4408">
        <f t="shared" si="1166"/>
        <v>1.0729613733905579E-4</v>
      </c>
      <c r="V4408">
        <f t="shared" si="1167"/>
        <v>0.26834763948497853</v>
      </c>
      <c r="W4408">
        <f t="shared" si="1168"/>
        <v>1.0729613733905579E-4</v>
      </c>
      <c r="X4408">
        <f t="shared" si="1169"/>
        <v>1.0662088713806758E-22</v>
      </c>
      <c r="Y4408">
        <f t="shared" si="1170"/>
        <v>-50.592762799937468</v>
      </c>
      <c r="Z4408">
        <v>0</v>
      </c>
      <c r="AA4408">
        <f t="shared" si="1156"/>
        <v>8.2589329958020458E-12</v>
      </c>
      <c r="AB4408">
        <f t="shared" si="1171"/>
        <v>-8.2589490802206445E-12</v>
      </c>
    </row>
    <row r="4409" spans="2:28" x14ac:dyDescent="0.3">
      <c r="B4409">
        <v>0.56876862304215359</v>
      </c>
      <c r="C4409" t="s">
        <v>4407</v>
      </c>
      <c r="D4409" t="str">
        <f t="shared" si="1158"/>
        <v>L</v>
      </c>
      <c r="E4409" t="str">
        <f t="shared" si="1158"/>
        <v>T</v>
      </c>
      <c r="F4409" t="str">
        <f t="shared" si="1158"/>
        <v>E</v>
      </c>
      <c r="G4409" t="str">
        <f t="shared" si="1158"/>
        <v>G</v>
      </c>
      <c r="H4409" t="str">
        <f t="shared" si="1158"/>
        <v>R</v>
      </c>
      <c r="I4409" t="str">
        <f t="shared" si="1158"/>
        <v>R</v>
      </c>
      <c r="J4409" t="str">
        <f t="shared" si="1158"/>
        <v>G</v>
      </c>
      <c r="K4409" t="str">
        <f t="shared" si="1158"/>
        <v>T</v>
      </c>
      <c r="L4409" t="str">
        <f t="shared" si="1158"/>
        <v>L</v>
      </c>
      <c r="M4409" t="str">
        <f t="shared" si="1158"/>
        <v>S</v>
      </c>
      <c r="N4409">
        <f t="shared" si="1159"/>
        <v>4.3025751072961367E-2</v>
      </c>
      <c r="O4409">
        <f t="shared" si="1160"/>
        <v>2.1566523605150212E-2</v>
      </c>
      <c r="P4409">
        <f t="shared" si="1161"/>
        <v>1.0836909871244634E-2</v>
      </c>
      <c r="Q4409">
        <f t="shared" si="1162"/>
        <v>0.98723175965665233</v>
      </c>
      <c r="R4409">
        <f t="shared" si="1163"/>
        <v>2.1566523605150212E-2</v>
      </c>
      <c r="S4409">
        <f t="shared" si="1164"/>
        <v>1.0729613733905579E-4</v>
      </c>
      <c r="T4409">
        <f t="shared" si="1165"/>
        <v>1.0729613733905579E-4</v>
      </c>
      <c r="U4409">
        <f t="shared" si="1166"/>
        <v>2.1566523605150212E-2</v>
      </c>
      <c r="V4409">
        <f t="shared" si="1167"/>
        <v>1.0836909871244634E-2</v>
      </c>
      <c r="W4409">
        <f t="shared" si="1168"/>
        <v>0.24688841201716738</v>
      </c>
      <c r="X4409">
        <f t="shared" si="1169"/>
        <v>1.4222233948238629E-19</v>
      </c>
      <c r="Y4409">
        <f t="shared" si="1170"/>
        <v>-43.396895348812329</v>
      </c>
      <c r="Z4409">
        <v>0</v>
      </c>
      <c r="AA4409">
        <f t="shared" si="1156"/>
        <v>2.6801274522733867E-9</v>
      </c>
      <c r="AB4409">
        <f t="shared" si="1171"/>
        <v>-2.680127456894358E-9</v>
      </c>
    </row>
    <row r="4410" spans="2:28" x14ac:dyDescent="0.3">
      <c r="B4410">
        <v>0.31348898475971088</v>
      </c>
      <c r="C4410" t="s">
        <v>4408</v>
      </c>
      <c r="D4410" t="str">
        <f t="shared" si="1158"/>
        <v>G</v>
      </c>
      <c r="E4410" t="str">
        <f t="shared" si="1158"/>
        <v>R</v>
      </c>
      <c r="F4410" t="str">
        <f t="shared" si="1158"/>
        <v>R</v>
      </c>
      <c r="G4410" t="str">
        <f t="shared" si="1158"/>
        <v>G</v>
      </c>
      <c r="H4410" t="str">
        <f t="shared" si="1158"/>
        <v>T</v>
      </c>
      <c r="I4410" t="str">
        <f t="shared" si="1158"/>
        <v>L</v>
      </c>
      <c r="J4410" t="str">
        <f t="shared" si="1158"/>
        <v>S</v>
      </c>
      <c r="K4410" t="str">
        <f t="shared" si="1158"/>
        <v>I</v>
      </c>
      <c r="L4410" t="str">
        <f t="shared" si="1158"/>
        <v>M</v>
      </c>
      <c r="M4410" t="str">
        <f t="shared" si="1158"/>
        <v>R</v>
      </c>
      <c r="N4410">
        <f t="shared" si="1159"/>
        <v>4.3025751072961367E-2</v>
      </c>
      <c r="O4410">
        <f t="shared" si="1160"/>
        <v>0.26834763948497853</v>
      </c>
      <c r="P4410">
        <f t="shared" si="1161"/>
        <v>1.0729613733905579E-4</v>
      </c>
      <c r="Q4410">
        <f t="shared" si="1162"/>
        <v>0.98723175965665233</v>
      </c>
      <c r="R4410">
        <f t="shared" si="1163"/>
        <v>2.1566523605150212E-2</v>
      </c>
      <c r="S4410">
        <f t="shared" si="1164"/>
        <v>1.0729613733905579E-4</v>
      </c>
      <c r="T4410">
        <f t="shared" si="1165"/>
        <v>3.2296137339055793E-2</v>
      </c>
      <c r="U4410">
        <f t="shared" si="1166"/>
        <v>0.10740343347639485</v>
      </c>
      <c r="V4410">
        <f t="shared" si="1167"/>
        <v>1.0729613733905579E-4</v>
      </c>
      <c r="W4410">
        <f t="shared" si="1168"/>
        <v>0.20396995708154508</v>
      </c>
      <c r="X4410">
        <f t="shared" si="1169"/>
        <v>2.1483880046987828E-19</v>
      </c>
      <c r="Y4410">
        <f t="shared" si="1170"/>
        <v>-42.984398971218219</v>
      </c>
      <c r="Z4410">
        <v>0</v>
      </c>
      <c r="AA4410">
        <f t="shared" si="1156"/>
        <v>3.7334423214610866E-9</v>
      </c>
      <c r="AB4410">
        <f t="shared" si="1171"/>
        <v>-3.7334423400341253E-9</v>
      </c>
    </row>
    <row r="4411" spans="2:28" x14ac:dyDescent="0.3">
      <c r="B4411">
        <v>0.13177053342071809</v>
      </c>
      <c r="C4411" t="s">
        <v>4409</v>
      </c>
      <c r="D4411" t="str">
        <f t="shared" si="1158"/>
        <v>A</v>
      </c>
      <c r="E4411" t="str">
        <f t="shared" si="1158"/>
        <v>M</v>
      </c>
      <c r="F4411" t="str">
        <f t="shared" si="1158"/>
        <v>Q</v>
      </c>
      <c r="G4411" t="str">
        <f t="shared" si="1158"/>
        <v>G</v>
      </c>
      <c r="H4411" t="str">
        <f t="shared" si="1158"/>
        <v>P</v>
      </c>
      <c r="I4411" t="str">
        <f t="shared" si="1158"/>
        <v>A</v>
      </c>
      <c r="J4411" t="str">
        <f t="shared" si="1158"/>
        <v>L</v>
      </c>
      <c r="K4411" t="str">
        <f t="shared" si="1158"/>
        <v>N</v>
      </c>
      <c r="L4411" t="str">
        <f t="shared" si="1158"/>
        <v>T</v>
      </c>
      <c r="M4411" t="str">
        <f t="shared" si="1158"/>
        <v>D</v>
      </c>
      <c r="N4411">
        <f t="shared" si="1159"/>
        <v>5.3755364806866948E-2</v>
      </c>
      <c r="O4411">
        <f t="shared" si="1160"/>
        <v>2.1566523605150212E-2</v>
      </c>
      <c r="P4411">
        <f t="shared" si="1161"/>
        <v>1.0729613733905579E-4</v>
      </c>
      <c r="Q4411">
        <f t="shared" si="1162"/>
        <v>0.98723175965665233</v>
      </c>
      <c r="R4411">
        <f t="shared" si="1163"/>
        <v>1.0729613733905579E-4</v>
      </c>
      <c r="S4411">
        <f t="shared" si="1164"/>
        <v>0.48293991416309007</v>
      </c>
      <c r="T4411">
        <f t="shared" si="1165"/>
        <v>0.12886266094420601</v>
      </c>
      <c r="U4411">
        <f t="shared" si="1166"/>
        <v>1.0836909871244634E-2</v>
      </c>
      <c r="V4411">
        <f t="shared" si="1167"/>
        <v>1.0729613733905579E-4</v>
      </c>
      <c r="W4411">
        <f t="shared" si="1168"/>
        <v>1.0836909871244634E-2</v>
      </c>
      <c r="X4411">
        <f t="shared" si="1169"/>
        <v>1.033247726497659E-20</v>
      </c>
      <c r="Y4411">
        <f t="shared" si="1170"/>
        <v>-46.018994885814635</v>
      </c>
      <c r="Z4411">
        <v>0</v>
      </c>
      <c r="AA4411">
        <f t="shared" si="1156"/>
        <v>3.2590326280961902E-10</v>
      </c>
      <c r="AB4411">
        <f t="shared" si="1171"/>
        <v>-3.259033043965621E-10</v>
      </c>
    </row>
    <row r="4412" spans="2:28" x14ac:dyDescent="0.3">
      <c r="B4412">
        <v>0.12797210289242877</v>
      </c>
      <c r="C4412" t="s">
        <v>4410</v>
      </c>
      <c r="D4412" t="str">
        <f t="shared" si="1158"/>
        <v>S</v>
      </c>
      <c r="E4412" t="str">
        <f t="shared" si="1158"/>
        <v>L</v>
      </c>
      <c r="F4412" t="str">
        <f t="shared" si="1158"/>
        <v>S</v>
      </c>
      <c r="G4412" t="str">
        <f t="shared" si="1158"/>
        <v>G</v>
      </c>
      <c r="H4412" t="str">
        <f t="shared" si="1158"/>
        <v>S</v>
      </c>
      <c r="I4412" t="str">
        <f t="shared" si="1158"/>
        <v>A</v>
      </c>
      <c r="J4412" t="str">
        <f t="shared" si="1158"/>
        <v>T</v>
      </c>
      <c r="K4412" t="str">
        <f t="shared" si="1158"/>
        <v>M</v>
      </c>
      <c r="L4412" t="str">
        <f t="shared" si="1158"/>
        <v>V</v>
      </c>
      <c r="M4412" t="str">
        <f t="shared" si="1158"/>
        <v>Y</v>
      </c>
      <c r="N4412">
        <f t="shared" si="1159"/>
        <v>2.1566523605150212E-2</v>
      </c>
      <c r="O4412">
        <f t="shared" si="1160"/>
        <v>1.0729613733905579E-4</v>
      </c>
      <c r="P4412">
        <f t="shared" si="1161"/>
        <v>1.0836909871244634E-2</v>
      </c>
      <c r="Q4412">
        <f t="shared" si="1162"/>
        <v>0.98723175965665233</v>
      </c>
      <c r="R4412">
        <f t="shared" si="1163"/>
        <v>8.5944206008583685E-2</v>
      </c>
      <c r="S4412">
        <f t="shared" si="1164"/>
        <v>0.48293991416309007</v>
      </c>
      <c r="T4412">
        <f t="shared" si="1165"/>
        <v>4.3025751072961367E-2</v>
      </c>
      <c r="U4412">
        <f t="shared" si="1166"/>
        <v>1.0836909871244634E-2</v>
      </c>
      <c r="V4412">
        <f t="shared" si="1167"/>
        <v>1.0729613733905579E-4</v>
      </c>
      <c r="W4412">
        <f t="shared" si="1168"/>
        <v>1.0729613733905579E-4</v>
      </c>
      <c r="X4412">
        <f t="shared" si="1169"/>
        <v>5.5156997079741363E-21</v>
      </c>
      <c r="Y4412">
        <f t="shared" si="1170"/>
        <v>-46.646688434604549</v>
      </c>
      <c r="Z4412">
        <v>0</v>
      </c>
      <c r="AA4412">
        <f t="shared" si="1156"/>
        <v>1.9680434000086294E-10</v>
      </c>
      <c r="AB4412">
        <f t="shared" si="1171"/>
        <v>-1.9680435061335913E-10</v>
      </c>
    </row>
    <row r="4413" spans="2:28" x14ac:dyDescent="0.3">
      <c r="B4413">
        <v>0.48252405652080643</v>
      </c>
      <c r="C4413" t="s">
        <v>4411</v>
      </c>
      <c r="D4413" t="str">
        <f t="shared" si="1158"/>
        <v>N</v>
      </c>
      <c r="E4413" t="str">
        <f t="shared" si="1158"/>
        <v>K</v>
      </c>
      <c r="F4413" t="str">
        <f t="shared" si="1158"/>
        <v>A</v>
      </c>
      <c r="G4413" t="str">
        <f t="shared" si="1158"/>
        <v>G</v>
      </c>
      <c r="H4413" t="str">
        <f t="shared" si="1158"/>
        <v>V</v>
      </c>
      <c r="I4413" t="str">
        <f t="shared" si="1158"/>
        <v>C</v>
      </c>
      <c r="J4413" t="str">
        <f t="shared" si="1158"/>
        <v>W</v>
      </c>
      <c r="K4413" t="str">
        <f t="shared" si="1158"/>
        <v>A</v>
      </c>
      <c r="L4413" t="str">
        <f t="shared" si="1158"/>
        <v>K</v>
      </c>
      <c r="M4413" t="str">
        <f t="shared" si="1158"/>
        <v>S</v>
      </c>
      <c r="N4413">
        <f t="shared" si="1159"/>
        <v>2.1566523605150212E-2</v>
      </c>
      <c r="O4413">
        <f t="shared" si="1160"/>
        <v>1.0729613733905579E-4</v>
      </c>
      <c r="P4413">
        <f t="shared" si="1161"/>
        <v>0.55804721030042914</v>
      </c>
      <c r="Q4413">
        <f t="shared" si="1162"/>
        <v>0.98723175965665233</v>
      </c>
      <c r="R4413">
        <f t="shared" si="1163"/>
        <v>1.0729613733905579E-4</v>
      </c>
      <c r="S4413">
        <f t="shared" si="1164"/>
        <v>1.0729613733905579E-4</v>
      </c>
      <c r="T4413">
        <f t="shared" si="1165"/>
        <v>1.0729613733905579E-4</v>
      </c>
      <c r="U4413">
        <f t="shared" si="1166"/>
        <v>0.12886266094420601</v>
      </c>
      <c r="V4413">
        <f t="shared" si="1167"/>
        <v>1.0729613733905579E-4</v>
      </c>
      <c r="W4413">
        <f t="shared" si="1168"/>
        <v>0.24688841201716738</v>
      </c>
      <c r="X4413">
        <f t="shared" si="1169"/>
        <v>5.3754947795719514E-24</v>
      </c>
      <c r="Y4413">
        <f t="shared" si="1170"/>
        <v>-53.580191610066507</v>
      </c>
      <c r="Z4413">
        <v>0</v>
      </c>
      <c r="AA4413">
        <f t="shared" si="1156"/>
        <v>7.4879630987906196E-13</v>
      </c>
      <c r="AB4413">
        <f t="shared" si="1171"/>
        <v>-7.4884543010994849E-13</v>
      </c>
    </row>
    <row r="4414" spans="2:28" x14ac:dyDescent="0.3">
      <c r="B4414">
        <v>0.64406987628685841</v>
      </c>
      <c r="C4414" t="s">
        <v>4412</v>
      </c>
      <c r="D4414" t="str">
        <f t="shared" si="1158"/>
        <v>Y</v>
      </c>
      <c r="E4414" t="str">
        <f t="shared" si="1158"/>
        <v>L</v>
      </c>
      <c r="F4414" t="str">
        <f t="shared" si="1158"/>
        <v>C</v>
      </c>
      <c r="G4414" t="str">
        <f t="shared" si="1158"/>
        <v>G</v>
      </c>
      <c r="H4414" t="str">
        <f t="shared" si="1158"/>
        <v>I</v>
      </c>
      <c r="I4414" t="str">
        <f t="shared" si="1158"/>
        <v>H</v>
      </c>
      <c r="J4414" t="str">
        <f t="shared" si="1158"/>
        <v>G</v>
      </c>
      <c r="K4414" t="str">
        <f t="shared" si="1158"/>
        <v>E</v>
      </c>
      <c r="L4414" t="str">
        <f t="shared" si="1158"/>
        <v>L</v>
      </c>
      <c r="M4414" t="str">
        <f t="shared" si="1158"/>
        <v>V</v>
      </c>
      <c r="N4414">
        <f t="shared" si="1159"/>
        <v>5.3755364806866948E-2</v>
      </c>
      <c r="O4414">
        <f t="shared" si="1160"/>
        <v>1.0729613733905579E-4</v>
      </c>
      <c r="P4414">
        <f t="shared" si="1161"/>
        <v>1.0729613733905579E-4</v>
      </c>
      <c r="Q4414">
        <f t="shared" si="1162"/>
        <v>0.98723175965665233</v>
      </c>
      <c r="R4414">
        <f t="shared" si="1163"/>
        <v>1.0729613733905579E-4</v>
      </c>
      <c r="S4414">
        <f t="shared" si="1164"/>
        <v>1.0729613733905579E-4</v>
      </c>
      <c r="T4414">
        <f t="shared" si="1165"/>
        <v>1.0729613733905579E-4</v>
      </c>
      <c r="U4414">
        <f t="shared" si="1166"/>
        <v>1.0729613733905579E-4</v>
      </c>
      <c r="V4414">
        <f t="shared" si="1167"/>
        <v>1.0836909871244634E-2</v>
      </c>
      <c r="W4414">
        <f t="shared" si="1168"/>
        <v>1.0729613733905579E-4</v>
      </c>
      <c r="X4414">
        <f t="shared" si="1169"/>
        <v>9.4153183040518541E-32</v>
      </c>
      <c r="Y4414">
        <f t="shared" si="1170"/>
        <v>-71.44038500608788</v>
      </c>
      <c r="Z4414">
        <v>0</v>
      </c>
      <c r="AA4414">
        <f t="shared" si="1156"/>
        <v>4.3799536627768789E-19</v>
      </c>
      <c r="AB4414">
        <f t="shared" si="1171"/>
        <v>0</v>
      </c>
    </row>
    <row r="4415" spans="2:28" x14ac:dyDescent="0.3">
      <c r="B4415">
        <v>7.8951527597553306E-2</v>
      </c>
      <c r="C4415" t="s">
        <v>4413</v>
      </c>
      <c r="D4415" t="str">
        <f t="shared" si="1158"/>
        <v>G</v>
      </c>
      <c r="E4415" t="str">
        <f t="shared" si="1158"/>
        <v>I</v>
      </c>
      <c r="F4415" t="str">
        <f t="shared" si="1158"/>
        <v>H</v>
      </c>
      <c r="G4415" t="str">
        <f t="shared" si="1158"/>
        <v>G</v>
      </c>
      <c r="H4415" t="str">
        <f t="shared" si="1158"/>
        <v>E</v>
      </c>
      <c r="I4415" t="str">
        <f t="shared" si="1158"/>
        <v>L</v>
      </c>
      <c r="J4415" t="str">
        <f t="shared" si="1158"/>
        <v>V</v>
      </c>
      <c r="K4415" t="str">
        <f t="shared" si="1158"/>
        <v>R</v>
      </c>
      <c r="L4415" t="str">
        <f t="shared" si="1158"/>
        <v>R</v>
      </c>
      <c r="M4415" t="str">
        <f t="shared" si="1158"/>
        <v>L</v>
      </c>
      <c r="N4415">
        <f t="shared" si="1159"/>
        <v>4.3025751072961367E-2</v>
      </c>
      <c r="O4415">
        <f t="shared" si="1160"/>
        <v>1.0729613733905579E-4</v>
      </c>
      <c r="P4415">
        <f t="shared" si="1161"/>
        <v>1.0729613733905579E-4</v>
      </c>
      <c r="Q4415">
        <f t="shared" si="1162"/>
        <v>0.98723175965665233</v>
      </c>
      <c r="R4415">
        <f t="shared" si="1163"/>
        <v>1.0836909871244634E-2</v>
      </c>
      <c r="S4415">
        <f t="shared" si="1164"/>
        <v>1.0729613733905579E-4</v>
      </c>
      <c r="T4415">
        <f t="shared" si="1165"/>
        <v>7.521459227467811E-2</v>
      </c>
      <c r="U4415">
        <f t="shared" si="1166"/>
        <v>1.0836909871244634E-2</v>
      </c>
      <c r="V4415">
        <f t="shared" si="1167"/>
        <v>1.0729613733905579E-4</v>
      </c>
      <c r="W4415">
        <f t="shared" si="1168"/>
        <v>1.0729613733905579E-4</v>
      </c>
      <c r="X4415">
        <f t="shared" si="1169"/>
        <v>5.3355727434993065E-27</v>
      </c>
      <c r="Y4415">
        <f t="shared" si="1170"/>
        <v>-60.495401275990332</v>
      </c>
      <c r="Z4415">
        <v>0</v>
      </c>
      <c r="AA4415">
        <f t="shared" si="1156"/>
        <v>2.8911913335742271E-15</v>
      </c>
      <c r="AB4415">
        <f t="shared" si="1171"/>
        <v>-2.8865798640254113E-15</v>
      </c>
    </row>
    <row r="4416" spans="2:28" x14ac:dyDescent="0.3">
      <c r="B4416">
        <v>8.2629378805403331E-3</v>
      </c>
      <c r="C4416" t="s">
        <v>4414</v>
      </c>
      <c r="D4416" t="str">
        <f t="shared" si="1158"/>
        <v>Q</v>
      </c>
      <c r="E4416" t="str">
        <f t="shared" si="1158"/>
        <v>T</v>
      </c>
      <c r="F4416" t="str">
        <f t="shared" si="1158"/>
        <v>A</v>
      </c>
      <c r="G4416" t="str">
        <f t="shared" si="1158"/>
        <v>G</v>
      </c>
      <c r="H4416" t="str">
        <f t="shared" si="1158"/>
        <v>D</v>
      </c>
      <c r="I4416" t="str">
        <f t="shared" si="1158"/>
        <v>M</v>
      </c>
      <c r="J4416" t="str">
        <f t="shared" si="1158"/>
        <v>A</v>
      </c>
      <c r="K4416" t="str">
        <f t="shared" si="1158"/>
        <v>E</v>
      </c>
      <c r="L4416" t="str">
        <f t="shared" si="1158"/>
        <v>I</v>
      </c>
      <c r="M4416" t="str">
        <f t="shared" si="1158"/>
        <v>H</v>
      </c>
      <c r="N4416">
        <f t="shared" si="1159"/>
        <v>0.10740343347639485</v>
      </c>
      <c r="O4416">
        <f t="shared" si="1160"/>
        <v>2.1566523605150212E-2</v>
      </c>
      <c r="P4416">
        <f t="shared" si="1161"/>
        <v>0.55804721030042914</v>
      </c>
      <c r="Q4416">
        <f t="shared" si="1162"/>
        <v>0.98723175965665233</v>
      </c>
      <c r="R4416">
        <f t="shared" si="1163"/>
        <v>1.0729613733905579E-4</v>
      </c>
      <c r="S4416">
        <f t="shared" si="1164"/>
        <v>1.0729613733905579E-4</v>
      </c>
      <c r="T4416">
        <f t="shared" si="1165"/>
        <v>1.0836909871244634E-2</v>
      </c>
      <c r="U4416">
        <f t="shared" si="1166"/>
        <v>1.0729613733905579E-4</v>
      </c>
      <c r="V4416">
        <f t="shared" si="1167"/>
        <v>1.0729613733905579E-4</v>
      </c>
      <c r="W4416">
        <f t="shared" si="1168"/>
        <v>3.2296137339055793E-2</v>
      </c>
      <c r="X4416">
        <f t="shared" si="1169"/>
        <v>5.9194419401534731E-23</v>
      </c>
      <c r="Y4416">
        <f t="shared" si="1170"/>
        <v>-51.181214961276503</v>
      </c>
      <c r="Z4416">
        <v>0</v>
      </c>
      <c r="AA4416">
        <f t="shared" si="1156"/>
        <v>5.1471219902847854E-12</v>
      </c>
      <c r="AB4416">
        <f t="shared" si="1171"/>
        <v>-5.1471049644779344E-12</v>
      </c>
    </row>
    <row r="4417" spans="2:28" x14ac:dyDescent="0.3">
      <c r="B4417">
        <v>0.52567348868562436</v>
      </c>
      <c r="C4417" t="s">
        <v>4415</v>
      </c>
      <c r="D4417" t="str">
        <f t="shared" si="1158"/>
        <v>Q</v>
      </c>
      <c r="E4417" t="str">
        <f t="shared" si="1158"/>
        <v>T</v>
      </c>
      <c r="F4417" t="str">
        <f t="shared" si="1158"/>
        <v>E</v>
      </c>
      <c r="G4417" t="str">
        <f t="shared" si="1158"/>
        <v>G</v>
      </c>
      <c r="H4417" t="str">
        <f t="shared" si="1158"/>
        <v>N</v>
      </c>
      <c r="I4417" t="str">
        <f t="shared" si="1158"/>
        <v>E</v>
      </c>
      <c r="J4417" t="str">
        <f t="shared" si="1158"/>
        <v>Q</v>
      </c>
      <c r="K4417" t="str">
        <f t="shared" si="1158"/>
        <v>V</v>
      </c>
      <c r="L4417" t="str">
        <f t="shared" si="1158"/>
        <v>C</v>
      </c>
      <c r="M4417" t="str">
        <f t="shared" si="1158"/>
        <v>L</v>
      </c>
      <c r="N4417">
        <f t="shared" si="1159"/>
        <v>0.10740343347639485</v>
      </c>
      <c r="O4417">
        <f t="shared" si="1160"/>
        <v>2.1566523605150212E-2</v>
      </c>
      <c r="P4417">
        <f t="shared" si="1161"/>
        <v>1.0836909871244634E-2</v>
      </c>
      <c r="Q4417">
        <f t="shared" si="1162"/>
        <v>0.98723175965665233</v>
      </c>
      <c r="R4417">
        <f t="shared" si="1163"/>
        <v>1.0836909871244634E-2</v>
      </c>
      <c r="S4417">
        <f t="shared" si="1164"/>
        <v>1.0729613733905579E-4</v>
      </c>
      <c r="T4417">
        <f t="shared" si="1165"/>
        <v>1.0729613733905579E-4</v>
      </c>
      <c r="U4417">
        <f t="shared" si="1166"/>
        <v>0.24688841201716738</v>
      </c>
      <c r="V4417">
        <f t="shared" si="1167"/>
        <v>1.0729613733905579E-4</v>
      </c>
      <c r="W4417">
        <f t="shared" si="1168"/>
        <v>1.0729613733905579E-4</v>
      </c>
      <c r="X4417">
        <f t="shared" si="1169"/>
        <v>8.7875014218043125E-24</v>
      </c>
      <c r="Y4417">
        <f t="shared" si="1170"/>
        <v>-53.088711812921829</v>
      </c>
      <c r="Z4417">
        <v>0</v>
      </c>
      <c r="AA4417">
        <f t="shared" si="1156"/>
        <v>1.1114284840494785E-12</v>
      </c>
      <c r="AB4417">
        <f t="shared" si="1171"/>
        <v>-1.1114442699528618E-12</v>
      </c>
    </row>
    <row r="4418" spans="2:28" x14ac:dyDescent="0.3">
      <c r="B4418">
        <v>0.29327589332294646</v>
      </c>
      <c r="C4418" t="s">
        <v>4416</v>
      </c>
      <c r="D4418" t="str">
        <f t="shared" si="1158"/>
        <v>L</v>
      </c>
      <c r="E4418" t="str">
        <f t="shared" si="1158"/>
        <v>T</v>
      </c>
      <c r="F4418" t="str">
        <f t="shared" si="1158"/>
        <v>F</v>
      </c>
      <c r="G4418" t="str">
        <f t="shared" si="1158"/>
        <v>G</v>
      </c>
      <c r="H4418" t="str">
        <f t="shared" si="1158"/>
        <v>E</v>
      </c>
      <c r="I4418" t="str">
        <f t="shared" si="1158"/>
        <v>F</v>
      </c>
      <c r="J4418" t="str">
        <f t="shared" si="1158"/>
        <v>L</v>
      </c>
      <c r="K4418" t="str">
        <f t="shared" si="1158"/>
        <v>P</v>
      </c>
      <c r="L4418" t="str">
        <f t="shared" si="1158"/>
        <v>G</v>
      </c>
      <c r="M4418" t="str">
        <f t="shared" si="1158"/>
        <v>E</v>
      </c>
      <c r="N4418">
        <f t="shared" si="1159"/>
        <v>4.3025751072961367E-2</v>
      </c>
      <c r="O4418">
        <f t="shared" si="1160"/>
        <v>2.1566523605150212E-2</v>
      </c>
      <c r="P4418">
        <f t="shared" si="1161"/>
        <v>1.0729613733905579E-4</v>
      </c>
      <c r="Q4418">
        <f t="shared" si="1162"/>
        <v>0.98723175965665233</v>
      </c>
      <c r="R4418">
        <f t="shared" si="1163"/>
        <v>1.0836909871244634E-2</v>
      </c>
      <c r="S4418">
        <f t="shared" si="1164"/>
        <v>1.0836909871244634E-2</v>
      </c>
      <c r="T4418">
        <f t="shared" si="1165"/>
        <v>0.12886266094420601</v>
      </c>
      <c r="U4418">
        <f t="shared" si="1166"/>
        <v>1.0729613733905579E-4</v>
      </c>
      <c r="V4418">
        <f t="shared" si="1167"/>
        <v>1.0729613733905579E-4</v>
      </c>
      <c r="W4418">
        <f t="shared" si="1168"/>
        <v>1.0729613733905579E-4</v>
      </c>
      <c r="X4418">
        <f t="shared" si="1169"/>
        <v>1.8373931467239316E-24</v>
      </c>
      <c r="Y4418">
        <f t="shared" si="1170"/>
        <v>-54.653694432885864</v>
      </c>
      <c r="Z4418">
        <v>0</v>
      </c>
      <c r="AA4418">
        <f t="shared" ref="AA4418:AA4481" si="1172">1/(1+EXP(-AE$2*(Y4418-AE$3)))</f>
        <v>3.1603125984870286E-13</v>
      </c>
      <c r="AB4418">
        <f t="shared" si="1171"/>
        <v>-3.16080495110832E-13</v>
      </c>
    </row>
    <row r="4419" spans="2:28" x14ac:dyDescent="0.3">
      <c r="B4419">
        <v>0.62005051529872202</v>
      </c>
      <c r="C4419" t="s">
        <v>4417</v>
      </c>
      <c r="D4419" t="str">
        <f t="shared" si="1158"/>
        <v>D</v>
      </c>
      <c r="E4419" t="str">
        <f t="shared" si="1158"/>
        <v>A</v>
      </c>
      <c r="F4419" t="str">
        <f t="shared" si="1158"/>
        <v>T</v>
      </c>
      <c r="G4419" t="str">
        <f t="shared" si="1158"/>
        <v>G</v>
      </c>
      <c r="H4419" t="str">
        <f t="shared" si="1158"/>
        <v>S</v>
      </c>
      <c r="I4419" t="str">
        <f t="shared" si="1158"/>
        <v>A</v>
      </c>
      <c r="J4419" t="str">
        <f t="shared" si="1158"/>
        <v>K</v>
      </c>
      <c r="K4419" t="str">
        <f t="shared" si="1158"/>
        <v>P</v>
      </c>
      <c r="L4419" t="str">
        <f t="shared" si="1158"/>
        <v>D</v>
      </c>
      <c r="M4419" t="str">
        <f t="shared" si="1158"/>
        <v>R</v>
      </c>
      <c r="N4419">
        <f t="shared" si="1159"/>
        <v>0.33272532188841203</v>
      </c>
      <c r="O4419">
        <f t="shared" si="1160"/>
        <v>3.2296137339055793E-2</v>
      </c>
      <c r="P4419">
        <f t="shared" si="1161"/>
        <v>3.2296137339055793E-2</v>
      </c>
      <c r="Q4419">
        <f t="shared" si="1162"/>
        <v>0.98723175965665233</v>
      </c>
      <c r="R4419">
        <f t="shared" si="1163"/>
        <v>8.5944206008583685E-2</v>
      </c>
      <c r="S4419">
        <f t="shared" si="1164"/>
        <v>0.48293991416309007</v>
      </c>
      <c r="T4419">
        <f t="shared" si="1165"/>
        <v>1.0729613733905579E-4</v>
      </c>
      <c r="U4419">
        <f t="shared" si="1166"/>
        <v>1.0729613733905579E-4</v>
      </c>
      <c r="V4419">
        <f t="shared" si="1167"/>
        <v>6.4484978540772522E-2</v>
      </c>
      <c r="W4419">
        <f t="shared" si="1168"/>
        <v>0.20396995708154508</v>
      </c>
      <c r="X4419">
        <f t="shared" si="1169"/>
        <v>2.1533210329974646E-15</v>
      </c>
      <c r="Y4419">
        <f t="shared" si="1170"/>
        <v>-33.771765078030874</v>
      </c>
      <c r="Z4419">
        <v>0</v>
      </c>
      <c r="AA4419">
        <f t="shared" si="1172"/>
        <v>6.125681354255363E-6</v>
      </c>
      <c r="AB4419">
        <f t="shared" si="1171"/>
        <v>-6.125700116336918E-6</v>
      </c>
    </row>
    <row r="4420" spans="2:28" x14ac:dyDescent="0.3">
      <c r="B4420">
        <v>0.59285850232561677</v>
      </c>
      <c r="C4420" t="s">
        <v>4418</v>
      </c>
      <c r="D4420" t="str">
        <f t="shared" si="1158"/>
        <v>P</v>
      </c>
      <c r="E4420" t="str">
        <f t="shared" si="1158"/>
        <v>D</v>
      </c>
      <c r="F4420" t="str">
        <f t="shared" si="1158"/>
        <v>R</v>
      </c>
      <c r="G4420" t="str">
        <f t="shared" ref="F4420:M4451" si="1173">MID($C4420,G$1,1)</f>
        <v>G</v>
      </c>
      <c r="H4420" t="str">
        <f t="shared" si="1173"/>
        <v>D</v>
      </c>
      <c r="I4420" t="str">
        <f t="shared" si="1173"/>
        <v>L</v>
      </c>
      <c r="J4420" t="str">
        <f t="shared" si="1173"/>
        <v>V</v>
      </c>
      <c r="K4420" t="str">
        <f t="shared" si="1173"/>
        <v>L</v>
      </c>
      <c r="L4420" t="str">
        <f t="shared" si="1173"/>
        <v>T</v>
      </c>
      <c r="M4420" t="str">
        <f t="shared" si="1173"/>
        <v>C</v>
      </c>
      <c r="N4420">
        <f t="shared" si="1159"/>
        <v>4.3025751072961367E-2</v>
      </c>
      <c r="O4420">
        <f t="shared" si="1160"/>
        <v>0.16105150214592273</v>
      </c>
      <c r="P4420">
        <f t="shared" si="1161"/>
        <v>1.0729613733905579E-4</v>
      </c>
      <c r="Q4420">
        <f t="shared" si="1162"/>
        <v>0.98723175965665233</v>
      </c>
      <c r="R4420">
        <f t="shared" si="1163"/>
        <v>1.0729613733905579E-4</v>
      </c>
      <c r="S4420">
        <f t="shared" si="1164"/>
        <v>1.0729613733905579E-4</v>
      </c>
      <c r="T4420">
        <f t="shared" si="1165"/>
        <v>7.521459227467811E-2</v>
      </c>
      <c r="U4420">
        <f t="shared" si="1166"/>
        <v>1.0729613733905579E-4</v>
      </c>
      <c r="V4420">
        <f t="shared" si="1167"/>
        <v>1.0729613733905579E-4</v>
      </c>
      <c r="W4420">
        <f t="shared" si="1168"/>
        <v>5.3755364806866948E-2</v>
      </c>
      <c r="X4420">
        <f t="shared" si="1169"/>
        <v>3.9332967735361453E-25</v>
      </c>
      <c r="Y4420">
        <f t="shared" si="1170"/>
        <v>-56.195149376954525</v>
      </c>
      <c r="Z4420">
        <v>0</v>
      </c>
      <c r="AA4420">
        <f t="shared" si="1172"/>
        <v>9.1577610662205274E-14</v>
      </c>
      <c r="AB4420">
        <f t="shared" si="1171"/>
        <v>-9.1593399531579605E-14</v>
      </c>
    </row>
    <row r="4421" spans="2:28" x14ac:dyDescent="0.3">
      <c r="B4421">
        <v>4.7265460461494713E-2</v>
      </c>
      <c r="C4421" t="s">
        <v>4419</v>
      </c>
      <c r="D4421" t="str">
        <f t="shared" ref="D4421:M4471" si="1174">MID($C4421,D$1,1)</f>
        <v>F</v>
      </c>
      <c r="E4421" t="str">
        <f t="shared" si="1174"/>
        <v>L</v>
      </c>
      <c r="F4421" t="str">
        <f t="shared" si="1173"/>
        <v>F</v>
      </c>
      <c r="G4421" t="str">
        <f t="shared" si="1173"/>
        <v>G</v>
      </c>
      <c r="H4421" t="str">
        <f t="shared" si="1173"/>
        <v>N</v>
      </c>
      <c r="I4421" t="str">
        <f t="shared" si="1173"/>
        <v>F</v>
      </c>
      <c r="J4421" t="str">
        <f t="shared" si="1173"/>
        <v>D</v>
      </c>
      <c r="K4421" t="str">
        <f t="shared" si="1173"/>
        <v>N</v>
      </c>
      <c r="L4421" t="str">
        <f t="shared" si="1173"/>
        <v>G</v>
      </c>
      <c r="M4421" t="str">
        <f t="shared" si="1173"/>
        <v>R</v>
      </c>
      <c r="N4421">
        <f t="shared" si="1159"/>
        <v>4.3025751072961367E-2</v>
      </c>
      <c r="O4421">
        <f t="shared" si="1160"/>
        <v>1.0729613733905579E-4</v>
      </c>
      <c r="P4421">
        <f t="shared" si="1161"/>
        <v>1.0729613733905579E-4</v>
      </c>
      <c r="Q4421">
        <f t="shared" si="1162"/>
        <v>0.98723175965665233</v>
      </c>
      <c r="R4421">
        <f t="shared" si="1163"/>
        <v>1.0836909871244634E-2</v>
      </c>
      <c r="S4421">
        <f t="shared" si="1164"/>
        <v>1.0836909871244634E-2</v>
      </c>
      <c r="T4421">
        <f t="shared" si="1165"/>
        <v>1.0729613733905579E-4</v>
      </c>
      <c r="U4421">
        <f t="shared" si="1166"/>
        <v>1.0836909871244634E-2</v>
      </c>
      <c r="V4421">
        <f t="shared" si="1167"/>
        <v>1.0729613733905579E-4</v>
      </c>
      <c r="W4421">
        <f t="shared" si="1168"/>
        <v>0.20396995708154508</v>
      </c>
      <c r="X4421">
        <f t="shared" si="1169"/>
        <v>1.4613913014616409E-24</v>
      </c>
      <c r="Y4421">
        <f t="shared" si="1170"/>
        <v>-54.882653303695228</v>
      </c>
      <c r="Z4421">
        <v>0</v>
      </c>
      <c r="AA4421">
        <f t="shared" si="1172"/>
        <v>2.6292229414875131E-13</v>
      </c>
      <c r="AB4421">
        <f t="shared" si="1171"/>
        <v>-2.629008122312716E-13</v>
      </c>
    </row>
    <row r="4422" spans="2:28" x14ac:dyDescent="0.3">
      <c r="B4422">
        <v>0.31420113002421368</v>
      </c>
      <c r="C4422" t="s">
        <v>4420</v>
      </c>
      <c r="D4422" t="str">
        <f t="shared" si="1174"/>
        <v>N</v>
      </c>
      <c r="E4422" t="str">
        <f t="shared" si="1174"/>
        <v>L</v>
      </c>
      <c r="F4422" t="str">
        <f t="shared" si="1173"/>
        <v>S</v>
      </c>
      <c r="G4422" t="str">
        <f t="shared" si="1173"/>
        <v>G</v>
      </c>
      <c r="H4422" t="str">
        <f t="shared" si="1173"/>
        <v>K</v>
      </c>
      <c r="I4422" t="str">
        <f t="shared" si="1173"/>
        <v>I</v>
      </c>
      <c r="J4422" t="str">
        <f t="shared" si="1173"/>
        <v>G</v>
      </c>
      <c r="K4422" t="str">
        <f t="shared" si="1173"/>
        <v>D</v>
      </c>
      <c r="L4422" t="str">
        <f t="shared" si="1173"/>
        <v>L</v>
      </c>
      <c r="M4422" t="str">
        <f t="shared" si="1173"/>
        <v>Q</v>
      </c>
      <c r="N4422">
        <f t="shared" si="1159"/>
        <v>2.1566523605150212E-2</v>
      </c>
      <c r="O4422">
        <f t="shared" si="1160"/>
        <v>1.0729613733905579E-4</v>
      </c>
      <c r="P4422">
        <f t="shared" si="1161"/>
        <v>1.0836909871244634E-2</v>
      </c>
      <c r="Q4422">
        <f t="shared" si="1162"/>
        <v>0.98723175965665233</v>
      </c>
      <c r="R4422">
        <f t="shared" si="1163"/>
        <v>1.0729613733905579E-4</v>
      </c>
      <c r="S4422">
        <f t="shared" si="1164"/>
        <v>1.0729613733905579E-4</v>
      </c>
      <c r="T4422">
        <f t="shared" si="1165"/>
        <v>1.0729613733905579E-4</v>
      </c>
      <c r="U4422">
        <f t="shared" si="1166"/>
        <v>1.0729613733905579E-4</v>
      </c>
      <c r="V4422">
        <f t="shared" si="1167"/>
        <v>1.0836909871244634E-2</v>
      </c>
      <c r="W4422">
        <f t="shared" si="1168"/>
        <v>1.0729613733905579E-4</v>
      </c>
      <c r="X4422">
        <f t="shared" si="1169"/>
        <v>3.8151771834442448E-30</v>
      </c>
      <c r="Y4422">
        <f t="shared" si="1170"/>
        <v>-67.738565682272409</v>
      </c>
      <c r="Z4422">
        <v>0</v>
      </c>
      <c r="AA4422">
        <f t="shared" si="1172"/>
        <v>8.5770811710580659E-18</v>
      </c>
      <c r="AB4422">
        <f t="shared" si="1171"/>
        <v>0</v>
      </c>
    </row>
    <row r="4423" spans="2:28" x14ac:dyDescent="0.3">
      <c r="B4423">
        <v>0.60474729771207791</v>
      </c>
      <c r="C4423" t="s">
        <v>4421</v>
      </c>
      <c r="D4423" t="str">
        <f t="shared" si="1174"/>
        <v>A</v>
      </c>
      <c r="E4423" t="str">
        <f t="shared" si="1174"/>
        <v>I</v>
      </c>
      <c r="F4423" t="str">
        <f t="shared" si="1173"/>
        <v>K</v>
      </c>
      <c r="G4423" t="str">
        <f t="shared" si="1173"/>
        <v>G</v>
      </c>
      <c r="H4423" t="str">
        <f t="shared" si="1173"/>
        <v>V</v>
      </c>
      <c r="I4423" t="str">
        <f t="shared" si="1173"/>
        <v>R</v>
      </c>
      <c r="J4423" t="str">
        <f t="shared" si="1173"/>
        <v>V</v>
      </c>
      <c r="K4423" t="str">
        <f t="shared" si="1173"/>
        <v>A</v>
      </c>
      <c r="L4423" t="str">
        <f t="shared" si="1173"/>
        <v>F</v>
      </c>
      <c r="M4423" t="str">
        <f t="shared" si="1173"/>
        <v>W</v>
      </c>
      <c r="N4423">
        <f t="shared" si="1159"/>
        <v>5.3755364806866948E-2</v>
      </c>
      <c r="O4423">
        <f t="shared" si="1160"/>
        <v>1.0729613733905579E-4</v>
      </c>
      <c r="P4423">
        <f t="shared" si="1161"/>
        <v>1.0729613733905579E-4</v>
      </c>
      <c r="Q4423">
        <f t="shared" si="1162"/>
        <v>0.98723175965665233</v>
      </c>
      <c r="R4423">
        <f t="shared" si="1163"/>
        <v>1.0729613733905579E-4</v>
      </c>
      <c r="S4423">
        <f t="shared" si="1164"/>
        <v>1.0729613733905579E-4</v>
      </c>
      <c r="T4423">
        <f t="shared" si="1165"/>
        <v>7.521459227467811E-2</v>
      </c>
      <c r="U4423">
        <f t="shared" si="1166"/>
        <v>0.12886266094420601</v>
      </c>
      <c r="V4423">
        <f t="shared" si="1167"/>
        <v>1.0729613733905579E-4</v>
      </c>
      <c r="W4423">
        <f t="shared" si="1168"/>
        <v>1.0729613733905579E-4</v>
      </c>
      <c r="X4423">
        <f t="shared" si="1169"/>
        <v>7.8482830648510502E-28</v>
      </c>
      <c r="Y4423">
        <f t="shared" si="1170"/>
        <v>-62.412087813814573</v>
      </c>
      <c r="Z4423">
        <v>0</v>
      </c>
      <c r="AA4423">
        <f t="shared" si="1172"/>
        <v>6.1970764740871163E-16</v>
      </c>
      <c r="AB4423">
        <f t="shared" si="1171"/>
        <v>-6.6613381477509412E-16</v>
      </c>
    </row>
    <row r="4424" spans="2:28" x14ac:dyDescent="0.3">
      <c r="B4424">
        <v>0.40198257459954123</v>
      </c>
      <c r="C4424" t="s">
        <v>4422</v>
      </c>
      <c r="D4424" t="str">
        <f t="shared" si="1174"/>
        <v>F</v>
      </c>
      <c r="E4424" t="str">
        <f t="shared" si="1174"/>
        <v>W</v>
      </c>
      <c r="F4424" t="str">
        <f t="shared" si="1173"/>
        <v>V</v>
      </c>
      <c r="G4424" t="str">
        <f t="shared" si="1173"/>
        <v>G</v>
      </c>
      <c r="H4424" t="str">
        <f t="shared" si="1173"/>
        <v>F</v>
      </c>
      <c r="I4424" t="str">
        <f t="shared" si="1173"/>
        <v>D</v>
      </c>
      <c r="J4424" t="str">
        <f t="shared" si="1173"/>
        <v>T</v>
      </c>
      <c r="K4424" t="str">
        <f t="shared" si="1173"/>
        <v>T</v>
      </c>
      <c r="L4424" t="str">
        <f t="shared" si="1173"/>
        <v>P</v>
      </c>
      <c r="M4424" t="str">
        <f t="shared" si="1173"/>
        <v>F</v>
      </c>
      <c r="N4424">
        <f t="shared" si="1159"/>
        <v>4.3025751072961367E-2</v>
      </c>
      <c r="O4424">
        <f t="shared" si="1160"/>
        <v>1.0729613733905579E-4</v>
      </c>
      <c r="P4424">
        <f t="shared" si="1161"/>
        <v>0.24688841201716738</v>
      </c>
      <c r="Q4424">
        <f t="shared" si="1162"/>
        <v>0.98723175965665233</v>
      </c>
      <c r="R4424">
        <f t="shared" si="1163"/>
        <v>1.0729613733905579E-4</v>
      </c>
      <c r="S4424">
        <f t="shared" si="1164"/>
        <v>1.0729613733905579E-4</v>
      </c>
      <c r="T4424">
        <f t="shared" si="1165"/>
        <v>4.3025751072961367E-2</v>
      </c>
      <c r="U4424">
        <f t="shared" si="1166"/>
        <v>2.1566523605150212E-2</v>
      </c>
      <c r="V4424">
        <f t="shared" si="1167"/>
        <v>1.0729613733905579E-4</v>
      </c>
      <c r="W4424">
        <f t="shared" si="1168"/>
        <v>1.0729613733905579E-4</v>
      </c>
      <c r="X4424">
        <f t="shared" si="1169"/>
        <v>1.3838127524152694E-25</v>
      </c>
      <c r="Y4424">
        <f t="shared" si="1170"/>
        <v>-57.239784771306425</v>
      </c>
      <c r="Z4424">
        <v>0</v>
      </c>
      <c r="AA4424">
        <f t="shared" si="1172"/>
        <v>3.955759514232474E-14</v>
      </c>
      <c r="AB4424">
        <f t="shared" si="1171"/>
        <v>-3.9523939676656355E-14</v>
      </c>
    </row>
    <row r="4425" spans="2:28" x14ac:dyDescent="0.3">
      <c r="B4425">
        <v>0.99053240636888196</v>
      </c>
      <c r="C4425" t="s">
        <v>4423</v>
      </c>
      <c r="D4425" t="str">
        <f t="shared" si="1174"/>
        <v>V</v>
      </c>
      <c r="E4425" t="str">
        <f t="shared" si="1174"/>
        <v>T</v>
      </c>
      <c r="F4425" t="str">
        <f t="shared" si="1173"/>
        <v>S</v>
      </c>
      <c r="G4425" t="str">
        <f t="shared" si="1173"/>
        <v>G</v>
      </c>
      <c r="H4425" t="str">
        <f t="shared" si="1173"/>
        <v>K</v>
      </c>
      <c r="I4425" t="str">
        <f t="shared" si="1173"/>
        <v>K</v>
      </c>
      <c r="J4425" t="str">
        <f t="shared" si="1173"/>
        <v>E</v>
      </c>
      <c r="K4425" t="str">
        <f t="shared" si="1173"/>
        <v>H</v>
      </c>
      <c r="L4425" t="str">
        <f t="shared" si="1173"/>
        <v>C</v>
      </c>
      <c r="M4425" t="str">
        <f t="shared" si="1173"/>
        <v>Q</v>
      </c>
      <c r="N4425">
        <f t="shared" si="1159"/>
        <v>1.0729613733905579E-4</v>
      </c>
      <c r="O4425">
        <f t="shared" si="1160"/>
        <v>2.1566523605150212E-2</v>
      </c>
      <c r="P4425">
        <f t="shared" si="1161"/>
        <v>1.0836909871244634E-2</v>
      </c>
      <c r="Q4425">
        <f t="shared" si="1162"/>
        <v>0.98723175965665233</v>
      </c>
      <c r="R4425">
        <f t="shared" si="1163"/>
        <v>1.0729613733905579E-4</v>
      </c>
      <c r="S4425">
        <f t="shared" si="1164"/>
        <v>1.0729613733905579E-4</v>
      </c>
      <c r="T4425">
        <f t="shared" si="1165"/>
        <v>1.0729613733905579E-4</v>
      </c>
      <c r="U4425">
        <f t="shared" si="1166"/>
        <v>1.0729613733905579E-4</v>
      </c>
      <c r="V4425">
        <f t="shared" si="1167"/>
        <v>1.0729613733905579E-4</v>
      </c>
      <c r="W4425">
        <f t="shared" si="1168"/>
        <v>1.0729613733905579E-4</v>
      </c>
      <c r="X4425">
        <f t="shared" si="1169"/>
        <v>3.777403151924995E-32</v>
      </c>
      <c r="Y4425">
        <f t="shared" si="1170"/>
        <v>-72.353686199113667</v>
      </c>
      <c r="Z4425">
        <v>0</v>
      </c>
      <c r="AA4425">
        <f t="shared" si="1172"/>
        <v>2.1025359067687664E-19</v>
      </c>
      <c r="AB4425">
        <f t="shared" si="1171"/>
        <v>0</v>
      </c>
    </row>
    <row r="4426" spans="2:28" x14ac:dyDescent="0.3">
      <c r="B4426">
        <v>0.90350257196408001</v>
      </c>
      <c r="C4426" t="s">
        <v>4424</v>
      </c>
      <c r="D4426" t="str">
        <f t="shared" si="1174"/>
        <v>L</v>
      </c>
      <c r="E4426" t="str">
        <f t="shared" si="1174"/>
        <v>L</v>
      </c>
      <c r="F4426" t="str">
        <f t="shared" si="1173"/>
        <v>N</v>
      </c>
      <c r="G4426" t="str">
        <f t="shared" si="1173"/>
        <v>G</v>
      </c>
      <c r="H4426" t="str">
        <f t="shared" si="1173"/>
        <v>C</v>
      </c>
      <c r="I4426" t="str">
        <f t="shared" si="1173"/>
        <v>N</v>
      </c>
      <c r="J4426" t="str">
        <f t="shared" si="1173"/>
        <v>R</v>
      </c>
      <c r="K4426" t="str">
        <f t="shared" si="1173"/>
        <v>P</v>
      </c>
      <c r="L4426" t="str">
        <f t="shared" si="1173"/>
        <v>V</v>
      </c>
      <c r="M4426" t="str">
        <f t="shared" si="1173"/>
        <v>I</v>
      </c>
      <c r="N4426">
        <f t="shared" si="1159"/>
        <v>4.3025751072961367E-2</v>
      </c>
      <c r="O4426">
        <f t="shared" si="1160"/>
        <v>1.0729613733905579E-4</v>
      </c>
      <c r="P4426">
        <f t="shared" si="1161"/>
        <v>1.0729613733905579E-4</v>
      </c>
      <c r="Q4426">
        <f t="shared" si="1162"/>
        <v>0.98723175965665233</v>
      </c>
      <c r="R4426">
        <f t="shared" si="1163"/>
        <v>0.10740343347639485</v>
      </c>
      <c r="S4426">
        <f t="shared" si="1164"/>
        <v>1.0729613733905579E-4</v>
      </c>
      <c r="T4426">
        <f t="shared" si="1165"/>
        <v>1.0729613733905579E-4</v>
      </c>
      <c r="U4426">
        <f t="shared" si="1166"/>
        <v>1.0729613733905579E-4</v>
      </c>
      <c r="V4426">
        <f t="shared" si="1167"/>
        <v>1.0729613733905579E-4</v>
      </c>
      <c r="W4426">
        <f t="shared" si="1168"/>
        <v>1.0729613733905579E-4</v>
      </c>
      <c r="X4426">
        <f t="shared" si="1169"/>
        <v>7.4688606599962812E-31</v>
      </c>
      <c r="Y4426">
        <f t="shared" si="1170"/>
        <v>-69.369395417392212</v>
      </c>
      <c r="Z4426">
        <v>0</v>
      </c>
      <c r="AA4426">
        <f t="shared" si="1172"/>
        <v>2.3131753289167204E-18</v>
      </c>
      <c r="AB4426">
        <f t="shared" si="1171"/>
        <v>0</v>
      </c>
    </row>
    <row r="4427" spans="2:28" x14ac:dyDescent="0.3">
      <c r="B4427">
        <v>0.7716810795025546</v>
      </c>
      <c r="C4427" t="s">
        <v>4425</v>
      </c>
      <c r="D4427" t="str">
        <f t="shared" si="1174"/>
        <v>L</v>
      </c>
      <c r="E4427" t="str">
        <f t="shared" si="1174"/>
        <v>T</v>
      </c>
      <c r="F4427" t="str">
        <f t="shared" si="1173"/>
        <v>L</v>
      </c>
      <c r="G4427" t="str">
        <f t="shared" si="1173"/>
        <v>G</v>
      </c>
      <c r="H4427" t="str">
        <f t="shared" si="1173"/>
        <v>D</v>
      </c>
      <c r="I4427" t="str">
        <f t="shared" si="1173"/>
        <v>F</v>
      </c>
      <c r="J4427" t="str">
        <f t="shared" si="1173"/>
        <v>L</v>
      </c>
      <c r="K4427" t="str">
        <f t="shared" si="1173"/>
        <v>P</v>
      </c>
      <c r="L4427" t="str">
        <f t="shared" si="1173"/>
        <v>G</v>
      </c>
      <c r="M4427" t="str">
        <f t="shared" si="1173"/>
        <v>E</v>
      </c>
      <c r="N4427">
        <f t="shared" si="1159"/>
        <v>4.3025751072961367E-2</v>
      </c>
      <c r="O4427">
        <f t="shared" si="1160"/>
        <v>2.1566523605150212E-2</v>
      </c>
      <c r="P4427">
        <f t="shared" si="1161"/>
        <v>1.0836909871244634E-2</v>
      </c>
      <c r="Q4427">
        <f t="shared" si="1162"/>
        <v>0.98723175965665233</v>
      </c>
      <c r="R4427">
        <f t="shared" si="1163"/>
        <v>1.0729613733905579E-4</v>
      </c>
      <c r="S4427">
        <f t="shared" si="1164"/>
        <v>1.0836909871244634E-2</v>
      </c>
      <c r="T4427">
        <f t="shared" si="1165"/>
        <v>0.12886266094420601</v>
      </c>
      <c r="U4427">
        <f t="shared" si="1166"/>
        <v>1.0729613733905579E-4</v>
      </c>
      <c r="V4427">
        <f t="shared" si="1167"/>
        <v>1.0729613733905579E-4</v>
      </c>
      <c r="W4427">
        <f t="shared" si="1168"/>
        <v>1.0729613733905579E-4</v>
      </c>
      <c r="X4427">
        <f t="shared" si="1169"/>
        <v>1.8373931467239313E-24</v>
      </c>
      <c r="Y4427">
        <f t="shared" si="1170"/>
        <v>-54.653694432885864</v>
      </c>
      <c r="Z4427">
        <v>0</v>
      </c>
      <c r="AA4427">
        <f t="shared" si="1172"/>
        <v>3.1603125984870286E-13</v>
      </c>
      <c r="AB4427">
        <f t="shared" si="1171"/>
        <v>-3.16080495110832E-13</v>
      </c>
    </row>
    <row r="4428" spans="2:28" x14ac:dyDescent="0.3">
      <c r="B4428">
        <v>0.34402340950737886</v>
      </c>
      <c r="C4428" t="s">
        <v>4426</v>
      </c>
      <c r="D4428" t="str">
        <f t="shared" si="1174"/>
        <v>P</v>
      </c>
      <c r="E4428" t="str">
        <f t="shared" si="1174"/>
        <v>A</v>
      </c>
      <c r="F4428" t="str">
        <f t="shared" si="1173"/>
        <v>K</v>
      </c>
      <c r="G4428" t="str">
        <f t="shared" si="1173"/>
        <v>G</v>
      </c>
      <c r="H4428" t="str">
        <f t="shared" si="1173"/>
        <v>E</v>
      </c>
      <c r="I4428" t="str">
        <f t="shared" si="1173"/>
        <v>R</v>
      </c>
      <c r="J4428" t="str">
        <f t="shared" si="1173"/>
        <v>M</v>
      </c>
      <c r="K4428" t="str">
        <f t="shared" si="1173"/>
        <v>E</v>
      </c>
      <c r="L4428" t="str">
        <f t="shared" si="1173"/>
        <v>W</v>
      </c>
      <c r="M4428" t="str">
        <f t="shared" si="1173"/>
        <v>L</v>
      </c>
      <c r="N4428">
        <f t="shared" si="1159"/>
        <v>4.3025751072961367E-2</v>
      </c>
      <c r="O4428">
        <f t="shared" si="1160"/>
        <v>3.2296137339055793E-2</v>
      </c>
      <c r="P4428">
        <f t="shared" si="1161"/>
        <v>1.0729613733905579E-4</v>
      </c>
      <c r="Q4428">
        <f t="shared" si="1162"/>
        <v>0.98723175965665233</v>
      </c>
      <c r="R4428">
        <f t="shared" si="1163"/>
        <v>1.0836909871244634E-2</v>
      </c>
      <c r="S4428">
        <f t="shared" si="1164"/>
        <v>1.0729613733905579E-4</v>
      </c>
      <c r="T4428">
        <f t="shared" si="1165"/>
        <v>1.0836909871244634E-2</v>
      </c>
      <c r="U4428">
        <f t="shared" si="1166"/>
        <v>1.0729613733905579E-4</v>
      </c>
      <c r="V4428">
        <f t="shared" si="1167"/>
        <v>1.0729613733905579E-4</v>
      </c>
      <c r="W4428">
        <f t="shared" si="1168"/>
        <v>1.0729613733905579E-4</v>
      </c>
      <c r="X4428">
        <f t="shared" si="1169"/>
        <v>2.2910233891487748E-27</v>
      </c>
      <c r="Y4428">
        <f t="shared" si="1170"/>
        <v>-61.340798898276041</v>
      </c>
      <c r="Z4428">
        <v>0</v>
      </c>
      <c r="AA4428">
        <f t="shared" si="1172"/>
        <v>1.4657094697294073E-15</v>
      </c>
      <c r="AB4428">
        <f t="shared" si="1171"/>
        <v>-1.4432899320127045E-15</v>
      </c>
    </row>
    <row r="4429" spans="2:28" x14ac:dyDescent="0.3">
      <c r="B4429">
        <v>0.14693273982794453</v>
      </c>
      <c r="C4429" t="s">
        <v>4427</v>
      </c>
      <c r="D4429" t="str">
        <f t="shared" si="1174"/>
        <v>L</v>
      </c>
      <c r="E4429" t="str">
        <f t="shared" si="1174"/>
        <v>K</v>
      </c>
      <c r="F4429" t="str">
        <f t="shared" si="1173"/>
        <v>P</v>
      </c>
      <c r="G4429" t="str">
        <f t="shared" si="1173"/>
        <v>G</v>
      </c>
      <c r="H4429" t="str">
        <f t="shared" si="1173"/>
        <v>G</v>
      </c>
      <c r="I4429" t="str">
        <f t="shared" si="1173"/>
        <v>S</v>
      </c>
      <c r="J4429" t="str">
        <f t="shared" si="1173"/>
        <v>I</v>
      </c>
      <c r="K4429" t="str">
        <f t="shared" si="1173"/>
        <v>L</v>
      </c>
      <c r="L4429" t="str">
        <f t="shared" si="1173"/>
        <v>I</v>
      </c>
      <c r="M4429" t="str">
        <f t="shared" si="1173"/>
        <v>R</v>
      </c>
      <c r="N4429">
        <f t="shared" si="1159"/>
        <v>4.3025751072961367E-2</v>
      </c>
      <c r="O4429">
        <f t="shared" si="1160"/>
        <v>1.0729613733905579E-4</v>
      </c>
      <c r="P4429">
        <f t="shared" si="1161"/>
        <v>4.3025751072961367E-2</v>
      </c>
      <c r="Q4429">
        <f t="shared" si="1162"/>
        <v>0.98723175965665233</v>
      </c>
      <c r="R4429">
        <f t="shared" si="1163"/>
        <v>0.13959227467811158</v>
      </c>
      <c r="S4429">
        <f t="shared" si="1164"/>
        <v>1.0729613733905579E-4</v>
      </c>
      <c r="T4429">
        <f t="shared" si="1165"/>
        <v>0.33272532188841203</v>
      </c>
      <c r="U4429">
        <f t="shared" si="1166"/>
        <v>1.0729613733905579E-4</v>
      </c>
      <c r="V4429">
        <f t="shared" si="1167"/>
        <v>1.0729613733905579E-4</v>
      </c>
      <c r="W4429">
        <f t="shared" si="1168"/>
        <v>0.20396995708154508</v>
      </c>
      <c r="X4429">
        <f t="shared" si="1169"/>
        <v>2.2946995584118302E-21</v>
      </c>
      <c r="Y4429">
        <f t="shared" si="1170"/>
        <v>-47.523685029299486</v>
      </c>
      <c r="Z4429">
        <v>0</v>
      </c>
      <c r="AA4429">
        <f t="shared" si="1172"/>
        <v>9.7269849694697415E-11</v>
      </c>
      <c r="AB4429">
        <f t="shared" si="1171"/>
        <v>-9.7269858838912088E-11</v>
      </c>
    </row>
    <row r="4430" spans="2:28" x14ac:dyDescent="0.3">
      <c r="B4430">
        <v>0.62223191670896894</v>
      </c>
      <c r="C4430" t="s">
        <v>4428</v>
      </c>
      <c r="D4430" t="str">
        <f t="shared" si="1174"/>
        <v>K</v>
      </c>
      <c r="E4430" t="str">
        <f t="shared" si="1174"/>
        <v>P</v>
      </c>
      <c r="F4430" t="str">
        <f t="shared" si="1173"/>
        <v>G</v>
      </c>
      <c r="G4430" t="str">
        <f t="shared" si="1173"/>
        <v>G</v>
      </c>
      <c r="H4430" t="str">
        <f t="shared" si="1173"/>
        <v>S</v>
      </c>
      <c r="I4430" t="str">
        <f t="shared" si="1173"/>
        <v>I</v>
      </c>
      <c r="J4430" t="str">
        <f t="shared" si="1173"/>
        <v>L</v>
      </c>
      <c r="K4430" t="str">
        <f t="shared" si="1173"/>
        <v>I</v>
      </c>
      <c r="L4430" t="str">
        <f t="shared" si="1173"/>
        <v>R</v>
      </c>
      <c r="M4430" t="str">
        <f t="shared" si="1173"/>
        <v>A</v>
      </c>
      <c r="N4430">
        <f t="shared" si="1159"/>
        <v>1.0729613733905579E-4</v>
      </c>
      <c r="O4430">
        <f t="shared" si="1160"/>
        <v>4.3025751072961367E-2</v>
      </c>
      <c r="P4430">
        <f t="shared" si="1161"/>
        <v>1.0729613733905579E-4</v>
      </c>
      <c r="Q4430">
        <f t="shared" si="1162"/>
        <v>0.98723175965665233</v>
      </c>
      <c r="R4430">
        <f t="shared" si="1163"/>
        <v>8.5944206008583685E-2</v>
      </c>
      <c r="S4430">
        <f t="shared" si="1164"/>
        <v>1.0729613733905579E-4</v>
      </c>
      <c r="T4430">
        <f t="shared" si="1165"/>
        <v>0.12886266094420601</v>
      </c>
      <c r="U4430">
        <f t="shared" si="1166"/>
        <v>0.10740343347639485</v>
      </c>
      <c r="V4430">
        <f t="shared" si="1167"/>
        <v>1.0729613733905579E-4</v>
      </c>
      <c r="W4430">
        <f t="shared" si="1168"/>
        <v>2.1566523605150212E-2</v>
      </c>
      <c r="X4430">
        <f t="shared" si="1169"/>
        <v>1.4441953361791935E-22</v>
      </c>
      <c r="Y4430">
        <f t="shared" si="1170"/>
        <v>-50.289319740184801</v>
      </c>
      <c r="Z4430">
        <v>0</v>
      </c>
      <c r="AA4430">
        <f t="shared" si="1172"/>
        <v>1.0539505804662252E-11</v>
      </c>
      <c r="AB4430">
        <f t="shared" si="1171"/>
        <v>-1.0539458195124614E-11</v>
      </c>
    </row>
    <row r="4431" spans="2:28" x14ac:dyDescent="0.3">
      <c r="B4431">
        <v>0.71751595134496204</v>
      </c>
      <c r="C4431" t="s">
        <v>4429</v>
      </c>
      <c r="D4431" t="str">
        <f t="shared" si="1174"/>
        <v>E</v>
      </c>
      <c r="E4431" t="str">
        <f t="shared" si="1174"/>
        <v>Y</v>
      </c>
      <c r="F4431" t="str">
        <f t="shared" si="1173"/>
        <v>W</v>
      </c>
      <c r="G4431" t="str">
        <f t="shared" si="1173"/>
        <v>G</v>
      </c>
      <c r="H4431" t="str">
        <f t="shared" si="1173"/>
        <v>E</v>
      </c>
      <c r="I4431" t="str">
        <f t="shared" si="1173"/>
        <v>F</v>
      </c>
      <c r="J4431" t="str">
        <f t="shared" si="1173"/>
        <v>A</v>
      </c>
      <c r="K4431" t="str">
        <f t="shared" si="1173"/>
        <v>A</v>
      </c>
      <c r="L4431" t="str">
        <f t="shared" si="1173"/>
        <v>S</v>
      </c>
      <c r="M4431" t="str">
        <f t="shared" si="1173"/>
        <v>P</v>
      </c>
      <c r="N4431">
        <f t="shared" si="1159"/>
        <v>6.4484978540772522E-2</v>
      </c>
      <c r="O4431">
        <f t="shared" si="1160"/>
        <v>1.0729613733905579E-4</v>
      </c>
      <c r="P4431">
        <f t="shared" si="1161"/>
        <v>1.0729613733905579E-4</v>
      </c>
      <c r="Q4431">
        <f t="shared" si="1162"/>
        <v>0.98723175965665233</v>
      </c>
      <c r="R4431">
        <f t="shared" si="1163"/>
        <v>1.0836909871244634E-2</v>
      </c>
      <c r="S4431">
        <f t="shared" si="1164"/>
        <v>1.0836909871244634E-2</v>
      </c>
      <c r="T4431">
        <f t="shared" si="1165"/>
        <v>1.0836909871244634E-2</v>
      </c>
      <c r="U4431">
        <f t="shared" si="1166"/>
        <v>0.12886266094420601</v>
      </c>
      <c r="V4431">
        <f t="shared" si="1167"/>
        <v>0.26834763948497853</v>
      </c>
      <c r="W4431">
        <f t="shared" si="1168"/>
        <v>1.0729613733905579E-4</v>
      </c>
      <c r="X4431">
        <f t="shared" si="1169"/>
        <v>3.4607577461771284E-21</v>
      </c>
      <c r="Y4431">
        <f t="shared" si="1170"/>
        <v>-47.11279938599742</v>
      </c>
      <c r="Z4431">
        <v>0</v>
      </c>
      <c r="AA4431">
        <f t="shared" si="1172"/>
        <v>1.353225354383303E-10</v>
      </c>
      <c r="AB4431">
        <f t="shared" si="1171"/>
        <v>-1.3532253096775978E-10</v>
      </c>
    </row>
    <row r="4432" spans="2:28" x14ac:dyDescent="0.3">
      <c r="B4432">
        <v>3.9020118709616192E-3</v>
      </c>
      <c r="C4432" t="s">
        <v>4430</v>
      </c>
      <c r="D4432" t="str">
        <f t="shared" si="1174"/>
        <v>G</v>
      </c>
      <c r="E4432" t="str">
        <f t="shared" si="1174"/>
        <v>V</v>
      </c>
      <c r="F4432" t="str">
        <f t="shared" si="1173"/>
        <v>R</v>
      </c>
      <c r="G4432" t="str">
        <f t="shared" si="1173"/>
        <v>G</v>
      </c>
      <c r="H4432" t="str">
        <f t="shared" si="1173"/>
        <v>A</v>
      </c>
      <c r="I4432" t="str">
        <f t="shared" si="1173"/>
        <v>D</v>
      </c>
      <c r="J4432" t="str">
        <f t="shared" si="1173"/>
        <v>Y</v>
      </c>
      <c r="K4432" t="str">
        <f t="shared" si="1173"/>
        <v>T</v>
      </c>
      <c r="L4432" t="str">
        <f t="shared" si="1173"/>
        <v>H</v>
      </c>
      <c r="M4432" t="str">
        <f t="shared" si="1173"/>
        <v>N</v>
      </c>
      <c r="N4432">
        <f t="shared" si="1159"/>
        <v>4.3025751072961367E-2</v>
      </c>
      <c r="O4432">
        <f t="shared" si="1160"/>
        <v>1.0729613733905579E-4</v>
      </c>
      <c r="P4432">
        <f t="shared" si="1161"/>
        <v>1.0729613733905579E-4</v>
      </c>
      <c r="Q4432">
        <f t="shared" si="1162"/>
        <v>0.98723175965665233</v>
      </c>
      <c r="R4432">
        <f t="shared" si="1163"/>
        <v>0.60096566523605144</v>
      </c>
      <c r="S4432">
        <f t="shared" si="1164"/>
        <v>1.0729613733905579E-4</v>
      </c>
      <c r="T4432">
        <f t="shared" si="1165"/>
        <v>1.0836909871244634E-2</v>
      </c>
      <c r="U4432">
        <f t="shared" si="1166"/>
        <v>2.1566523605150212E-2</v>
      </c>
      <c r="V4432">
        <f t="shared" si="1167"/>
        <v>1.0729613733905579E-4</v>
      </c>
      <c r="W4432">
        <f t="shared" si="1168"/>
        <v>1.0836909871244634E-2</v>
      </c>
      <c r="X4432">
        <f t="shared" si="1169"/>
        <v>8.5688917691929531E-24</v>
      </c>
      <c r="Y4432">
        <f t="shared" si="1170"/>
        <v>-53.113903822756015</v>
      </c>
      <c r="Z4432">
        <v>0</v>
      </c>
      <c r="AA4432">
        <f t="shared" si="1172"/>
        <v>1.0891556615654338E-12</v>
      </c>
      <c r="AB4432">
        <f t="shared" si="1171"/>
        <v>-1.0891287871578717E-12</v>
      </c>
    </row>
    <row r="4433" spans="2:28" x14ac:dyDescent="0.3">
      <c r="B4433">
        <v>0.33397666979593987</v>
      </c>
      <c r="C4433" t="s">
        <v>4431</v>
      </c>
      <c r="D4433" t="str">
        <f t="shared" si="1174"/>
        <v>I</v>
      </c>
      <c r="E4433" t="str">
        <f t="shared" si="1174"/>
        <v>T</v>
      </c>
      <c r="F4433" t="str">
        <f t="shared" si="1173"/>
        <v>F</v>
      </c>
      <c r="G4433" t="str">
        <f t="shared" si="1173"/>
        <v>G</v>
      </c>
      <c r="H4433" t="str">
        <f t="shared" si="1173"/>
        <v>D</v>
      </c>
      <c r="I4433" t="str">
        <f t="shared" si="1173"/>
        <v>F</v>
      </c>
      <c r="J4433" t="str">
        <f t="shared" si="1173"/>
        <v>K</v>
      </c>
      <c r="K4433" t="str">
        <f t="shared" si="1173"/>
        <v>E</v>
      </c>
      <c r="L4433" t="str">
        <f t="shared" si="1173"/>
        <v>G</v>
      </c>
      <c r="M4433" t="str">
        <f t="shared" si="1173"/>
        <v>E</v>
      </c>
      <c r="N4433">
        <f t="shared" si="1159"/>
        <v>1.0836909871244634E-2</v>
      </c>
      <c r="O4433">
        <f t="shared" si="1160"/>
        <v>2.1566523605150212E-2</v>
      </c>
      <c r="P4433">
        <f t="shared" si="1161"/>
        <v>1.0729613733905579E-4</v>
      </c>
      <c r="Q4433">
        <f t="shared" si="1162"/>
        <v>0.98723175965665233</v>
      </c>
      <c r="R4433">
        <f t="shared" si="1163"/>
        <v>1.0729613733905579E-4</v>
      </c>
      <c r="S4433">
        <f t="shared" si="1164"/>
        <v>1.0836909871244634E-2</v>
      </c>
      <c r="T4433">
        <f t="shared" si="1165"/>
        <v>1.0729613733905579E-4</v>
      </c>
      <c r="U4433">
        <f t="shared" si="1166"/>
        <v>1.0729613733905579E-4</v>
      </c>
      <c r="V4433">
        <f t="shared" si="1167"/>
        <v>1.0729613733905579E-4</v>
      </c>
      <c r="W4433">
        <f t="shared" si="1168"/>
        <v>1.0729613733905579E-4</v>
      </c>
      <c r="X4433">
        <f t="shared" si="1169"/>
        <v>3.8151771834442448E-30</v>
      </c>
      <c r="Y4433">
        <f t="shared" si="1170"/>
        <v>-67.738565682272409</v>
      </c>
      <c r="Z4433">
        <v>0</v>
      </c>
      <c r="AA4433">
        <f t="shared" si="1172"/>
        <v>8.5770811710580659E-18</v>
      </c>
      <c r="AB4433">
        <f t="shared" si="1171"/>
        <v>0</v>
      </c>
    </row>
    <row r="4434" spans="2:28" x14ac:dyDescent="0.3">
      <c r="B4434">
        <v>0.24005339520859148</v>
      </c>
      <c r="C4434" t="s">
        <v>4432</v>
      </c>
      <c r="D4434" t="str">
        <f t="shared" si="1174"/>
        <v>F</v>
      </c>
      <c r="E4434" t="str">
        <f t="shared" si="1174"/>
        <v>K</v>
      </c>
      <c r="F4434" t="str">
        <f t="shared" si="1173"/>
        <v>E</v>
      </c>
      <c r="G4434" t="str">
        <f t="shared" si="1173"/>
        <v>G</v>
      </c>
      <c r="H4434" t="str">
        <f t="shared" si="1173"/>
        <v>E</v>
      </c>
      <c r="I4434" t="str">
        <f t="shared" si="1173"/>
        <v>I</v>
      </c>
      <c r="J4434" t="str">
        <f t="shared" si="1173"/>
        <v>E</v>
      </c>
      <c r="K4434" t="str">
        <f t="shared" si="1173"/>
        <v>S</v>
      </c>
      <c r="L4434" t="str">
        <f t="shared" si="1173"/>
        <v>L</v>
      </c>
      <c r="M4434" t="str">
        <f t="shared" si="1173"/>
        <v>S</v>
      </c>
      <c r="N4434">
        <f t="shared" si="1159"/>
        <v>4.3025751072961367E-2</v>
      </c>
      <c r="O4434">
        <f t="shared" si="1160"/>
        <v>1.0729613733905579E-4</v>
      </c>
      <c r="P4434">
        <f t="shared" si="1161"/>
        <v>1.0836909871244634E-2</v>
      </c>
      <c r="Q4434">
        <f t="shared" si="1162"/>
        <v>0.98723175965665233</v>
      </c>
      <c r="R4434">
        <f t="shared" si="1163"/>
        <v>1.0836909871244634E-2</v>
      </c>
      <c r="S4434">
        <f t="shared" si="1164"/>
        <v>1.0729613733905579E-4</v>
      </c>
      <c r="T4434">
        <f t="shared" si="1165"/>
        <v>1.0729613733905579E-4</v>
      </c>
      <c r="U4434">
        <f t="shared" si="1166"/>
        <v>0.18251072961373391</v>
      </c>
      <c r="V4434">
        <f t="shared" si="1167"/>
        <v>1.0836909871244634E-2</v>
      </c>
      <c r="W4434">
        <f t="shared" si="1168"/>
        <v>0.24688841201716738</v>
      </c>
      <c r="X4434">
        <f t="shared" si="1169"/>
        <v>3.0088832274130277E-21</v>
      </c>
      <c r="Y4434">
        <f t="shared" si="1170"/>
        <v>-47.252717963752431</v>
      </c>
      <c r="Z4434">
        <v>0</v>
      </c>
      <c r="AA4434">
        <f t="shared" si="1172"/>
        <v>1.2093193366446557E-10</v>
      </c>
      <c r="AB4434">
        <f t="shared" si="1171"/>
        <v>-1.2093193114302715E-10</v>
      </c>
    </row>
    <row r="4435" spans="2:28" x14ac:dyDescent="0.3">
      <c r="B4435">
        <v>0.65524238821890191</v>
      </c>
      <c r="C4435" t="s">
        <v>4433</v>
      </c>
      <c r="D4435" t="str">
        <f t="shared" si="1174"/>
        <v>T</v>
      </c>
      <c r="E4435" t="str">
        <f t="shared" si="1174"/>
        <v>P</v>
      </c>
      <c r="F4435" t="str">
        <f t="shared" si="1173"/>
        <v>V</v>
      </c>
      <c r="G4435" t="str">
        <f t="shared" si="1173"/>
        <v>G</v>
      </c>
      <c r="H4435" t="str">
        <f t="shared" si="1173"/>
        <v>T</v>
      </c>
      <c r="I4435" t="str">
        <f t="shared" si="1173"/>
        <v>V</v>
      </c>
      <c r="J4435" t="str">
        <f t="shared" si="1173"/>
        <v>K</v>
      </c>
      <c r="K4435" t="str">
        <f t="shared" si="1173"/>
        <v>T</v>
      </c>
      <c r="L4435" t="str">
        <f t="shared" si="1173"/>
        <v>V</v>
      </c>
      <c r="M4435" t="str">
        <f t="shared" si="1173"/>
        <v>M</v>
      </c>
      <c r="N4435">
        <f t="shared" si="1159"/>
        <v>9.6673819742489259E-2</v>
      </c>
      <c r="O4435">
        <f t="shared" si="1160"/>
        <v>4.3025751072961367E-2</v>
      </c>
      <c r="P4435">
        <f t="shared" si="1161"/>
        <v>0.24688841201716738</v>
      </c>
      <c r="Q4435">
        <f t="shared" si="1162"/>
        <v>0.98723175965665233</v>
      </c>
      <c r="R4435">
        <f t="shared" si="1163"/>
        <v>2.1566523605150212E-2</v>
      </c>
      <c r="S4435">
        <f t="shared" si="1164"/>
        <v>1.0729613733905579E-4</v>
      </c>
      <c r="T4435">
        <f t="shared" si="1165"/>
        <v>1.0729613733905579E-4</v>
      </c>
      <c r="U4435">
        <f t="shared" si="1166"/>
        <v>2.1566523605150212E-2</v>
      </c>
      <c r="V4435">
        <f t="shared" si="1167"/>
        <v>1.0729613733905579E-4</v>
      </c>
      <c r="W4435">
        <f t="shared" si="1168"/>
        <v>1.0729613733905579E-4</v>
      </c>
      <c r="X4435">
        <f t="shared" si="1169"/>
        <v>6.2496227749415872E-23</v>
      </c>
      <c r="Y4435">
        <f t="shared" si="1170"/>
        <v>-51.126936032945586</v>
      </c>
      <c r="Z4435">
        <v>0</v>
      </c>
      <c r="AA4435">
        <f t="shared" si="1172"/>
        <v>5.3765891987410034E-12</v>
      </c>
      <c r="AB4435">
        <f t="shared" si="1171"/>
        <v>-5.3765880636691619E-12</v>
      </c>
    </row>
    <row r="4436" spans="2:28" x14ac:dyDescent="0.3">
      <c r="B4436">
        <v>0.88441978141850652</v>
      </c>
      <c r="C4436" t="s">
        <v>4434</v>
      </c>
      <c r="D4436" t="str">
        <f t="shared" si="1174"/>
        <v>L</v>
      </c>
      <c r="E4436" t="str">
        <f t="shared" si="1174"/>
        <v>T</v>
      </c>
      <c r="F4436" t="str">
        <f t="shared" si="1173"/>
        <v>F</v>
      </c>
      <c r="G4436" t="str">
        <f t="shared" si="1173"/>
        <v>G</v>
      </c>
      <c r="H4436" t="str">
        <f t="shared" si="1173"/>
        <v>D</v>
      </c>
      <c r="I4436" t="str">
        <f t="shared" si="1173"/>
        <v>F</v>
      </c>
      <c r="J4436" t="str">
        <f t="shared" si="1173"/>
        <v>L</v>
      </c>
      <c r="K4436" t="str">
        <f t="shared" si="1173"/>
        <v>P</v>
      </c>
      <c r="L4436" t="str">
        <f t="shared" si="1173"/>
        <v>G</v>
      </c>
      <c r="M4436" t="str">
        <f t="shared" si="1173"/>
        <v>K</v>
      </c>
      <c r="N4436">
        <f t="shared" si="1159"/>
        <v>4.3025751072961367E-2</v>
      </c>
      <c r="O4436">
        <f t="shared" si="1160"/>
        <v>2.1566523605150212E-2</v>
      </c>
      <c r="P4436">
        <f t="shared" si="1161"/>
        <v>1.0729613733905579E-4</v>
      </c>
      <c r="Q4436">
        <f t="shared" si="1162"/>
        <v>0.98723175965665233</v>
      </c>
      <c r="R4436">
        <f t="shared" si="1163"/>
        <v>1.0729613733905579E-4</v>
      </c>
      <c r="S4436">
        <f t="shared" si="1164"/>
        <v>1.0836909871244634E-2</v>
      </c>
      <c r="T4436">
        <f t="shared" si="1165"/>
        <v>0.12886266094420601</v>
      </c>
      <c r="U4436">
        <f t="shared" si="1166"/>
        <v>1.0729613733905579E-4</v>
      </c>
      <c r="V4436">
        <f t="shared" si="1167"/>
        <v>1.0729613733905579E-4</v>
      </c>
      <c r="W4436">
        <f t="shared" si="1168"/>
        <v>3.2296137339055793E-2</v>
      </c>
      <c r="X4436">
        <f t="shared" si="1169"/>
        <v>5.4757954174643923E-24</v>
      </c>
      <c r="Y4436">
        <f t="shared" si="1170"/>
        <v>-53.561704684978245</v>
      </c>
      <c r="Z4436">
        <v>0</v>
      </c>
      <c r="AA4436">
        <f t="shared" si="1172"/>
        <v>7.6000300253638053E-13</v>
      </c>
      <c r="AB4436">
        <f t="shared" si="1171"/>
        <v>-7.5994766035620844E-13</v>
      </c>
    </row>
    <row r="4437" spans="2:28" x14ac:dyDescent="0.3">
      <c r="B4437">
        <v>0.16014855696865204</v>
      </c>
      <c r="C4437" t="s">
        <v>4435</v>
      </c>
      <c r="D4437" t="str">
        <f t="shared" si="1174"/>
        <v>F</v>
      </c>
      <c r="E4437" t="str">
        <f t="shared" si="1174"/>
        <v>L</v>
      </c>
      <c r="F4437" t="str">
        <f t="shared" si="1173"/>
        <v>P</v>
      </c>
      <c r="G4437" t="str">
        <f t="shared" si="1173"/>
        <v>G</v>
      </c>
      <c r="H4437" t="str">
        <f t="shared" si="1173"/>
        <v>K</v>
      </c>
      <c r="I4437" t="str">
        <f t="shared" si="1173"/>
        <v>V</v>
      </c>
      <c r="J4437" t="str">
        <f t="shared" si="1173"/>
        <v>D</v>
      </c>
      <c r="K4437" t="str">
        <f t="shared" si="1173"/>
        <v>D</v>
      </c>
      <c r="L4437" t="str">
        <f t="shared" si="1173"/>
        <v>L</v>
      </c>
      <c r="M4437" t="str">
        <f t="shared" si="1173"/>
        <v>T</v>
      </c>
      <c r="N4437">
        <f t="shared" si="1159"/>
        <v>4.3025751072961367E-2</v>
      </c>
      <c r="O4437">
        <f t="shared" si="1160"/>
        <v>1.0729613733905579E-4</v>
      </c>
      <c r="P4437">
        <f t="shared" si="1161"/>
        <v>4.3025751072961367E-2</v>
      </c>
      <c r="Q4437">
        <f t="shared" si="1162"/>
        <v>0.98723175965665233</v>
      </c>
      <c r="R4437">
        <f t="shared" si="1163"/>
        <v>1.0729613733905579E-4</v>
      </c>
      <c r="S4437">
        <f t="shared" si="1164"/>
        <v>1.0729613733905579E-4</v>
      </c>
      <c r="T4437">
        <f t="shared" si="1165"/>
        <v>1.0729613733905579E-4</v>
      </c>
      <c r="U4437">
        <f t="shared" si="1166"/>
        <v>1.0729613733905579E-4</v>
      </c>
      <c r="V4437">
        <f t="shared" si="1167"/>
        <v>1.0836909871244634E-2</v>
      </c>
      <c r="W4437">
        <f t="shared" si="1168"/>
        <v>0.3863733905579399</v>
      </c>
      <c r="X4437">
        <f t="shared" si="1169"/>
        <v>1.0882010673840399E-25</v>
      </c>
      <c r="Y4437">
        <f t="shared" si="1170"/>
        <v>-57.480101388910732</v>
      </c>
      <c r="Z4437">
        <v>0</v>
      </c>
      <c r="AA4437">
        <f t="shared" si="1172"/>
        <v>3.2610961037815672E-14</v>
      </c>
      <c r="AB4437">
        <f t="shared" si="1171"/>
        <v>-3.2640556923980132E-14</v>
      </c>
    </row>
    <row r="4438" spans="2:28" x14ac:dyDescent="0.3">
      <c r="B4438">
        <v>0.92537363484742352</v>
      </c>
      <c r="C4438" t="s">
        <v>4436</v>
      </c>
      <c r="D4438" t="str">
        <f t="shared" si="1174"/>
        <v>T</v>
      </c>
      <c r="E4438" t="str">
        <f t="shared" si="1174"/>
        <v>Y</v>
      </c>
      <c r="F4438" t="str">
        <f t="shared" si="1173"/>
        <v>E</v>
      </c>
      <c r="G4438" t="str">
        <f t="shared" si="1173"/>
        <v>G</v>
      </c>
      <c r="H4438" t="str">
        <f t="shared" si="1173"/>
        <v>L</v>
      </c>
      <c r="I4438" t="str">
        <f t="shared" si="1173"/>
        <v>K</v>
      </c>
      <c r="J4438" t="str">
        <f t="shared" si="1173"/>
        <v>I</v>
      </c>
      <c r="K4438" t="str">
        <f t="shared" si="1173"/>
        <v>R</v>
      </c>
      <c r="L4438" t="str">
        <f t="shared" si="1173"/>
        <v>P</v>
      </c>
      <c r="M4438" t="str">
        <f t="shared" si="1173"/>
        <v>A</v>
      </c>
      <c r="N4438">
        <f t="shared" si="1159"/>
        <v>9.6673819742489259E-2</v>
      </c>
      <c r="O4438">
        <f t="shared" si="1160"/>
        <v>1.0729613733905579E-4</v>
      </c>
      <c r="P4438">
        <f t="shared" si="1161"/>
        <v>1.0836909871244634E-2</v>
      </c>
      <c r="Q4438">
        <f t="shared" si="1162"/>
        <v>0.98723175965665233</v>
      </c>
      <c r="R4438">
        <f t="shared" si="1163"/>
        <v>1.0729613733905579E-4</v>
      </c>
      <c r="S4438">
        <f t="shared" si="1164"/>
        <v>1.0729613733905579E-4</v>
      </c>
      <c r="T4438">
        <f t="shared" si="1165"/>
        <v>0.33272532188841203</v>
      </c>
      <c r="U4438">
        <f t="shared" si="1166"/>
        <v>1.0836909871244634E-2</v>
      </c>
      <c r="V4438">
        <f t="shared" si="1167"/>
        <v>1.0729613733905579E-4</v>
      </c>
      <c r="W4438">
        <f t="shared" si="1168"/>
        <v>2.1566523605150212E-2</v>
      </c>
      <c r="X4438">
        <f t="shared" si="1169"/>
        <v>1.0659608865720405E-23</v>
      </c>
      <c r="Y4438">
        <f t="shared" si="1170"/>
        <v>-52.895580505563629</v>
      </c>
      <c r="Z4438">
        <v>0</v>
      </c>
      <c r="AA4438">
        <f t="shared" si="1172"/>
        <v>1.2980187354311611E-12</v>
      </c>
      <c r="AB4438">
        <f t="shared" si="1171"/>
        <v>-1.2980727603925756E-12</v>
      </c>
    </row>
    <row r="4439" spans="2:28" x14ac:dyDescent="0.3">
      <c r="B4439">
        <v>3.9901154972642794E-2</v>
      </c>
      <c r="C4439" t="s">
        <v>4437</v>
      </c>
      <c r="D4439" t="str">
        <f t="shared" si="1174"/>
        <v>Y</v>
      </c>
      <c r="E4439" t="str">
        <f t="shared" si="1174"/>
        <v>L</v>
      </c>
      <c r="F4439" t="str">
        <f t="shared" si="1173"/>
        <v>E</v>
      </c>
      <c r="G4439" t="str">
        <f t="shared" si="1173"/>
        <v>G</v>
      </c>
      <c r="H4439" t="str">
        <f t="shared" si="1173"/>
        <v>T</v>
      </c>
      <c r="I4439" t="str">
        <f t="shared" si="1173"/>
        <v>R</v>
      </c>
      <c r="J4439" t="str">
        <f t="shared" si="1173"/>
        <v>F</v>
      </c>
      <c r="K4439" t="str">
        <f t="shared" si="1173"/>
        <v>H</v>
      </c>
      <c r="L4439" t="str">
        <f t="shared" si="1173"/>
        <v>Q</v>
      </c>
      <c r="M4439" t="str">
        <f t="shared" si="1173"/>
        <v>M</v>
      </c>
      <c r="N4439">
        <f t="shared" si="1159"/>
        <v>5.3755364806866948E-2</v>
      </c>
      <c r="O4439">
        <f t="shared" si="1160"/>
        <v>1.0729613733905579E-4</v>
      </c>
      <c r="P4439">
        <f t="shared" si="1161"/>
        <v>1.0836909871244634E-2</v>
      </c>
      <c r="Q4439">
        <f t="shared" si="1162"/>
        <v>0.98723175965665233</v>
      </c>
      <c r="R4439">
        <f t="shared" si="1163"/>
        <v>2.1566523605150212E-2</v>
      </c>
      <c r="S4439">
        <f t="shared" si="1164"/>
        <v>1.0729613733905579E-4</v>
      </c>
      <c r="T4439">
        <f t="shared" si="1165"/>
        <v>1.0729613733905579E-4</v>
      </c>
      <c r="U4439">
        <f t="shared" si="1166"/>
        <v>1.0729613733905579E-4</v>
      </c>
      <c r="V4439">
        <f t="shared" si="1167"/>
        <v>1.0729613733905579E-4</v>
      </c>
      <c r="W4439">
        <f t="shared" si="1168"/>
        <v>1.0729613733905579E-4</v>
      </c>
      <c r="X4439">
        <f t="shared" si="1169"/>
        <v>1.892478979114422E-29</v>
      </c>
      <c r="Y4439">
        <f t="shared" si="1170"/>
        <v>-66.137080098028804</v>
      </c>
      <c r="Z4439">
        <v>0</v>
      </c>
      <c r="AA4439">
        <f t="shared" si="1172"/>
        <v>3.1062034282517488E-17</v>
      </c>
      <c r="AB4439">
        <f t="shared" si="1171"/>
        <v>0</v>
      </c>
    </row>
    <row r="4440" spans="2:28" x14ac:dyDescent="0.3">
      <c r="B4440">
        <v>0.25356877679934686</v>
      </c>
      <c r="C4440" t="s">
        <v>4438</v>
      </c>
      <c r="D4440" t="str">
        <f t="shared" si="1174"/>
        <v>S</v>
      </c>
      <c r="E4440" t="str">
        <f t="shared" si="1174"/>
        <v>T</v>
      </c>
      <c r="F4440" t="str">
        <f t="shared" si="1173"/>
        <v>I</v>
      </c>
      <c r="G4440" t="str">
        <f t="shared" si="1173"/>
        <v>G</v>
      </c>
      <c r="H4440" t="str">
        <f t="shared" si="1173"/>
        <v>N</v>
      </c>
      <c r="I4440" t="str">
        <f t="shared" si="1173"/>
        <v>L</v>
      </c>
      <c r="J4440" t="str">
        <f t="shared" si="1173"/>
        <v>A</v>
      </c>
      <c r="K4440" t="str">
        <f t="shared" si="1173"/>
        <v>A</v>
      </c>
      <c r="L4440" t="str">
        <f t="shared" si="1173"/>
        <v>V</v>
      </c>
      <c r="M4440" t="str">
        <f t="shared" si="1173"/>
        <v>S</v>
      </c>
      <c r="N4440">
        <f t="shared" si="1159"/>
        <v>2.1566523605150212E-2</v>
      </c>
      <c r="O4440">
        <f t="shared" si="1160"/>
        <v>2.1566523605150212E-2</v>
      </c>
      <c r="P4440">
        <f t="shared" si="1161"/>
        <v>8.5944206008583685E-2</v>
      </c>
      <c r="Q4440">
        <f t="shared" si="1162"/>
        <v>0.98723175965665233</v>
      </c>
      <c r="R4440">
        <f t="shared" si="1163"/>
        <v>1.0836909871244634E-2</v>
      </c>
      <c r="S4440">
        <f t="shared" si="1164"/>
        <v>1.0729613733905579E-4</v>
      </c>
      <c r="T4440">
        <f t="shared" si="1165"/>
        <v>1.0836909871244634E-2</v>
      </c>
      <c r="U4440">
        <f t="shared" si="1166"/>
        <v>0.12886266094420601</v>
      </c>
      <c r="V4440">
        <f t="shared" si="1167"/>
        <v>1.0729613733905579E-4</v>
      </c>
      <c r="W4440">
        <f t="shared" si="1168"/>
        <v>0.24688841201716738</v>
      </c>
      <c r="X4440">
        <f t="shared" si="1169"/>
        <v>1.6974731430676434E-18</v>
      </c>
      <c r="Y4440">
        <f t="shared" si="1170"/>
        <v>-40.917390915029628</v>
      </c>
      <c r="Z4440">
        <v>0</v>
      </c>
      <c r="AA4440">
        <f t="shared" si="1172"/>
        <v>1.9654363778930329E-8</v>
      </c>
      <c r="AB4440">
        <f t="shared" si="1171"/>
        <v>-1.9654363996281355E-8</v>
      </c>
    </row>
    <row r="4441" spans="2:28" x14ac:dyDescent="0.3">
      <c r="B4441">
        <v>0.9669286451337058</v>
      </c>
      <c r="C4441" t="s">
        <v>4439</v>
      </c>
      <c r="D4441" t="str">
        <f t="shared" si="1174"/>
        <v>P</v>
      </c>
      <c r="E4441" t="str">
        <f t="shared" si="1174"/>
        <v>P</v>
      </c>
      <c r="F4441" t="str">
        <f t="shared" si="1173"/>
        <v>K</v>
      </c>
      <c r="G4441" t="str">
        <f t="shared" si="1173"/>
        <v>G</v>
      </c>
      <c r="H4441" t="str">
        <f t="shared" si="1173"/>
        <v>N</v>
      </c>
      <c r="I4441" t="str">
        <f t="shared" si="1173"/>
        <v>F</v>
      </c>
      <c r="J4441" t="str">
        <f t="shared" si="1173"/>
        <v>K</v>
      </c>
      <c r="K4441" t="str">
        <f t="shared" si="1173"/>
        <v>A</v>
      </c>
      <c r="L4441" t="str">
        <f t="shared" si="1173"/>
        <v>S</v>
      </c>
      <c r="M4441" t="str">
        <f t="shared" si="1173"/>
        <v>I</v>
      </c>
      <c r="N4441">
        <f t="shared" si="1159"/>
        <v>4.3025751072961367E-2</v>
      </c>
      <c r="O4441">
        <f t="shared" si="1160"/>
        <v>4.3025751072961367E-2</v>
      </c>
      <c r="P4441">
        <f t="shared" si="1161"/>
        <v>1.0729613733905579E-4</v>
      </c>
      <c r="Q4441">
        <f t="shared" si="1162"/>
        <v>0.98723175965665233</v>
      </c>
      <c r="R4441">
        <f t="shared" si="1163"/>
        <v>1.0836909871244634E-2</v>
      </c>
      <c r="S4441">
        <f t="shared" si="1164"/>
        <v>1.0836909871244634E-2</v>
      </c>
      <c r="T4441">
        <f t="shared" si="1165"/>
        <v>1.0729613733905579E-4</v>
      </c>
      <c r="U4441">
        <f t="shared" si="1166"/>
        <v>0.12886266094420601</v>
      </c>
      <c r="V4441">
        <f t="shared" si="1167"/>
        <v>0.26834763948497853</v>
      </c>
      <c r="W4441">
        <f t="shared" si="1168"/>
        <v>1.0729613733905579E-4</v>
      </c>
      <c r="X4441">
        <f t="shared" si="1169"/>
        <v>9.1677782300625735E-21</v>
      </c>
      <c r="Y4441">
        <f t="shared" si="1170"/>
        <v>-46.138591982760751</v>
      </c>
      <c r="Z4441">
        <v>0</v>
      </c>
      <c r="AA4441">
        <f t="shared" si="1172"/>
        <v>2.9604069812694614E-10</v>
      </c>
      <c r="AB4441">
        <f t="shared" si="1171"/>
        <v>-2.9604074751551311E-10</v>
      </c>
    </row>
    <row r="4442" spans="2:28" x14ac:dyDescent="0.3">
      <c r="B4442">
        <v>0.23979744469355835</v>
      </c>
      <c r="C4442" t="s">
        <v>4440</v>
      </c>
      <c r="D4442" t="str">
        <f t="shared" si="1174"/>
        <v>N</v>
      </c>
      <c r="E4442" t="str">
        <f t="shared" si="1174"/>
        <v>I</v>
      </c>
      <c r="F4442" t="str">
        <f t="shared" si="1173"/>
        <v>S</v>
      </c>
      <c r="G4442" t="str">
        <f t="shared" si="1173"/>
        <v>G</v>
      </c>
      <c r="H4442" t="str">
        <f t="shared" si="1173"/>
        <v>R</v>
      </c>
      <c r="I4442" t="str">
        <f t="shared" si="1173"/>
        <v>I</v>
      </c>
      <c r="J4442" t="str">
        <f t="shared" si="1173"/>
        <v>G</v>
      </c>
      <c r="K4442" t="str">
        <f t="shared" si="1173"/>
        <v>D</v>
      </c>
      <c r="L4442" t="str">
        <f t="shared" si="1173"/>
        <v>L</v>
      </c>
      <c r="M4442" t="str">
        <f t="shared" si="1173"/>
        <v>Q</v>
      </c>
      <c r="N4442">
        <f t="shared" si="1159"/>
        <v>2.1566523605150212E-2</v>
      </c>
      <c r="O4442">
        <f t="shared" si="1160"/>
        <v>1.0729613733905579E-4</v>
      </c>
      <c r="P4442">
        <f t="shared" si="1161"/>
        <v>1.0836909871244634E-2</v>
      </c>
      <c r="Q4442">
        <f t="shared" si="1162"/>
        <v>0.98723175965665233</v>
      </c>
      <c r="R4442">
        <f t="shared" si="1163"/>
        <v>2.1566523605150212E-2</v>
      </c>
      <c r="S4442">
        <f t="shared" si="1164"/>
        <v>1.0729613733905579E-4</v>
      </c>
      <c r="T4442">
        <f t="shared" si="1165"/>
        <v>1.0729613733905579E-4</v>
      </c>
      <c r="U4442">
        <f t="shared" si="1166"/>
        <v>1.0729613733905579E-4</v>
      </c>
      <c r="V4442">
        <f t="shared" si="1167"/>
        <v>1.0836909871244634E-2</v>
      </c>
      <c r="W4442">
        <f t="shared" si="1168"/>
        <v>1.0729613733905579E-4</v>
      </c>
      <c r="X4442">
        <f t="shared" si="1169"/>
        <v>7.6685061387229296E-28</v>
      </c>
      <c r="Y4442">
        <f t="shared" si="1170"/>
        <v>-62.43526077421334</v>
      </c>
      <c r="Z4442">
        <v>0</v>
      </c>
      <c r="AA4442">
        <f t="shared" si="1172"/>
        <v>6.082749040098938E-16</v>
      </c>
      <c r="AB4442">
        <f t="shared" si="1171"/>
        <v>-5.5511151231257847E-16</v>
      </c>
    </row>
    <row r="4443" spans="2:28" x14ac:dyDescent="0.3">
      <c r="B4443">
        <v>0.71476882983433387</v>
      </c>
      <c r="C4443" t="s">
        <v>4441</v>
      </c>
      <c r="D4443" t="str">
        <f t="shared" si="1174"/>
        <v>G</v>
      </c>
      <c r="E4443" t="str">
        <f t="shared" si="1174"/>
        <v>R</v>
      </c>
      <c r="F4443" t="str">
        <f t="shared" si="1173"/>
        <v>I</v>
      </c>
      <c r="G4443" t="str">
        <f t="shared" si="1173"/>
        <v>G</v>
      </c>
      <c r="H4443" t="str">
        <f t="shared" si="1173"/>
        <v>D</v>
      </c>
      <c r="I4443" t="str">
        <f t="shared" si="1173"/>
        <v>L</v>
      </c>
      <c r="J4443" t="str">
        <f t="shared" si="1173"/>
        <v>Q</v>
      </c>
      <c r="K4443" t="str">
        <f t="shared" si="1173"/>
        <v>A</v>
      </c>
      <c r="L4443" t="str">
        <f t="shared" si="1173"/>
        <v>V</v>
      </c>
      <c r="M4443" t="str">
        <f t="shared" si="1173"/>
        <v>M</v>
      </c>
      <c r="N4443">
        <f t="shared" si="1159"/>
        <v>4.3025751072961367E-2</v>
      </c>
      <c r="O4443">
        <f t="shared" si="1160"/>
        <v>0.26834763948497853</v>
      </c>
      <c r="P4443">
        <f t="shared" si="1161"/>
        <v>8.5944206008583685E-2</v>
      </c>
      <c r="Q4443">
        <f t="shared" si="1162"/>
        <v>0.98723175965665233</v>
      </c>
      <c r="R4443">
        <f t="shared" si="1163"/>
        <v>1.0729613733905579E-4</v>
      </c>
      <c r="S4443">
        <f t="shared" si="1164"/>
        <v>1.0729613733905579E-4</v>
      </c>
      <c r="T4443">
        <f t="shared" si="1165"/>
        <v>1.0729613733905579E-4</v>
      </c>
      <c r="U4443">
        <f t="shared" si="1166"/>
        <v>0.12886266094420601</v>
      </c>
      <c r="V4443">
        <f t="shared" si="1167"/>
        <v>1.0729613733905579E-4</v>
      </c>
      <c r="W4443">
        <f t="shared" si="1168"/>
        <v>1.0729613733905579E-4</v>
      </c>
      <c r="X4443">
        <f t="shared" si="1169"/>
        <v>1.7951861749117364E-24</v>
      </c>
      <c r="Y4443">
        <f t="shared" si="1170"/>
        <v>-54.676933496681478</v>
      </c>
      <c r="Z4443">
        <v>0</v>
      </c>
      <c r="AA4443">
        <f t="shared" si="1172"/>
        <v>3.1018444618590694E-13</v>
      </c>
      <c r="AB4443">
        <f t="shared" si="1171"/>
        <v>-3.1019631308031685E-13</v>
      </c>
    </row>
    <row r="4444" spans="2:28" x14ac:dyDescent="0.3">
      <c r="B4444">
        <v>0.97171789334665093</v>
      </c>
      <c r="C4444" t="s">
        <v>4442</v>
      </c>
      <c r="D4444" t="str">
        <f t="shared" si="1174"/>
        <v>A</v>
      </c>
      <c r="E4444" t="str">
        <f t="shared" si="1174"/>
        <v>P</v>
      </c>
      <c r="F4444" t="str">
        <f t="shared" si="1173"/>
        <v>P</v>
      </c>
      <c r="G4444" t="str">
        <f t="shared" si="1173"/>
        <v>G</v>
      </c>
      <c r="H4444" t="str">
        <f t="shared" si="1173"/>
        <v>T</v>
      </c>
      <c r="I4444" t="str">
        <f t="shared" si="1173"/>
        <v>A</v>
      </c>
      <c r="J4444" t="str">
        <f t="shared" si="1173"/>
        <v>T</v>
      </c>
      <c r="K4444" t="str">
        <f t="shared" si="1173"/>
        <v>E</v>
      </c>
      <c r="L4444" t="str">
        <f t="shared" si="1173"/>
        <v>P</v>
      </c>
      <c r="M4444" t="str">
        <f t="shared" si="1173"/>
        <v>N</v>
      </c>
      <c r="N4444">
        <f t="shared" si="1159"/>
        <v>5.3755364806866948E-2</v>
      </c>
      <c r="O4444">
        <f t="shared" si="1160"/>
        <v>4.3025751072961367E-2</v>
      </c>
      <c r="P4444">
        <f t="shared" si="1161"/>
        <v>4.3025751072961367E-2</v>
      </c>
      <c r="Q4444">
        <f t="shared" si="1162"/>
        <v>0.98723175965665233</v>
      </c>
      <c r="R4444">
        <f t="shared" si="1163"/>
        <v>2.1566523605150212E-2</v>
      </c>
      <c r="S4444">
        <f t="shared" si="1164"/>
        <v>0.48293991416309007</v>
      </c>
      <c r="T4444">
        <f t="shared" si="1165"/>
        <v>4.3025751072961367E-2</v>
      </c>
      <c r="U4444">
        <f t="shared" si="1166"/>
        <v>1.0729613733905579E-4</v>
      </c>
      <c r="V4444">
        <f t="shared" si="1167"/>
        <v>1.0729613733905579E-4</v>
      </c>
      <c r="W4444">
        <f t="shared" si="1168"/>
        <v>1.0836909871244634E-2</v>
      </c>
      <c r="X4444">
        <f t="shared" si="1169"/>
        <v>5.4925395779992374E-18</v>
      </c>
      <c r="Y4444">
        <f t="shared" si="1170"/>
        <v>-39.743140942816169</v>
      </c>
      <c r="Z4444">
        <v>0</v>
      </c>
      <c r="AA4444">
        <f t="shared" si="1172"/>
        <v>5.0495376823002481E-8</v>
      </c>
      <c r="AB4444">
        <f t="shared" si="1171"/>
        <v>-5.0495378043713681E-8</v>
      </c>
    </row>
    <row r="4445" spans="2:28" x14ac:dyDescent="0.3">
      <c r="B4445">
        <v>0.32354167984312732</v>
      </c>
      <c r="C4445" t="s">
        <v>4443</v>
      </c>
      <c r="D4445" t="str">
        <f t="shared" si="1174"/>
        <v>Y</v>
      </c>
      <c r="E4445" t="str">
        <f t="shared" si="1174"/>
        <v>W</v>
      </c>
      <c r="F4445" t="str">
        <f t="shared" si="1173"/>
        <v>V</v>
      </c>
      <c r="G4445" t="str">
        <f t="shared" si="1173"/>
        <v>G</v>
      </c>
      <c r="H4445" t="str">
        <f t="shared" si="1173"/>
        <v>V</v>
      </c>
      <c r="I4445" t="str">
        <f t="shared" si="1173"/>
        <v>D</v>
      </c>
      <c r="J4445" t="str">
        <f t="shared" si="1173"/>
        <v>T</v>
      </c>
      <c r="K4445" t="str">
        <f t="shared" si="1173"/>
        <v>T</v>
      </c>
      <c r="L4445" t="str">
        <f t="shared" si="1173"/>
        <v>P</v>
      </c>
      <c r="M4445" t="str">
        <f t="shared" si="1173"/>
        <v>F</v>
      </c>
      <c r="N4445">
        <f t="shared" si="1159"/>
        <v>5.3755364806866948E-2</v>
      </c>
      <c r="O4445">
        <f t="shared" si="1160"/>
        <v>1.0729613733905579E-4</v>
      </c>
      <c r="P4445">
        <f t="shared" si="1161"/>
        <v>0.24688841201716738</v>
      </c>
      <c r="Q4445">
        <f t="shared" si="1162"/>
        <v>0.98723175965665233</v>
      </c>
      <c r="R4445">
        <f t="shared" si="1163"/>
        <v>1.0729613733905579E-4</v>
      </c>
      <c r="S4445">
        <f t="shared" si="1164"/>
        <v>1.0729613733905579E-4</v>
      </c>
      <c r="T4445">
        <f t="shared" si="1165"/>
        <v>4.3025751072961367E-2</v>
      </c>
      <c r="U4445">
        <f t="shared" si="1166"/>
        <v>2.1566523605150212E-2</v>
      </c>
      <c r="V4445">
        <f t="shared" si="1167"/>
        <v>1.0729613733905579E-4</v>
      </c>
      <c r="W4445">
        <f t="shared" si="1168"/>
        <v>1.0729613733905579E-4</v>
      </c>
      <c r="X4445">
        <f t="shared" si="1169"/>
        <v>1.7289032143642141E-25</v>
      </c>
      <c r="Y4445">
        <f t="shared" si="1170"/>
        <v>-57.017140097528134</v>
      </c>
      <c r="Z4445">
        <v>0</v>
      </c>
      <c r="AA4445">
        <f t="shared" si="1172"/>
        <v>4.730738765315688E-14</v>
      </c>
      <c r="AB4445">
        <f t="shared" si="1171"/>
        <v>-4.7295500849032786E-14</v>
      </c>
    </row>
    <row r="4446" spans="2:28" x14ac:dyDescent="0.3">
      <c r="B4446">
        <v>0.27636019744778118</v>
      </c>
      <c r="C4446" t="s">
        <v>4444</v>
      </c>
      <c r="D4446" t="str">
        <f t="shared" si="1174"/>
        <v>P</v>
      </c>
      <c r="E4446" t="str">
        <f t="shared" si="1174"/>
        <v>G</v>
      </c>
      <c r="F4446" t="str">
        <f t="shared" si="1173"/>
        <v>D</v>
      </c>
      <c r="G4446" t="str">
        <f t="shared" si="1173"/>
        <v>G</v>
      </c>
      <c r="H4446" t="str">
        <f t="shared" si="1173"/>
        <v>V</v>
      </c>
      <c r="I4446" t="str">
        <f t="shared" si="1173"/>
        <v>C</v>
      </c>
      <c r="J4446" t="str">
        <f t="shared" si="1173"/>
        <v>K</v>
      </c>
      <c r="K4446" t="str">
        <f t="shared" si="1173"/>
        <v>A</v>
      </c>
      <c r="L4446" t="str">
        <f t="shared" si="1173"/>
        <v>V</v>
      </c>
      <c r="M4446" t="str">
        <f t="shared" si="1173"/>
        <v>H</v>
      </c>
      <c r="N4446">
        <f t="shared" si="1159"/>
        <v>4.3025751072961367E-2</v>
      </c>
      <c r="O4446">
        <f t="shared" si="1160"/>
        <v>0.26834763948497853</v>
      </c>
      <c r="P4446">
        <f t="shared" si="1161"/>
        <v>1.0729613733905579E-4</v>
      </c>
      <c r="Q4446">
        <f t="shared" si="1162"/>
        <v>0.98723175965665233</v>
      </c>
      <c r="R4446">
        <f t="shared" si="1163"/>
        <v>1.0729613733905579E-4</v>
      </c>
      <c r="S4446">
        <f t="shared" si="1164"/>
        <v>1.0729613733905579E-4</v>
      </c>
      <c r="T4446">
        <f t="shared" si="1165"/>
        <v>1.0729613733905579E-4</v>
      </c>
      <c r="U4446">
        <f t="shared" si="1166"/>
        <v>0.12886266094420601</v>
      </c>
      <c r="V4446">
        <f t="shared" si="1167"/>
        <v>1.0729613733905579E-4</v>
      </c>
      <c r="W4446">
        <f t="shared" si="1168"/>
        <v>3.2296137339055793E-2</v>
      </c>
      <c r="X4446">
        <f t="shared" si="1169"/>
        <v>6.7459555386820567E-25</v>
      </c>
      <c r="Y4446">
        <f t="shared" si="1170"/>
        <v>-55.655684179000957</v>
      </c>
      <c r="Z4446">
        <v>0</v>
      </c>
      <c r="AA4446">
        <f t="shared" si="1172"/>
        <v>1.4127105831758842E-13</v>
      </c>
      <c r="AB4446">
        <f t="shared" si="1171"/>
        <v>-1.4122036873232988E-13</v>
      </c>
    </row>
    <row r="4447" spans="2:28" x14ac:dyDescent="0.3">
      <c r="B4447">
        <v>9.6839086724353152E-2</v>
      </c>
      <c r="C4447" t="s">
        <v>4445</v>
      </c>
      <c r="D4447" t="str">
        <f t="shared" si="1174"/>
        <v>I</v>
      </c>
      <c r="E4447" t="str">
        <f t="shared" si="1174"/>
        <v>S</v>
      </c>
      <c r="F4447" t="str">
        <f t="shared" si="1173"/>
        <v>Y</v>
      </c>
      <c r="G4447" t="str">
        <f t="shared" si="1173"/>
        <v>G</v>
      </c>
      <c r="H4447" t="str">
        <f t="shared" si="1173"/>
        <v>V</v>
      </c>
      <c r="I4447" t="str">
        <f t="shared" si="1173"/>
        <v>S</v>
      </c>
      <c r="J4447" t="str">
        <f t="shared" si="1173"/>
        <v>S</v>
      </c>
      <c r="K4447" t="str">
        <f t="shared" si="1173"/>
        <v>E</v>
      </c>
      <c r="L4447" t="str">
        <f t="shared" si="1173"/>
        <v>T</v>
      </c>
      <c r="M4447" t="str">
        <f t="shared" si="1173"/>
        <v>F</v>
      </c>
      <c r="N4447">
        <f t="shared" si="1159"/>
        <v>1.0836909871244634E-2</v>
      </c>
      <c r="O4447">
        <f t="shared" si="1160"/>
        <v>1.0729613733905579E-4</v>
      </c>
      <c r="P4447">
        <f t="shared" si="1161"/>
        <v>1.0729613733905579E-4</v>
      </c>
      <c r="Q4447">
        <f t="shared" si="1162"/>
        <v>0.98723175965665233</v>
      </c>
      <c r="R4447">
        <f t="shared" si="1163"/>
        <v>1.0729613733905579E-4</v>
      </c>
      <c r="S4447">
        <f t="shared" si="1164"/>
        <v>1.0729613733905579E-4</v>
      </c>
      <c r="T4447">
        <f t="shared" si="1165"/>
        <v>3.2296137339055793E-2</v>
      </c>
      <c r="U4447">
        <f t="shared" si="1166"/>
        <v>1.0729613733905579E-4</v>
      </c>
      <c r="V4447">
        <f t="shared" si="1167"/>
        <v>1.0729613733905579E-4</v>
      </c>
      <c r="W4447">
        <f t="shared" si="1168"/>
        <v>1.0729613733905579E-4</v>
      </c>
      <c r="X4447">
        <f t="shared" si="1169"/>
        <v>5.6567082026339491E-32</v>
      </c>
      <c r="Y4447">
        <f t="shared" si="1170"/>
        <v>-71.949880842423866</v>
      </c>
      <c r="Z4447">
        <v>0</v>
      </c>
      <c r="AA4447">
        <f t="shared" si="1172"/>
        <v>2.9084687842345147E-19</v>
      </c>
      <c r="AB4447">
        <f t="shared" si="1171"/>
        <v>0</v>
      </c>
    </row>
    <row r="4448" spans="2:28" x14ac:dyDescent="0.3">
      <c r="B4448">
        <v>0.9478810262460805</v>
      </c>
      <c r="C4448" t="s">
        <v>4446</v>
      </c>
      <c r="D4448" t="str">
        <f t="shared" si="1174"/>
        <v>L</v>
      </c>
      <c r="E4448" t="str">
        <f t="shared" si="1174"/>
        <v>D</v>
      </c>
      <c r="F4448" t="str">
        <f t="shared" si="1173"/>
        <v>S</v>
      </c>
      <c r="G4448" t="str">
        <f t="shared" si="1173"/>
        <v>G</v>
      </c>
      <c r="H4448" t="str">
        <f t="shared" si="1173"/>
        <v>L</v>
      </c>
      <c r="I4448" t="str">
        <f t="shared" si="1173"/>
        <v>F</v>
      </c>
      <c r="J4448" t="str">
        <f t="shared" si="1173"/>
        <v>S</v>
      </c>
      <c r="K4448" t="str">
        <f t="shared" si="1173"/>
        <v>K</v>
      </c>
      <c r="L4448" t="str">
        <f t="shared" si="1173"/>
        <v>P</v>
      </c>
      <c r="M4448" t="str">
        <f t="shared" si="1173"/>
        <v>S</v>
      </c>
      <c r="N4448">
        <f t="shared" si="1159"/>
        <v>4.3025751072961367E-2</v>
      </c>
      <c r="O4448">
        <f t="shared" si="1160"/>
        <v>0.16105150214592273</v>
      </c>
      <c r="P4448">
        <f t="shared" si="1161"/>
        <v>1.0836909871244634E-2</v>
      </c>
      <c r="Q4448">
        <f t="shared" si="1162"/>
        <v>0.98723175965665233</v>
      </c>
      <c r="R4448">
        <f t="shared" si="1163"/>
        <v>1.0729613733905579E-4</v>
      </c>
      <c r="S4448">
        <f t="shared" si="1164"/>
        <v>1.0836909871244634E-2</v>
      </c>
      <c r="T4448">
        <f t="shared" si="1165"/>
        <v>3.2296137339055793E-2</v>
      </c>
      <c r="U4448">
        <f t="shared" si="1166"/>
        <v>1.0729613733905579E-4</v>
      </c>
      <c r="V4448">
        <f t="shared" si="1167"/>
        <v>1.0729613733905579E-4</v>
      </c>
      <c r="W4448">
        <f t="shared" si="1168"/>
        <v>0.24688841201716738</v>
      </c>
      <c r="X4448">
        <f t="shared" si="1169"/>
        <v>7.9127388724654296E-21</v>
      </c>
      <c r="Y4448">
        <f t="shared" si="1170"/>
        <v>-46.285812976607218</v>
      </c>
      <c r="Z4448">
        <v>0</v>
      </c>
      <c r="AA4448">
        <f t="shared" si="1172"/>
        <v>2.6301097758792203E-10</v>
      </c>
      <c r="AB4448">
        <f t="shared" si="1171"/>
        <v>-2.6301094638986725E-10</v>
      </c>
    </row>
    <row r="4449" spans="2:28" x14ac:dyDescent="0.3">
      <c r="B4449">
        <v>0.50284143679531368</v>
      </c>
      <c r="C4449" t="s">
        <v>4447</v>
      </c>
      <c r="D4449" t="str">
        <f t="shared" si="1174"/>
        <v>F</v>
      </c>
      <c r="E4449" t="str">
        <f t="shared" si="1174"/>
        <v>S</v>
      </c>
      <c r="F4449" t="str">
        <f t="shared" si="1173"/>
        <v>V</v>
      </c>
      <c r="G4449" t="str">
        <f t="shared" si="1173"/>
        <v>G</v>
      </c>
      <c r="H4449" t="str">
        <f t="shared" si="1173"/>
        <v>S</v>
      </c>
      <c r="I4449" t="str">
        <f t="shared" si="1173"/>
        <v>T</v>
      </c>
      <c r="J4449" t="str">
        <f t="shared" si="1173"/>
        <v>L</v>
      </c>
      <c r="K4449" t="str">
        <f t="shared" si="1173"/>
        <v>Y</v>
      </c>
      <c r="L4449" t="str">
        <f t="shared" si="1173"/>
        <v>Q</v>
      </c>
      <c r="M4449" t="str">
        <f t="shared" si="1173"/>
        <v>E</v>
      </c>
      <c r="N4449">
        <f t="shared" ref="N4449:N4512" si="1175">INDEX(AI$25:AI$44,MATCH(D4449,$AH$25:$AH$44,0))</f>
        <v>4.3025751072961367E-2</v>
      </c>
      <c r="O4449">
        <f t="shared" ref="O4449:O4512" si="1176">INDEX(AJ$25:AJ$44,MATCH(E4449,$AH$25:$AH$44,0))</f>
        <v>1.0729613733905579E-4</v>
      </c>
      <c r="P4449">
        <f t="shared" ref="P4449:P4512" si="1177">INDEX(AK$25:AK$44,MATCH(F4449,$AH$25:$AH$44,0))</f>
        <v>0.24688841201716738</v>
      </c>
      <c r="Q4449">
        <f t="shared" ref="Q4449:Q4512" si="1178">INDEX(AL$25:AL$44,MATCH(G4449,$AH$25:$AH$44,0))</f>
        <v>0.98723175965665233</v>
      </c>
      <c r="R4449">
        <f t="shared" ref="R4449:R4512" si="1179">INDEX(AM$25:AM$44,MATCH(H4449,$AH$25:$AH$44,0))</f>
        <v>8.5944206008583685E-2</v>
      </c>
      <c r="S4449">
        <f t="shared" ref="S4449:S4512" si="1180">INDEX(AN$25:AN$44,MATCH(I4449,$AH$25:$AH$44,0))</f>
        <v>6.4484978540772522E-2</v>
      </c>
      <c r="T4449">
        <f t="shared" ref="T4449:T4512" si="1181">INDEX(AO$25:AO$44,MATCH(J4449,$AH$25:$AH$44,0))</f>
        <v>0.12886266094420601</v>
      </c>
      <c r="U4449">
        <f t="shared" ref="U4449:U4512" si="1182">INDEX(AP$25:AP$44,MATCH(K4449,$AH$25:$AH$44,0))</f>
        <v>1.0729613733905579E-4</v>
      </c>
      <c r="V4449">
        <f t="shared" ref="V4449:V4512" si="1183">INDEX(AQ$25:AQ$44,MATCH(L4449,$AH$25:$AH$44,0))</f>
        <v>1.0729613733905579E-4</v>
      </c>
      <c r="W4449">
        <f t="shared" ref="W4449:W4512" si="1184">INDEX(AR$25:AR$44,MATCH(M4449,$AH$25:$AH$44,0))</f>
        <v>1.0729613733905579E-4</v>
      </c>
      <c r="X4449">
        <f t="shared" ref="X4449:X4512" si="1185">PRODUCT(N4449:W4449)</f>
        <v>9.9262885104822676E-22</v>
      </c>
      <c r="Y4449">
        <f t="shared" ref="Y4449:Y4512" si="1186">LN(X4449/(1-X4449))</f>
        <v>-48.36168540298852</v>
      </c>
      <c r="Z4449">
        <v>0</v>
      </c>
      <c r="AA4449">
        <f t="shared" si="1172"/>
        <v>4.9605612357859585E-11</v>
      </c>
      <c r="AB4449">
        <f t="shared" ref="AB4449:AB4512" si="1187">Z4449*LN(AA4449)+(1-Z4449)*LN(1-AA4449)</f>
        <v>-4.9605652919902054E-11</v>
      </c>
    </row>
    <row r="4450" spans="2:28" x14ac:dyDescent="0.3">
      <c r="B4450">
        <v>0.67553691249312375</v>
      </c>
      <c r="C4450" t="s">
        <v>4448</v>
      </c>
      <c r="D4450" t="str">
        <f t="shared" si="1174"/>
        <v>A</v>
      </c>
      <c r="E4450" t="str">
        <f t="shared" si="1174"/>
        <v>V</v>
      </c>
      <c r="F4450" t="str">
        <f t="shared" si="1173"/>
        <v>K</v>
      </c>
      <c r="G4450" t="str">
        <f t="shared" si="1173"/>
        <v>G</v>
      </c>
      <c r="H4450" t="str">
        <f t="shared" si="1173"/>
        <v>V</v>
      </c>
      <c r="I4450" t="str">
        <f t="shared" si="1173"/>
        <v>R</v>
      </c>
      <c r="J4450" t="str">
        <f t="shared" si="1173"/>
        <v>V</v>
      </c>
      <c r="K4450" t="str">
        <f t="shared" si="1173"/>
        <v>A</v>
      </c>
      <c r="L4450" t="str">
        <f t="shared" si="1173"/>
        <v>Y</v>
      </c>
      <c r="M4450" t="str">
        <f t="shared" si="1173"/>
        <v>W</v>
      </c>
      <c r="N4450">
        <f t="shared" si="1175"/>
        <v>5.3755364806866948E-2</v>
      </c>
      <c r="O4450">
        <f t="shared" si="1176"/>
        <v>1.0729613733905579E-4</v>
      </c>
      <c r="P4450">
        <f t="shared" si="1177"/>
        <v>1.0729613733905579E-4</v>
      </c>
      <c r="Q4450">
        <f t="shared" si="1178"/>
        <v>0.98723175965665233</v>
      </c>
      <c r="R4450">
        <f t="shared" si="1179"/>
        <v>1.0729613733905579E-4</v>
      </c>
      <c r="S4450">
        <f t="shared" si="1180"/>
        <v>1.0729613733905579E-4</v>
      </c>
      <c r="T4450">
        <f t="shared" si="1181"/>
        <v>7.521459227467811E-2</v>
      </c>
      <c r="U4450">
        <f t="shared" si="1182"/>
        <v>0.12886266094420601</v>
      </c>
      <c r="V4450">
        <f t="shared" si="1183"/>
        <v>0.35418454935622312</v>
      </c>
      <c r="W4450">
        <f t="shared" si="1184"/>
        <v>1.0729613733905579E-4</v>
      </c>
      <c r="X4450">
        <f t="shared" si="1185"/>
        <v>2.5907182397073312E-24</v>
      </c>
      <c r="Y4450">
        <f t="shared" si="1186"/>
        <v>-54.310107081961377</v>
      </c>
      <c r="Z4450">
        <v>0</v>
      </c>
      <c r="AA4450">
        <f t="shared" si="1172"/>
        <v>4.1652013500422904E-13</v>
      </c>
      <c r="AB4450">
        <f t="shared" si="1187"/>
        <v>-4.1655567883944547E-13</v>
      </c>
    </row>
    <row r="4451" spans="2:28" x14ac:dyDescent="0.3">
      <c r="B4451">
        <v>0.42044509607559166</v>
      </c>
      <c r="C4451" t="s">
        <v>4449</v>
      </c>
      <c r="D4451" t="str">
        <f t="shared" si="1174"/>
        <v>I</v>
      </c>
      <c r="E4451" t="str">
        <f t="shared" si="1174"/>
        <v>S</v>
      </c>
      <c r="F4451" t="str">
        <f t="shared" si="1173"/>
        <v>F</v>
      </c>
      <c r="G4451" t="str">
        <f t="shared" si="1173"/>
        <v>G</v>
      </c>
      <c r="H4451" t="str">
        <f t="shared" si="1173"/>
        <v>A</v>
      </c>
      <c r="I4451" t="str">
        <f t="shared" si="1173"/>
        <v>S</v>
      </c>
      <c r="J4451" t="str">
        <f t="shared" si="1173"/>
        <v>S</v>
      </c>
      <c r="K4451" t="str">
        <f t="shared" si="1173"/>
        <v>E</v>
      </c>
      <c r="L4451" t="str">
        <f t="shared" si="1173"/>
        <v>M</v>
      </c>
      <c r="M4451" t="str">
        <f t="shared" si="1173"/>
        <v>F</v>
      </c>
      <c r="N4451">
        <f t="shared" si="1175"/>
        <v>1.0836909871244634E-2</v>
      </c>
      <c r="O4451">
        <f t="shared" si="1176"/>
        <v>1.0729613733905579E-4</v>
      </c>
      <c r="P4451">
        <f t="shared" si="1177"/>
        <v>1.0729613733905579E-4</v>
      </c>
      <c r="Q4451">
        <f t="shared" si="1178"/>
        <v>0.98723175965665233</v>
      </c>
      <c r="R4451">
        <f t="shared" si="1179"/>
        <v>0.60096566523605144</v>
      </c>
      <c r="S4451">
        <f t="shared" si="1180"/>
        <v>1.0729613733905579E-4</v>
      </c>
      <c r="T4451">
        <f t="shared" si="1181"/>
        <v>3.2296137339055793E-2</v>
      </c>
      <c r="U4451">
        <f t="shared" si="1182"/>
        <v>1.0729613733905579E-4</v>
      </c>
      <c r="V4451">
        <f t="shared" si="1183"/>
        <v>1.0729613733905579E-4</v>
      </c>
      <c r="W4451">
        <f t="shared" si="1184"/>
        <v>1.0729613733905579E-4</v>
      </c>
      <c r="X4451">
        <f t="shared" si="1185"/>
        <v>3.1683222642952747E-28</v>
      </c>
      <c r="Y4451">
        <f t="shared" si="1186"/>
        <v>-63.319180410214038</v>
      </c>
      <c r="Z4451">
        <v>0</v>
      </c>
      <c r="AA4451">
        <f t="shared" si="1172"/>
        <v>2.9896989039200907E-16</v>
      </c>
      <c r="AB4451">
        <f t="shared" si="1187"/>
        <v>-3.3306690738754701E-16</v>
      </c>
    </row>
    <row r="4452" spans="2:28" x14ac:dyDescent="0.3">
      <c r="B4452">
        <v>7.9169895322249495E-2</v>
      </c>
      <c r="C4452" t="s">
        <v>4450</v>
      </c>
      <c r="D4452" t="str">
        <f t="shared" si="1174"/>
        <v>I</v>
      </c>
      <c r="E4452" t="str">
        <f t="shared" si="1174"/>
        <v>R</v>
      </c>
      <c r="F4452" t="str">
        <f t="shared" si="1174"/>
        <v>L</v>
      </c>
      <c r="G4452" t="str">
        <f t="shared" si="1174"/>
        <v>G</v>
      </c>
      <c r="H4452" t="str">
        <f t="shared" si="1174"/>
        <v>V</v>
      </c>
      <c r="I4452" t="str">
        <f t="shared" si="1174"/>
        <v>N</v>
      </c>
      <c r="J4452" t="str">
        <f t="shared" si="1174"/>
        <v>S</v>
      </c>
      <c r="K4452" t="str">
        <f t="shared" si="1174"/>
        <v>V</v>
      </c>
      <c r="L4452" t="str">
        <f t="shared" si="1174"/>
        <v>A</v>
      </c>
      <c r="M4452" t="str">
        <f t="shared" si="1174"/>
        <v>I</v>
      </c>
      <c r="N4452">
        <f t="shared" si="1175"/>
        <v>1.0836909871244634E-2</v>
      </c>
      <c r="O4452">
        <f t="shared" si="1176"/>
        <v>0.26834763948497853</v>
      </c>
      <c r="P4452">
        <f t="shared" si="1177"/>
        <v>1.0836909871244634E-2</v>
      </c>
      <c r="Q4452">
        <f t="shared" si="1178"/>
        <v>0.98723175965665233</v>
      </c>
      <c r="R4452">
        <f t="shared" si="1179"/>
        <v>1.0729613733905579E-4</v>
      </c>
      <c r="S4452">
        <f t="shared" si="1180"/>
        <v>1.0729613733905579E-4</v>
      </c>
      <c r="T4452">
        <f t="shared" si="1181"/>
        <v>3.2296137339055793E-2</v>
      </c>
      <c r="U4452">
        <f t="shared" si="1182"/>
        <v>0.24688841201716738</v>
      </c>
      <c r="V4452">
        <f t="shared" si="1183"/>
        <v>1.0729613733905579E-4</v>
      </c>
      <c r="W4452">
        <f t="shared" si="1184"/>
        <v>1.0729613733905579E-4</v>
      </c>
      <c r="X4452">
        <f t="shared" si="1185"/>
        <v>3.2878762321438306E-23</v>
      </c>
      <c r="Y4452">
        <f t="shared" si="1186"/>
        <v>-51.769215304669629</v>
      </c>
      <c r="Z4452">
        <v>0</v>
      </c>
      <c r="AA4452">
        <f t="shared" si="1172"/>
        <v>3.2089478312301009E-12</v>
      </c>
      <c r="AB4452">
        <f t="shared" si="1187"/>
        <v>-3.2089886303817013E-12</v>
      </c>
    </row>
    <row r="4453" spans="2:28" x14ac:dyDescent="0.3">
      <c r="B4453">
        <v>0.79657716693416802</v>
      </c>
      <c r="C4453" t="s">
        <v>4451</v>
      </c>
      <c r="D4453" t="str">
        <f t="shared" si="1174"/>
        <v>Y</v>
      </c>
      <c r="E4453" t="str">
        <f t="shared" si="1174"/>
        <v>A</v>
      </c>
      <c r="F4453" t="str">
        <f t="shared" si="1174"/>
        <v>L</v>
      </c>
      <c r="G4453" t="str">
        <f t="shared" si="1174"/>
        <v>G</v>
      </c>
      <c r="H4453" t="str">
        <f t="shared" si="1174"/>
        <v>E</v>
      </c>
      <c r="I4453" t="str">
        <f t="shared" si="1174"/>
        <v>N</v>
      </c>
      <c r="J4453" t="str">
        <f t="shared" si="1174"/>
        <v>I</v>
      </c>
      <c r="K4453" t="str">
        <f t="shared" si="1174"/>
        <v>E</v>
      </c>
      <c r="L4453" t="str">
        <f t="shared" si="1174"/>
        <v>S</v>
      </c>
      <c r="M4453" t="str">
        <f t="shared" si="1174"/>
        <v>I</v>
      </c>
      <c r="N4453">
        <f t="shared" si="1175"/>
        <v>5.3755364806866948E-2</v>
      </c>
      <c r="O4453">
        <f t="shared" si="1176"/>
        <v>3.2296137339055793E-2</v>
      </c>
      <c r="P4453">
        <f t="shared" si="1177"/>
        <v>1.0836909871244634E-2</v>
      </c>
      <c r="Q4453">
        <f t="shared" si="1178"/>
        <v>0.98723175965665233</v>
      </c>
      <c r="R4453">
        <f t="shared" si="1179"/>
        <v>1.0836909871244634E-2</v>
      </c>
      <c r="S4453">
        <f t="shared" si="1180"/>
        <v>1.0729613733905579E-4</v>
      </c>
      <c r="T4453">
        <f t="shared" si="1181"/>
        <v>0.33272532188841203</v>
      </c>
      <c r="U4453">
        <f t="shared" si="1182"/>
        <v>1.0729613733905579E-4</v>
      </c>
      <c r="V4453">
        <f t="shared" si="1183"/>
        <v>0.26834763948497853</v>
      </c>
      <c r="W4453">
        <f t="shared" si="1184"/>
        <v>1.0729613733905579E-4</v>
      </c>
      <c r="X4453">
        <f t="shared" si="1185"/>
        <v>2.2199251639004289E-20</v>
      </c>
      <c r="Y4453">
        <f t="shared" si="1186"/>
        <v>-45.254228374519684</v>
      </c>
      <c r="Z4453">
        <v>0</v>
      </c>
      <c r="AA4453">
        <f t="shared" si="1172"/>
        <v>6.0253017952929955E-10</v>
      </c>
      <c r="AB4453">
        <f t="shared" si="1187"/>
        <v>-6.0253013707656214E-10</v>
      </c>
    </row>
    <row r="4454" spans="2:28" x14ac:dyDescent="0.3">
      <c r="B4454">
        <v>0.13004268655586149</v>
      </c>
      <c r="C4454" t="s">
        <v>4452</v>
      </c>
      <c r="D4454" t="str">
        <f t="shared" si="1174"/>
        <v>T</v>
      </c>
      <c r="E4454" t="str">
        <f t="shared" si="1174"/>
        <v>P</v>
      </c>
      <c r="F4454" t="str">
        <f t="shared" si="1174"/>
        <v>V</v>
      </c>
      <c r="G4454" t="str">
        <f t="shared" si="1174"/>
        <v>G</v>
      </c>
      <c r="H4454" t="str">
        <f t="shared" si="1174"/>
        <v>T</v>
      </c>
      <c r="I4454" t="str">
        <f t="shared" si="1174"/>
        <v>A</v>
      </c>
      <c r="J4454" t="str">
        <f t="shared" si="1174"/>
        <v>K</v>
      </c>
      <c r="K4454" t="str">
        <f t="shared" si="1174"/>
        <v>T</v>
      </c>
      <c r="L4454" t="str">
        <f t="shared" si="1174"/>
        <v>V</v>
      </c>
      <c r="M4454" t="str">
        <f t="shared" si="1174"/>
        <v>T</v>
      </c>
      <c r="N4454">
        <f t="shared" si="1175"/>
        <v>9.6673819742489259E-2</v>
      </c>
      <c r="O4454">
        <f t="shared" si="1176"/>
        <v>4.3025751072961367E-2</v>
      </c>
      <c r="P4454">
        <f t="shared" si="1177"/>
        <v>0.24688841201716738</v>
      </c>
      <c r="Q4454">
        <f t="shared" si="1178"/>
        <v>0.98723175965665233</v>
      </c>
      <c r="R4454">
        <f t="shared" si="1179"/>
        <v>2.1566523605150212E-2</v>
      </c>
      <c r="S4454">
        <f t="shared" si="1180"/>
        <v>0.48293991416309007</v>
      </c>
      <c r="T4454">
        <f t="shared" si="1181"/>
        <v>1.0729613733905579E-4</v>
      </c>
      <c r="U4454">
        <f t="shared" si="1182"/>
        <v>2.1566523605150212E-2</v>
      </c>
      <c r="V4454">
        <f t="shared" si="1183"/>
        <v>1.0729613733905579E-4</v>
      </c>
      <c r="W4454">
        <f t="shared" si="1184"/>
        <v>0.3863733905579399</v>
      </c>
      <c r="X4454">
        <f t="shared" si="1185"/>
        <v>1.0129451714815351E-15</v>
      </c>
      <c r="Y4454">
        <f t="shared" si="1186"/>
        <v>-34.525914296003776</v>
      </c>
      <c r="Z4454">
        <v>0</v>
      </c>
      <c r="AA4454">
        <f t="shared" si="1172"/>
        <v>3.3417254309441337E-6</v>
      </c>
      <c r="AB4454">
        <f t="shared" si="1187"/>
        <v>-3.3417310145044562E-6</v>
      </c>
    </row>
    <row r="4455" spans="2:28" x14ac:dyDescent="0.3">
      <c r="B4455">
        <v>0.38562473190362556</v>
      </c>
      <c r="C4455" t="s">
        <v>4453</v>
      </c>
      <c r="D4455" t="str">
        <f t="shared" si="1174"/>
        <v>V</v>
      </c>
      <c r="E4455" t="str">
        <f t="shared" si="1174"/>
        <v>T</v>
      </c>
      <c r="F4455" t="str">
        <f t="shared" si="1174"/>
        <v>C</v>
      </c>
      <c r="G4455" t="str">
        <f t="shared" si="1174"/>
        <v>G</v>
      </c>
      <c r="H4455" t="str">
        <f t="shared" si="1174"/>
        <v>T</v>
      </c>
      <c r="I4455" t="str">
        <f t="shared" si="1174"/>
        <v>Y</v>
      </c>
      <c r="J4455" t="str">
        <f t="shared" si="1174"/>
        <v>P</v>
      </c>
      <c r="K4455" t="str">
        <f t="shared" si="1174"/>
        <v>V</v>
      </c>
      <c r="L4455" t="str">
        <f t="shared" si="1174"/>
        <v>I</v>
      </c>
      <c r="M4455" t="str">
        <f t="shared" si="1174"/>
        <v>H</v>
      </c>
      <c r="N4455">
        <f t="shared" si="1175"/>
        <v>1.0729613733905579E-4</v>
      </c>
      <c r="O4455">
        <f t="shared" si="1176"/>
        <v>2.1566523605150212E-2</v>
      </c>
      <c r="P4455">
        <f t="shared" si="1177"/>
        <v>1.0729613733905579E-4</v>
      </c>
      <c r="Q4455">
        <f t="shared" si="1178"/>
        <v>0.98723175965665233</v>
      </c>
      <c r="R4455">
        <f t="shared" si="1179"/>
        <v>2.1566523605150212E-2</v>
      </c>
      <c r="S4455">
        <f t="shared" si="1180"/>
        <v>0.25761802575107295</v>
      </c>
      <c r="T4455">
        <f t="shared" si="1181"/>
        <v>0.35418454935622312</v>
      </c>
      <c r="U4455">
        <f t="shared" si="1182"/>
        <v>0.24688841201716738</v>
      </c>
      <c r="V4455">
        <f t="shared" si="1183"/>
        <v>1.0729613733905579E-4</v>
      </c>
      <c r="W4455">
        <f t="shared" si="1184"/>
        <v>3.2296137339055793E-2</v>
      </c>
      <c r="X4455">
        <f t="shared" si="1185"/>
        <v>4.1265662382805956E-19</v>
      </c>
      <c r="Y4455">
        <f t="shared" si="1186"/>
        <v>-42.331671125037168</v>
      </c>
      <c r="Z4455">
        <v>0</v>
      </c>
      <c r="AA4455">
        <f t="shared" si="1172"/>
        <v>6.3081209655061282E-9</v>
      </c>
      <c r="AB4455">
        <f t="shared" si="1187"/>
        <v>-6.3081209344072457E-9</v>
      </c>
    </row>
    <row r="4456" spans="2:28" x14ac:dyDescent="0.3">
      <c r="B4456">
        <v>0.26633993782253351</v>
      </c>
      <c r="C4456" t="s">
        <v>4454</v>
      </c>
      <c r="D4456" t="str">
        <f t="shared" si="1174"/>
        <v>Q</v>
      </c>
      <c r="E4456" t="str">
        <f t="shared" si="1174"/>
        <v>M</v>
      </c>
      <c r="F4456" t="str">
        <f t="shared" si="1174"/>
        <v>F</v>
      </c>
      <c r="G4456" t="str">
        <f t="shared" si="1174"/>
        <v>G</v>
      </c>
      <c r="H4456" t="str">
        <f t="shared" si="1174"/>
        <v>G</v>
      </c>
      <c r="I4456" t="str">
        <f t="shared" si="1174"/>
        <v>D</v>
      </c>
      <c r="J4456" t="str">
        <f t="shared" si="1174"/>
        <v>S</v>
      </c>
      <c r="K4456" t="str">
        <f t="shared" si="1174"/>
        <v>L</v>
      </c>
      <c r="L4456" t="str">
        <f t="shared" si="1174"/>
        <v>R</v>
      </c>
      <c r="M4456" t="str">
        <f t="shared" si="1174"/>
        <v>L</v>
      </c>
      <c r="N4456">
        <f t="shared" si="1175"/>
        <v>0.10740343347639485</v>
      </c>
      <c r="O4456">
        <f t="shared" si="1176"/>
        <v>2.1566523605150212E-2</v>
      </c>
      <c r="P4456">
        <f t="shared" si="1177"/>
        <v>1.0729613733905579E-4</v>
      </c>
      <c r="Q4456">
        <f t="shared" si="1178"/>
        <v>0.98723175965665233</v>
      </c>
      <c r="R4456">
        <f t="shared" si="1179"/>
        <v>0.13959227467811158</v>
      </c>
      <c r="S4456">
        <f t="shared" si="1180"/>
        <v>1.0729613733905579E-4</v>
      </c>
      <c r="T4456">
        <f t="shared" si="1181"/>
        <v>3.2296137339055793E-2</v>
      </c>
      <c r="U4456">
        <f t="shared" si="1182"/>
        <v>1.0729613733905579E-4</v>
      </c>
      <c r="V4456">
        <f t="shared" si="1183"/>
        <v>1.0729613733905579E-4</v>
      </c>
      <c r="W4456">
        <f t="shared" si="1184"/>
        <v>1.0729613733905579E-4</v>
      </c>
      <c r="X4456">
        <f t="shared" si="1185"/>
        <v>1.4660535510382943E-25</v>
      </c>
      <c r="Y4456">
        <f t="shared" si="1186"/>
        <v>-57.18205319337833</v>
      </c>
      <c r="Z4456">
        <v>0</v>
      </c>
      <c r="AA4456">
        <f t="shared" si="1172"/>
        <v>4.1435939399136579E-14</v>
      </c>
      <c r="AB4456">
        <f t="shared" si="1187"/>
        <v>-4.1411318818519197E-14</v>
      </c>
    </row>
    <row r="4457" spans="2:28" x14ac:dyDescent="0.3">
      <c r="B4457">
        <v>0.78084644527374836</v>
      </c>
      <c r="C4457" t="s">
        <v>4455</v>
      </c>
      <c r="D4457" t="str">
        <f t="shared" si="1174"/>
        <v>M</v>
      </c>
      <c r="E4457" t="str">
        <f t="shared" si="1174"/>
        <v>F</v>
      </c>
      <c r="F4457" t="str">
        <f t="shared" si="1174"/>
        <v>G</v>
      </c>
      <c r="G4457" t="str">
        <f t="shared" si="1174"/>
        <v>G</v>
      </c>
      <c r="H4457" t="str">
        <f t="shared" si="1174"/>
        <v>D</v>
      </c>
      <c r="I4457" t="str">
        <f t="shared" si="1174"/>
        <v>S</v>
      </c>
      <c r="J4457" t="str">
        <f t="shared" si="1174"/>
        <v>L</v>
      </c>
      <c r="K4457" t="str">
        <f t="shared" si="1174"/>
        <v>R</v>
      </c>
      <c r="L4457" t="str">
        <f t="shared" si="1174"/>
        <v>L</v>
      </c>
      <c r="M4457" t="str">
        <f t="shared" si="1174"/>
        <v>L</v>
      </c>
      <c r="N4457">
        <f t="shared" si="1175"/>
        <v>1.0836909871244634E-2</v>
      </c>
      <c r="O4457">
        <f t="shared" si="1176"/>
        <v>1.0836909871244634E-2</v>
      </c>
      <c r="P4457">
        <f t="shared" si="1177"/>
        <v>1.0729613733905579E-4</v>
      </c>
      <c r="Q4457">
        <f t="shared" si="1178"/>
        <v>0.98723175965665233</v>
      </c>
      <c r="R4457">
        <f t="shared" si="1179"/>
        <v>1.0729613733905579E-4</v>
      </c>
      <c r="S4457">
        <f t="shared" si="1180"/>
        <v>1.0729613733905579E-4</v>
      </c>
      <c r="T4457">
        <f t="shared" si="1181"/>
        <v>0.12886266094420601</v>
      </c>
      <c r="U4457">
        <f t="shared" si="1182"/>
        <v>1.0836909871244634E-2</v>
      </c>
      <c r="V4457">
        <f t="shared" si="1183"/>
        <v>1.0836909871244634E-2</v>
      </c>
      <c r="W4457">
        <f t="shared" si="1184"/>
        <v>1.0729613733905579E-4</v>
      </c>
      <c r="X4457">
        <f t="shared" si="1185"/>
        <v>2.3254360975336318E-25</v>
      </c>
      <c r="Y4457">
        <f t="shared" si="1186"/>
        <v>-56.720719734568988</v>
      </c>
      <c r="Z4457">
        <v>0</v>
      </c>
      <c r="AA4457">
        <f t="shared" si="1172"/>
        <v>6.0030847316974349E-14</v>
      </c>
      <c r="AB4457">
        <f t="shared" si="1187"/>
        <v>-6.0063065632222774E-14</v>
      </c>
    </row>
    <row r="4458" spans="2:28" x14ac:dyDescent="0.3">
      <c r="B4458">
        <v>0.15436278785586333</v>
      </c>
      <c r="C4458" t="s">
        <v>4456</v>
      </c>
      <c r="D4458" t="str">
        <f t="shared" si="1174"/>
        <v>V</v>
      </c>
      <c r="E4458" t="str">
        <f t="shared" si="1174"/>
        <v>T</v>
      </c>
      <c r="F4458" t="str">
        <f t="shared" si="1174"/>
        <v>S</v>
      </c>
      <c r="G4458" t="str">
        <f t="shared" si="1174"/>
        <v>G</v>
      </c>
      <c r="H4458" t="str">
        <f t="shared" si="1174"/>
        <v>K</v>
      </c>
      <c r="I4458" t="str">
        <f t="shared" si="1174"/>
        <v>K</v>
      </c>
      <c r="J4458" t="str">
        <f t="shared" si="1174"/>
        <v>K</v>
      </c>
      <c r="K4458" t="str">
        <f t="shared" si="1174"/>
        <v>N</v>
      </c>
      <c r="L4458" t="str">
        <f t="shared" si="1174"/>
        <v>C</v>
      </c>
      <c r="M4458" t="str">
        <f t="shared" si="1174"/>
        <v>Q</v>
      </c>
      <c r="N4458">
        <f t="shared" si="1175"/>
        <v>1.0729613733905579E-4</v>
      </c>
      <c r="O4458">
        <f t="shared" si="1176"/>
        <v>2.1566523605150212E-2</v>
      </c>
      <c r="P4458">
        <f t="shared" si="1177"/>
        <v>1.0836909871244634E-2</v>
      </c>
      <c r="Q4458">
        <f t="shared" si="1178"/>
        <v>0.98723175965665233</v>
      </c>
      <c r="R4458">
        <f t="shared" si="1179"/>
        <v>1.0729613733905579E-4</v>
      </c>
      <c r="S4458">
        <f t="shared" si="1180"/>
        <v>1.0729613733905579E-4</v>
      </c>
      <c r="T4458">
        <f t="shared" si="1181"/>
        <v>1.0729613733905579E-4</v>
      </c>
      <c r="U4458">
        <f t="shared" si="1182"/>
        <v>1.0836909871244634E-2</v>
      </c>
      <c r="V4458">
        <f t="shared" si="1183"/>
        <v>1.0729613733905579E-4</v>
      </c>
      <c r="W4458">
        <f t="shared" si="1184"/>
        <v>1.0729613733905579E-4</v>
      </c>
      <c r="X4458">
        <f t="shared" si="1185"/>
        <v>3.8151771834442448E-30</v>
      </c>
      <c r="Y4458">
        <f t="shared" si="1186"/>
        <v>-67.738565682272409</v>
      </c>
      <c r="Z4458">
        <v>0</v>
      </c>
      <c r="AA4458">
        <f t="shared" si="1172"/>
        <v>8.5770811710580659E-18</v>
      </c>
      <c r="AB4458">
        <f t="shared" si="1187"/>
        <v>0</v>
      </c>
    </row>
    <row r="4459" spans="2:28" x14ac:dyDescent="0.3">
      <c r="B4459">
        <v>0.98956900072425091</v>
      </c>
      <c r="C4459" t="s">
        <v>4457</v>
      </c>
      <c r="D4459" t="str">
        <f t="shared" si="1174"/>
        <v>T</v>
      </c>
      <c r="E4459" t="str">
        <f t="shared" si="1174"/>
        <v>S</v>
      </c>
      <c r="F4459" t="str">
        <f t="shared" si="1174"/>
        <v>P</v>
      </c>
      <c r="G4459" t="str">
        <f t="shared" si="1174"/>
        <v>G</v>
      </c>
      <c r="H4459" t="str">
        <f t="shared" si="1174"/>
        <v>L</v>
      </c>
      <c r="I4459" t="str">
        <f t="shared" si="1174"/>
        <v>Y</v>
      </c>
      <c r="J4459" t="str">
        <f t="shared" si="1174"/>
        <v>G</v>
      </c>
      <c r="K4459" t="str">
        <f t="shared" si="1174"/>
        <v>K</v>
      </c>
      <c r="L4459" t="str">
        <f t="shared" si="1174"/>
        <v>T</v>
      </c>
      <c r="M4459" t="str">
        <f t="shared" si="1174"/>
        <v>T</v>
      </c>
      <c r="N4459">
        <f t="shared" si="1175"/>
        <v>9.6673819742489259E-2</v>
      </c>
      <c r="O4459">
        <f t="shared" si="1176"/>
        <v>1.0729613733905579E-4</v>
      </c>
      <c r="P4459">
        <f t="shared" si="1177"/>
        <v>4.3025751072961367E-2</v>
      </c>
      <c r="Q4459">
        <f t="shared" si="1178"/>
        <v>0.98723175965665233</v>
      </c>
      <c r="R4459">
        <f t="shared" si="1179"/>
        <v>1.0729613733905579E-4</v>
      </c>
      <c r="S4459">
        <f t="shared" si="1180"/>
        <v>0.25761802575107295</v>
      </c>
      <c r="T4459">
        <f t="shared" si="1181"/>
        <v>1.0729613733905579E-4</v>
      </c>
      <c r="U4459">
        <f t="shared" si="1182"/>
        <v>1.0729613733905579E-4</v>
      </c>
      <c r="V4459">
        <f t="shared" si="1183"/>
        <v>1.0729613733905579E-4</v>
      </c>
      <c r="W4459">
        <f t="shared" si="1184"/>
        <v>0.3863733905579399</v>
      </c>
      <c r="X4459">
        <f t="shared" si="1185"/>
        <v>5.8124650188216634E-24</v>
      </c>
      <c r="Y4459">
        <f t="shared" si="1186"/>
        <v>-53.502037479228974</v>
      </c>
      <c r="Z4459">
        <v>0</v>
      </c>
      <c r="AA4459">
        <f t="shared" si="1172"/>
        <v>7.9733002047110588E-13</v>
      </c>
      <c r="AB4459">
        <f t="shared" si="1187"/>
        <v>-7.9736217628610529E-13</v>
      </c>
    </row>
    <row r="4460" spans="2:28" x14ac:dyDescent="0.3">
      <c r="B4460">
        <v>0.51449239964468385</v>
      </c>
      <c r="C4460" t="s">
        <v>4458</v>
      </c>
      <c r="D4460" t="str">
        <f t="shared" si="1174"/>
        <v>H</v>
      </c>
      <c r="E4460" t="str">
        <f t="shared" si="1174"/>
        <v>V</v>
      </c>
      <c r="F4460" t="str">
        <f t="shared" si="1174"/>
        <v>V</v>
      </c>
      <c r="G4460" t="str">
        <f t="shared" si="1174"/>
        <v>G</v>
      </c>
      <c r="H4460" t="str">
        <f t="shared" si="1174"/>
        <v>E</v>
      </c>
      <c r="I4460" t="str">
        <f t="shared" si="1174"/>
        <v>Y</v>
      </c>
      <c r="J4460" t="str">
        <f t="shared" si="1174"/>
        <v>Q</v>
      </c>
      <c r="K4460" t="str">
        <f t="shared" si="1174"/>
        <v>V</v>
      </c>
      <c r="L4460" t="str">
        <f t="shared" si="1174"/>
        <v>L</v>
      </c>
      <c r="M4460" t="str">
        <f t="shared" si="1174"/>
        <v>S</v>
      </c>
      <c r="N4460">
        <f t="shared" si="1175"/>
        <v>5.3755364806866948E-2</v>
      </c>
      <c r="O4460">
        <f t="shared" si="1176"/>
        <v>1.0729613733905579E-4</v>
      </c>
      <c r="P4460">
        <f t="shared" si="1177"/>
        <v>0.24688841201716738</v>
      </c>
      <c r="Q4460">
        <f t="shared" si="1178"/>
        <v>0.98723175965665233</v>
      </c>
      <c r="R4460">
        <f t="shared" si="1179"/>
        <v>1.0836909871244634E-2</v>
      </c>
      <c r="S4460">
        <f t="shared" si="1180"/>
        <v>0.25761802575107295</v>
      </c>
      <c r="T4460">
        <f t="shared" si="1181"/>
        <v>1.0729613733905579E-4</v>
      </c>
      <c r="U4460">
        <f t="shared" si="1182"/>
        <v>0.24688841201716738</v>
      </c>
      <c r="V4460">
        <f t="shared" si="1183"/>
        <v>1.0836909871244634E-2</v>
      </c>
      <c r="W4460">
        <f t="shared" si="1184"/>
        <v>0.24688841201716738</v>
      </c>
      <c r="X4460">
        <f t="shared" si="1185"/>
        <v>2.7816238197047868E-16</v>
      </c>
      <c r="Y4460">
        <f t="shared" si="1186"/>
        <v>-35.818326622919272</v>
      </c>
      <c r="Z4460">
        <v>0</v>
      </c>
      <c r="AA4460">
        <f t="shared" si="1172"/>
        <v>1.1828848555645531E-6</v>
      </c>
      <c r="AB4460">
        <f t="shared" si="1187"/>
        <v>-1.1828855551194998E-6</v>
      </c>
    </row>
    <row r="4461" spans="2:28" x14ac:dyDescent="0.3">
      <c r="B4461">
        <v>0.64748116313644533</v>
      </c>
      <c r="C4461" t="s">
        <v>4459</v>
      </c>
      <c r="D4461" t="str">
        <f t="shared" si="1174"/>
        <v>L</v>
      </c>
      <c r="E4461" t="str">
        <f t="shared" si="1174"/>
        <v>E</v>
      </c>
      <c r="F4461" t="str">
        <f t="shared" si="1174"/>
        <v>L</v>
      </c>
      <c r="G4461" t="str">
        <f t="shared" si="1174"/>
        <v>G</v>
      </c>
      <c r="H4461" t="str">
        <f t="shared" si="1174"/>
        <v>L</v>
      </c>
      <c r="I4461" t="str">
        <f t="shared" si="1174"/>
        <v>P</v>
      </c>
      <c r="J4461" t="str">
        <f t="shared" si="1174"/>
        <v>A</v>
      </c>
      <c r="K4461" t="str">
        <f t="shared" si="1174"/>
        <v>T</v>
      </c>
      <c r="L4461" t="str">
        <f t="shared" si="1174"/>
        <v>P</v>
      </c>
      <c r="M4461" t="str">
        <f t="shared" si="1174"/>
        <v>G</v>
      </c>
      <c r="N4461">
        <f t="shared" si="1175"/>
        <v>4.3025751072961367E-2</v>
      </c>
      <c r="O4461">
        <f t="shared" si="1176"/>
        <v>0.13959227467811158</v>
      </c>
      <c r="P4461">
        <f t="shared" si="1177"/>
        <v>1.0836909871244634E-2</v>
      </c>
      <c r="Q4461">
        <f t="shared" si="1178"/>
        <v>0.98723175965665233</v>
      </c>
      <c r="R4461">
        <f t="shared" si="1179"/>
        <v>1.0729613733905579E-4</v>
      </c>
      <c r="S4461">
        <f t="shared" si="1180"/>
        <v>1.0729613733905579E-4</v>
      </c>
      <c r="T4461">
        <f t="shared" si="1181"/>
        <v>1.0836909871244634E-2</v>
      </c>
      <c r="U4461">
        <f t="shared" si="1182"/>
        <v>2.1566523605150212E-2</v>
      </c>
      <c r="V4461">
        <f t="shared" si="1183"/>
        <v>1.0729613733905579E-4</v>
      </c>
      <c r="W4461">
        <f t="shared" si="1184"/>
        <v>1.0729613733905579E-4</v>
      </c>
      <c r="X4461">
        <f t="shared" si="1185"/>
        <v>1.990381751780046E-24</v>
      </c>
      <c r="Y4461">
        <f t="shared" si="1186"/>
        <v>-54.573715776453341</v>
      </c>
      <c r="Z4461">
        <v>0</v>
      </c>
      <c r="AA4461">
        <f t="shared" si="1172"/>
        <v>3.3700876054795138E-13</v>
      </c>
      <c r="AB4461">
        <f t="shared" si="1187"/>
        <v>-3.3706371027625432E-13</v>
      </c>
    </row>
    <row r="4462" spans="2:28" x14ac:dyDescent="0.3">
      <c r="B4462">
        <v>0.31508382450833061</v>
      </c>
      <c r="C4462" t="s">
        <v>4460</v>
      </c>
      <c r="D4462" t="str">
        <f t="shared" si="1174"/>
        <v>A</v>
      </c>
      <c r="E4462" t="str">
        <f t="shared" si="1174"/>
        <v>T</v>
      </c>
      <c r="F4462" t="str">
        <f t="shared" si="1174"/>
        <v>P</v>
      </c>
      <c r="G4462" t="str">
        <f t="shared" si="1174"/>
        <v>G</v>
      </c>
      <c r="H4462" t="str">
        <f t="shared" si="1174"/>
        <v>R</v>
      </c>
      <c r="I4462" t="str">
        <f t="shared" si="1174"/>
        <v>Y</v>
      </c>
      <c r="J4462" t="str">
        <f t="shared" si="1174"/>
        <v>D</v>
      </c>
      <c r="K4462" t="str">
        <f t="shared" si="1174"/>
        <v>L</v>
      </c>
      <c r="L4462" t="str">
        <f t="shared" si="1174"/>
        <v>V</v>
      </c>
      <c r="M4462" t="str">
        <f t="shared" si="1174"/>
        <v>V</v>
      </c>
      <c r="N4462">
        <f t="shared" si="1175"/>
        <v>5.3755364806866948E-2</v>
      </c>
      <c r="O4462">
        <f t="shared" si="1176"/>
        <v>2.1566523605150212E-2</v>
      </c>
      <c r="P4462">
        <f t="shared" si="1177"/>
        <v>4.3025751072961367E-2</v>
      </c>
      <c r="Q4462">
        <f t="shared" si="1178"/>
        <v>0.98723175965665233</v>
      </c>
      <c r="R4462">
        <f t="shared" si="1179"/>
        <v>2.1566523605150212E-2</v>
      </c>
      <c r="S4462">
        <f t="shared" si="1180"/>
        <v>0.25761802575107295</v>
      </c>
      <c r="T4462">
        <f t="shared" si="1181"/>
        <v>1.0729613733905579E-4</v>
      </c>
      <c r="U4462">
        <f t="shared" si="1182"/>
        <v>1.0729613733905579E-4</v>
      </c>
      <c r="V4462">
        <f t="shared" si="1183"/>
        <v>1.0729613733905579E-4</v>
      </c>
      <c r="W4462">
        <f t="shared" si="1184"/>
        <v>1.0729613733905579E-4</v>
      </c>
      <c r="X4462">
        <f t="shared" si="1185"/>
        <v>3.6261209046300918E-23</v>
      </c>
      <c r="Y4462">
        <f t="shared" si="1186"/>
        <v>-51.671293683283167</v>
      </c>
      <c r="Z4462">
        <v>0</v>
      </c>
      <c r="AA4462">
        <f t="shared" si="1172"/>
        <v>3.471647203373325E-12</v>
      </c>
      <c r="AB4462">
        <f t="shared" si="1187"/>
        <v>-3.4716673980088906E-12</v>
      </c>
    </row>
    <row r="4463" spans="2:28" x14ac:dyDescent="0.3">
      <c r="B4463">
        <v>0.47081471621667448</v>
      </c>
      <c r="C4463" t="s">
        <v>4461</v>
      </c>
      <c r="D4463" t="str">
        <f t="shared" si="1174"/>
        <v>Q</v>
      </c>
      <c r="E4463" t="str">
        <f t="shared" si="1174"/>
        <v>R</v>
      </c>
      <c r="F4463" t="str">
        <f t="shared" si="1174"/>
        <v>T</v>
      </c>
      <c r="G4463" t="str">
        <f t="shared" si="1174"/>
        <v>G</v>
      </c>
      <c r="H4463" t="str">
        <f t="shared" si="1174"/>
        <v>L</v>
      </c>
      <c r="I4463" t="str">
        <f t="shared" si="1174"/>
        <v>L</v>
      </c>
      <c r="J4463" t="str">
        <f t="shared" si="1174"/>
        <v>D</v>
      </c>
      <c r="K4463" t="str">
        <f t="shared" si="1174"/>
        <v>E</v>
      </c>
      <c r="L4463" t="str">
        <f t="shared" si="1174"/>
        <v>L</v>
      </c>
      <c r="M4463" t="str">
        <f t="shared" si="1174"/>
        <v>E</v>
      </c>
      <c r="N4463">
        <f t="shared" si="1175"/>
        <v>0.10740343347639485</v>
      </c>
      <c r="O4463">
        <f t="shared" si="1176"/>
        <v>0.26834763948497853</v>
      </c>
      <c r="P4463">
        <f t="shared" si="1177"/>
        <v>3.2296137339055793E-2</v>
      </c>
      <c r="Q4463">
        <f t="shared" si="1178"/>
        <v>0.98723175965665233</v>
      </c>
      <c r="R4463">
        <f t="shared" si="1179"/>
        <v>1.0729613733905579E-4</v>
      </c>
      <c r="S4463">
        <f t="shared" si="1180"/>
        <v>1.0729613733905579E-4</v>
      </c>
      <c r="T4463">
        <f t="shared" si="1181"/>
        <v>1.0729613733905579E-4</v>
      </c>
      <c r="U4463">
        <f t="shared" si="1182"/>
        <v>1.0729613733905579E-4</v>
      </c>
      <c r="V4463">
        <f t="shared" si="1183"/>
        <v>1.0836909871244634E-2</v>
      </c>
      <c r="W4463">
        <f t="shared" si="1184"/>
        <v>1.0729613733905579E-4</v>
      </c>
      <c r="X4463">
        <f t="shared" si="1185"/>
        <v>1.4161574642002291E-25</v>
      </c>
      <c r="Y4463">
        <f t="shared" si="1186"/>
        <v>-57.216680132231033</v>
      </c>
      <c r="Z4463">
        <v>0</v>
      </c>
      <c r="AA4463">
        <f t="shared" si="1172"/>
        <v>4.0298881741918938E-14</v>
      </c>
      <c r="AB4463">
        <f t="shared" si="1187"/>
        <v>-4.0301095793893997E-14</v>
      </c>
    </row>
    <row r="4464" spans="2:28" x14ac:dyDescent="0.3">
      <c r="B4464">
        <v>4.6009928369442954E-2</v>
      </c>
      <c r="C4464" t="s">
        <v>4462</v>
      </c>
      <c r="D4464" t="str">
        <f t="shared" si="1174"/>
        <v>T</v>
      </c>
      <c r="E4464" t="str">
        <f t="shared" si="1174"/>
        <v>A</v>
      </c>
      <c r="F4464" t="str">
        <f t="shared" si="1174"/>
        <v>T</v>
      </c>
      <c r="G4464" t="str">
        <f t="shared" si="1174"/>
        <v>G</v>
      </c>
      <c r="H4464" t="str">
        <f t="shared" si="1174"/>
        <v>P</v>
      </c>
      <c r="I4464" t="str">
        <f t="shared" si="1174"/>
        <v>N</v>
      </c>
      <c r="J4464" t="str">
        <f t="shared" si="1174"/>
        <v>H</v>
      </c>
      <c r="K4464" t="str">
        <f t="shared" si="1174"/>
        <v>P</v>
      </c>
      <c r="L4464" t="str">
        <f t="shared" si="1174"/>
        <v>P</v>
      </c>
      <c r="M4464" t="str">
        <f t="shared" si="1174"/>
        <v>I</v>
      </c>
      <c r="N4464">
        <f t="shared" si="1175"/>
        <v>9.6673819742489259E-2</v>
      </c>
      <c r="O4464">
        <f t="shared" si="1176"/>
        <v>3.2296137339055793E-2</v>
      </c>
      <c r="P4464">
        <f t="shared" si="1177"/>
        <v>3.2296137339055793E-2</v>
      </c>
      <c r="Q4464">
        <f t="shared" si="1178"/>
        <v>0.98723175965665233</v>
      </c>
      <c r="R4464">
        <f t="shared" si="1179"/>
        <v>1.0729613733905579E-4</v>
      </c>
      <c r="S4464">
        <f t="shared" si="1180"/>
        <v>1.0729613733905579E-4</v>
      </c>
      <c r="T4464">
        <f t="shared" si="1181"/>
        <v>1.0729613733905579E-4</v>
      </c>
      <c r="U4464">
        <f t="shared" si="1182"/>
        <v>1.0729613733905579E-4</v>
      </c>
      <c r="V4464">
        <f t="shared" si="1183"/>
        <v>1.0729613733905579E-4</v>
      </c>
      <c r="W4464">
        <f t="shared" si="1184"/>
        <v>1.0729613733905579E-4</v>
      </c>
      <c r="X4464">
        <f t="shared" si="1185"/>
        <v>1.5189157636262666E-28</v>
      </c>
      <c r="Y4464">
        <f t="shared" si="1186"/>
        <v>-64.054385836907912</v>
      </c>
      <c r="Z4464">
        <v>0</v>
      </c>
      <c r="AA4464">
        <f t="shared" si="1172"/>
        <v>1.6559745415110312E-16</v>
      </c>
      <c r="AB4464">
        <f t="shared" si="1187"/>
        <v>-1.1102230246251565E-16</v>
      </c>
    </row>
    <row r="4465" spans="2:28" x14ac:dyDescent="0.3">
      <c r="B4465">
        <v>0.17282939386957175</v>
      </c>
      <c r="C4465" t="s">
        <v>4463</v>
      </c>
      <c r="D4465" t="str">
        <f t="shared" si="1174"/>
        <v>A</v>
      </c>
      <c r="E4465" t="str">
        <f t="shared" si="1174"/>
        <v>P</v>
      </c>
      <c r="F4465" t="str">
        <f t="shared" si="1174"/>
        <v>L</v>
      </c>
      <c r="G4465" t="str">
        <f t="shared" si="1174"/>
        <v>G</v>
      </c>
      <c r="H4465" t="str">
        <f t="shared" si="1174"/>
        <v>A</v>
      </c>
      <c r="I4465" t="str">
        <f t="shared" si="1174"/>
        <v>R</v>
      </c>
      <c r="J4465" t="str">
        <f t="shared" si="1174"/>
        <v>G</v>
      </c>
      <c r="K4465" t="str">
        <f t="shared" si="1174"/>
        <v>A</v>
      </c>
      <c r="L4465" t="str">
        <f t="shared" si="1174"/>
        <v>D</v>
      </c>
      <c r="M4465" t="str">
        <f t="shared" si="1174"/>
        <v>Y</v>
      </c>
      <c r="N4465">
        <f t="shared" si="1175"/>
        <v>5.3755364806866948E-2</v>
      </c>
      <c r="O4465">
        <f t="shared" si="1176"/>
        <v>4.3025751072961367E-2</v>
      </c>
      <c r="P4465">
        <f t="shared" si="1177"/>
        <v>1.0836909871244634E-2</v>
      </c>
      <c r="Q4465">
        <f t="shared" si="1178"/>
        <v>0.98723175965665233</v>
      </c>
      <c r="R4465">
        <f t="shared" si="1179"/>
        <v>0.60096566523605144</v>
      </c>
      <c r="S4465">
        <f t="shared" si="1180"/>
        <v>1.0729613733905579E-4</v>
      </c>
      <c r="T4465">
        <f t="shared" si="1181"/>
        <v>1.0729613733905579E-4</v>
      </c>
      <c r="U4465">
        <f t="shared" si="1182"/>
        <v>0.12886266094420601</v>
      </c>
      <c r="V4465">
        <f t="shared" si="1183"/>
        <v>6.4484978540772522E-2</v>
      </c>
      <c r="W4465">
        <f t="shared" si="1184"/>
        <v>1.0729613733905579E-4</v>
      </c>
      <c r="X4465">
        <f t="shared" si="1185"/>
        <v>1.5263791727479029E-19</v>
      </c>
      <c r="Y4465">
        <f t="shared" si="1186"/>
        <v>-43.326218389956288</v>
      </c>
      <c r="Z4465">
        <v>0</v>
      </c>
      <c r="AA4465">
        <f t="shared" si="1172"/>
        <v>2.8367460964082442E-9</v>
      </c>
      <c r="AB4465">
        <f t="shared" si="1187"/>
        <v>-2.8367460642987389E-9</v>
      </c>
    </row>
    <row r="4466" spans="2:28" x14ac:dyDescent="0.3">
      <c r="B4466">
        <v>0.56772852476232494</v>
      </c>
      <c r="C4466" t="s">
        <v>4464</v>
      </c>
      <c r="D4466" t="str">
        <f t="shared" si="1174"/>
        <v>G</v>
      </c>
      <c r="E4466" t="str">
        <f t="shared" si="1174"/>
        <v>A</v>
      </c>
      <c r="F4466" t="str">
        <f t="shared" si="1174"/>
        <v>R</v>
      </c>
      <c r="G4466" t="str">
        <f t="shared" si="1174"/>
        <v>G</v>
      </c>
      <c r="H4466" t="str">
        <f t="shared" si="1174"/>
        <v>A</v>
      </c>
      <c r="I4466" t="str">
        <f t="shared" si="1174"/>
        <v>D</v>
      </c>
      <c r="J4466" t="str">
        <f t="shared" si="1174"/>
        <v>Y</v>
      </c>
      <c r="K4466" t="str">
        <f t="shared" si="1174"/>
        <v>T</v>
      </c>
      <c r="L4466" t="str">
        <f t="shared" si="1174"/>
        <v>Y</v>
      </c>
      <c r="M4466" t="str">
        <f t="shared" si="1174"/>
        <v>N</v>
      </c>
      <c r="N4466">
        <f t="shared" si="1175"/>
        <v>4.3025751072961367E-2</v>
      </c>
      <c r="O4466">
        <f t="shared" si="1176"/>
        <v>3.2296137339055793E-2</v>
      </c>
      <c r="P4466">
        <f t="shared" si="1177"/>
        <v>1.0729613733905579E-4</v>
      </c>
      <c r="Q4466">
        <f t="shared" si="1178"/>
        <v>0.98723175965665233</v>
      </c>
      <c r="R4466">
        <f t="shared" si="1179"/>
        <v>0.60096566523605144</v>
      </c>
      <c r="S4466">
        <f t="shared" si="1180"/>
        <v>1.0729613733905579E-4</v>
      </c>
      <c r="T4466">
        <f t="shared" si="1181"/>
        <v>1.0836909871244634E-2</v>
      </c>
      <c r="U4466">
        <f t="shared" si="1182"/>
        <v>2.1566523605150212E-2</v>
      </c>
      <c r="V4466">
        <f t="shared" si="1183"/>
        <v>0.35418454935622312</v>
      </c>
      <c r="W4466">
        <f t="shared" si="1184"/>
        <v>1.0836909871244634E-2</v>
      </c>
      <c r="X4466">
        <f t="shared" si="1185"/>
        <v>8.5140594307618869E-18</v>
      </c>
      <c r="Y4466">
        <f t="shared" si="1186"/>
        <v>-39.304812826153942</v>
      </c>
      <c r="Z4466">
        <v>0</v>
      </c>
      <c r="AA4466">
        <f t="shared" si="1172"/>
        <v>7.181587090360386E-8</v>
      </c>
      <c r="AB4466">
        <f t="shared" si="1187"/>
        <v>-7.1815873495518008E-8</v>
      </c>
    </row>
    <row r="4467" spans="2:28" x14ac:dyDescent="0.3">
      <c r="B4467">
        <v>6.2201077415494743E-2</v>
      </c>
      <c r="C4467" t="s">
        <v>4465</v>
      </c>
      <c r="D4467" t="str">
        <f t="shared" si="1174"/>
        <v>K</v>
      </c>
      <c r="E4467" t="str">
        <f t="shared" si="1174"/>
        <v>L</v>
      </c>
      <c r="F4467" t="str">
        <f t="shared" si="1174"/>
        <v>R</v>
      </c>
      <c r="G4467" t="str">
        <f t="shared" si="1174"/>
        <v>G</v>
      </c>
      <c r="H4467" t="str">
        <f t="shared" si="1174"/>
        <v>P</v>
      </c>
      <c r="I4467" t="str">
        <f t="shared" si="1174"/>
        <v>V</v>
      </c>
      <c r="J4467" t="str">
        <f t="shared" si="1174"/>
        <v>I</v>
      </c>
      <c r="K4467" t="str">
        <f t="shared" si="1174"/>
        <v>N</v>
      </c>
      <c r="L4467" t="str">
        <f t="shared" si="1174"/>
        <v>L</v>
      </c>
      <c r="M4467" t="str">
        <f t="shared" si="1174"/>
        <v>Y</v>
      </c>
      <c r="N4467">
        <f t="shared" si="1175"/>
        <v>1.0729613733905579E-4</v>
      </c>
      <c r="O4467">
        <f t="shared" si="1176"/>
        <v>1.0729613733905579E-4</v>
      </c>
      <c r="P4467">
        <f t="shared" si="1177"/>
        <v>1.0729613733905579E-4</v>
      </c>
      <c r="Q4467">
        <f t="shared" si="1178"/>
        <v>0.98723175965665233</v>
      </c>
      <c r="R4467">
        <f t="shared" si="1179"/>
        <v>1.0729613733905579E-4</v>
      </c>
      <c r="S4467">
        <f t="shared" si="1180"/>
        <v>1.0729613733905579E-4</v>
      </c>
      <c r="T4467">
        <f t="shared" si="1181"/>
        <v>0.33272532188841203</v>
      </c>
      <c r="U4467">
        <f t="shared" si="1182"/>
        <v>1.0836909871244634E-2</v>
      </c>
      <c r="V4467">
        <f t="shared" si="1183"/>
        <v>1.0836909871244634E-2</v>
      </c>
      <c r="W4467">
        <f t="shared" si="1184"/>
        <v>1.0729613733905579E-4</v>
      </c>
      <c r="X4467">
        <f t="shared" si="1185"/>
        <v>5.886002211870947E-29</v>
      </c>
      <c r="Y4467">
        <f t="shared" si="1186"/>
        <v>-65.002390671231041</v>
      </c>
      <c r="Z4467">
        <v>0</v>
      </c>
      <c r="AA4467">
        <f t="shared" si="1172"/>
        <v>7.7306604635163529E-17</v>
      </c>
      <c r="AB4467">
        <f t="shared" si="1187"/>
        <v>-1.1102230246251565E-16</v>
      </c>
    </row>
    <row r="4468" spans="2:28" x14ac:dyDescent="0.3">
      <c r="B4468">
        <v>0.59031249764306815</v>
      </c>
      <c r="C4468" t="s">
        <v>4466</v>
      </c>
      <c r="D4468" t="str">
        <f t="shared" si="1174"/>
        <v>K</v>
      </c>
      <c r="E4468" t="str">
        <f t="shared" si="1174"/>
        <v>I</v>
      </c>
      <c r="F4468" t="str">
        <f t="shared" si="1174"/>
        <v>L</v>
      </c>
      <c r="G4468" t="str">
        <f t="shared" si="1174"/>
        <v>G</v>
      </c>
      <c r="H4468" t="str">
        <f t="shared" si="1174"/>
        <v>V</v>
      </c>
      <c r="I4468" t="str">
        <f t="shared" si="1174"/>
        <v>R</v>
      </c>
      <c r="J4468" t="str">
        <f t="shared" si="1174"/>
        <v>E</v>
      </c>
      <c r="K4468" t="str">
        <f t="shared" si="1174"/>
        <v>R</v>
      </c>
      <c r="L4468" t="str">
        <f t="shared" si="1174"/>
        <v>T</v>
      </c>
      <c r="M4468" t="str">
        <f t="shared" si="1174"/>
        <v>L</v>
      </c>
      <c r="N4468">
        <f t="shared" si="1175"/>
        <v>1.0729613733905579E-4</v>
      </c>
      <c r="O4468">
        <f t="shared" si="1176"/>
        <v>1.0729613733905579E-4</v>
      </c>
      <c r="P4468">
        <f t="shared" si="1177"/>
        <v>1.0836909871244634E-2</v>
      </c>
      <c r="Q4468">
        <f t="shared" si="1178"/>
        <v>0.98723175965665233</v>
      </c>
      <c r="R4468">
        <f t="shared" si="1179"/>
        <v>1.0729613733905579E-4</v>
      </c>
      <c r="S4468">
        <f t="shared" si="1180"/>
        <v>1.0729613733905579E-4</v>
      </c>
      <c r="T4468">
        <f t="shared" si="1181"/>
        <v>1.0729613733905579E-4</v>
      </c>
      <c r="U4468">
        <f t="shared" si="1182"/>
        <v>1.0836909871244634E-2</v>
      </c>
      <c r="V4468">
        <f t="shared" si="1183"/>
        <v>1.0729613733905579E-4</v>
      </c>
      <c r="W4468">
        <f t="shared" si="1184"/>
        <v>1.0729613733905579E-4</v>
      </c>
      <c r="X4468">
        <f t="shared" si="1185"/>
        <v>1.8980981012160419E-32</v>
      </c>
      <c r="Y4468">
        <f t="shared" si="1186"/>
        <v>-73.041870590331484</v>
      </c>
      <c r="Z4468">
        <v>0</v>
      </c>
      <c r="AA4468">
        <f t="shared" si="1172"/>
        <v>1.2094255562731824E-19</v>
      </c>
      <c r="AB4468">
        <f t="shared" si="1187"/>
        <v>0</v>
      </c>
    </row>
    <row r="4469" spans="2:28" x14ac:dyDescent="0.3">
      <c r="B4469">
        <v>0.32674011806797087</v>
      </c>
      <c r="C4469" t="s">
        <v>4467</v>
      </c>
      <c r="D4469" t="str">
        <f t="shared" si="1174"/>
        <v>E</v>
      </c>
      <c r="E4469" t="str">
        <f t="shared" si="1174"/>
        <v>R</v>
      </c>
      <c r="F4469" t="str">
        <f t="shared" si="1174"/>
        <v>E</v>
      </c>
      <c r="G4469" t="str">
        <f t="shared" si="1174"/>
        <v>G</v>
      </c>
      <c r="H4469" t="str">
        <f t="shared" si="1174"/>
        <v>N</v>
      </c>
      <c r="I4469" t="str">
        <f t="shared" si="1174"/>
        <v>T</v>
      </c>
      <c r="J4469" t="str">
        <f t="shared" si="1174"/>
        <v>T</v>
      </c>
      <c r="K4469" t="str">
        <f t="shared" si="1174"/>
        <v>P</v>
      </c>
      <c r="L4469" t="str">
        <f t="shared" si="1174"/>
        <v>M</v>
      </c>
      <c r="M4469" t="str">
        <f t="shared" si="1174"/>
        <v>A</v>
      </c>
      <c r="N4469">
        <f t="shared" si="1175"/>
        <v>6.4484978540772522E-2</v>
      </c>
      <c r="O4469">
        <f t="shared" si="1176"/>
        <v>0.26834763948497853</v>
      </c>
      <c r="P4469">
        <f t="shared" si="1177"/>
        <v>1.0836909871244634E-2</v>
      </c>
      <c r="Q4469">
        <f t="shared" si="1178"/>
        <v>0.98723175965665233</v>
      </c>
      <c r="R4469">
        <f t="shared" si="1179"/>
        <v>1.0836909871244634E-2</v>
      </c>
      <c r="S4469">
        <f t="shared" si="1180"/>
        <v>6.4484978540772522E-2</v>
      </c>
      <c r="T4469">
        <f t="shared" si="1181"/>
        <v>4.3025751072961367E-2</v>
      </c>
      <c r="U4469">
        <f t="shared" si="1182"/>
        <v>1.0729613733905579E-4</v>
      </c>
      <c r="V4469">
        <f t="shared" si="1183"/>
        <v>1.0729613733905579E-4</v>
      </c>
      <c r="W4469">
        <f t="shared" si="1184"/>
        <v>2.1566523605150212E-2</v>
      </c>
      <c r="X4469">
        <f t="shared" si="1185"/>
        <v>1.382043524743186E-18</v>
      </c>
      <c r="Y4469">
        <f t="shared" si="1186"/>
        <v>-41.122968455017812</v>
      </c>
      <c r="Z4469">
        <v>0</v>
      </c>
      <c r="AA4469">
        <f t="shared" si="1172"/>
        <v>1.6661574382668141E-8</v>
      </c>
      <c r="AB4469">
        <f t="shared" si="1187"/>
        <v>-1.66615744812399E-8</v>
      </c>
    </row>
    <row r="4470" spans="2:28" x14ac:dyDescent="0.3">
      <c r="B4470">
        <v>0.58363647393857243</v>
      </c>
      <c r="C4470" t="s">
        <v>4468</v>
      </c>
      <c r="D4470" t="str">
        <f t="shared" si="1174"/>
        <v>C</v>
      </c>
      <c r="E4470" t="str">
        <f t="shared" si="1174"/>
        <v>S</v>
      </c>
      <c r="F4470" t="str">
        <f t="shared" si="1174"/>
        <v>S</v>
      </c>
      <c r="G4470" t="str">
        <f t="shared" si="1174"/>
        <v>G</v>
      </c>
      <c r="H4470" t="str">
        <f t="shared" si="1174"/>
        <v>L</v>
      </c>
      <c r="I4470" t="str">
        <f t="shared" si="1174"/>
        <v>S</v>
      </c>
      <c r="J4470" t="str">
        <f t="shared" si="1174"/>
        <v>I</v>
      </c>
      <c r="K4470" t="str">
        <f t="shared" si="1174"/>
        <v>P</v>
      </c>
      <c r="L4470" t="str">
        <f t="shared" si="1174"/>
        <v>L</v>
      </c>
      <c r="M4470" t="str">
        <f t="shared" si="1174"/>
        <v>R</v>
      </c>
      <c r="N4470">
        <f t="shared" si="1175"/>
        <v>1.0729613733905579E-4</v>
      </c>
      <c r="O4470">
        <f t="shared" si="1176"/>
        <v>1.0729613733905579E-4</v>
      </c>
      <c r="P4470">
        <f t="shared" si="1177"/>
        <v>1.0836909871244634E-2</v>
      </c>
      <c r="Q4470">
        <f t="shared" si="1178"/>
        <v>0.98723175965665233</v>
      </c>
      <c r="R4470">
        <f t="shared" si="1179"/>
        <v>1.0729613733905579E-4</v>
      </c>
      <c r="S4470">
        <f t="shared" si="1180"/>
        <v>1.0729613733905579E-4</v>
      </c>
      <c r="T4470">
        <f t="shared" si="1181"/>
        <v>0.33272532188841203</v>
      </c>
      <c r="U4470">
        <f t="shared" si="1182"/>
        <v>1.0729613733905579E-4</v>
      </c>
      <c r="V4470">
        <f t="shared" si="1183"/>
        <v>1.0836909871244634E-2</v>
      </c>
      <c r="W4470">
        <f t="shared" si="1184"/>
        <v>0.20396995708154508</v>
      </c>
      <c r="X4470">
        <f t="shared" si="1185"/>
        <v>1.1189290204766673E-25</v>
      </c>
      <c r="Y4470">
        <f t="shared" si="1186"/>
        <v>-57.452255328742609</v>
      </c>
      <c r="Z4470">
        <v>0</v>
      </c>
      <c r="AA4470">
        <f t="shared" si="1172"/>
        <v>3.3348890063576385E-14</v>
      </c>
      <c r="AB4470">
        <f t="shared" si="1187"/>
        <v>-3.3306690738755252E-14</v>
      </c>
    </row>
    <row r="4471" spans="2:28" x14ac:dyDescent="0.3">
      <c r="B4471">
        <v>0.63240187487936617</v>
      </c>
      <c r="C4471" t="s">
        <v>4469</v>
      </c>
      <c r="D4471" t="str">
        <f t="shared" si="1174"/>
        <v>R</v>
      </c>
      <c r="E4471" t="str">
        <f t="shared" si="1174"/>
        <v>S</v>
      </c>
      <c r="F4471" t="str">
        <f t="shared" si="1174"/>
        <v>S</v>
      </c>
      <c r="G4471" t="str">
        <f t="shared" ref="F4471:M4502" si="1188">MID($C4471,G$1,1)</f>
        <v>G</v>
      </c>
      <c r="H4471" t="str">
        <f t="shared" si="1188"/>
        <v>L</v>
      </c>
      <c r="I4471" t="str">
        <f t="shared" si="1188"/>
        <v>S</v>
      </c>
      <c r="J4471" t="str">
        <f t="shared" si="1188"/>
        <v>I</v>
      </c>
      <c r="K4471" t="str">
        <f t="shared" si="1188"/>
        <v>P</v>
      </c>
      <c r="L4471" t="str">
        <f t="shared" si="1188"/>
        <v>L</v>
      </c>
      <c r="M4471" t="str">
        <f t="shared" si="1188"/>
        <v>R</v>
      </c>
      <c r="N4471">
        <f t="shared" si="1175"/>
        <v>1.0729613733905579E-4</v>
      </c>
      <c r="O4471">
        <f t="shared" si="1176"/>
        <v>1.0729613733905579E-4</v>
      </c>
      <c r="P4471">
        <f t="shared" si="1177"/>
        <v>1.0836909871244634E-2</v>
      </c>
      <c r="Q4471">
        <f t="shared" si="1178"/>
        <v>0.98723175965665233</v>
      </c>
      <c r="R4471">
        <f t="shared" si="1179"/>
        <v>1.0729613733905579E-4</v>
      </c>
      <c r="S4471">
        <f t="shared" si="1180"/>
        <v>1.0729613733905579E-4</v>
      </c>
      <c r="T4471">
        <f t="shared" si="1181"/>
        <v>0.33272532188841203</v>
      </c>
      <c r="U4471">
        <f t="shared" si="1182"/>
        <v>1.0729613733905579E-4</v>
      </c>
      <c r="V4471">
        <f t="shared" si="1183"/>
        <v>1.0836909871244634E-2</v>
      </c>
      <c r="W4471">
        <f t="shared" si="1184"/>
        <v>0.20396995708154508</v>
      </c>
      <c r="X4471">
        <f t="shared" si="1185"/>
        <v>1.1189290204766673E-25</v>
      </c>
      <c r="Y4471">
        <f t="shared" si="1186"/>
        <v>-57.452255328742609</v>
      </c>
      <c r="Z4471">
        <v>0</v>
      </c>
      <c r="AA4471">
        <f t="shared" si="1172"/>
        <v>3.3348890063576385E-14</v>
      </c>
      <c r="AB4471">
        <f t="shared" si="1187"/>
        <v>-3.3306690738755252E-14</v>
      </c>
    </row>
    <row r="4472" spans="2:28" x14ac:dyDescent="0.3">
      <c r="B4472">
        <v>0.73956188113958243</v>
      </c>
      <c r="C4472" t="s">
        <v>4470</v>
      </c>
      <c r="D4472" t="str">
        <f t="shared" ref="D4472:M4522" si="1189">MID($C4472,D$1,1)</f>
        <v>L</v>
      </c>
      <c r="E4472" t="str">
        <f t="shared" si="1189"/>
        <v>S</v>
      </c>
      <c r="F4472" t="str">
        <f t="shared" si="1188"/>
        <v>T</v>
      </c>
      <c r="G4472" t="str">
        <f t="shared" si="1188"/>
        <v>G</v>
      </c>
      <c r="H4472" t="str">
        <f t="shared" si="1188"/>
        <v>V</v>
      </c>
      <c r="I4472" t="str">
        <f t="shared" si="1188"/>
        <v>Y</v>
      </c>
      <c r="J4472" t="str">
        <f t="shared" si="1188"/>
        <v>S</v>
      </c>
      <c r="K4472" t="str">
        <f t="shared" si="1188"/>
        <v>G</v>
      </c>
      <c r="L4472" t="str">
        <f t="shared" si="1188"/>
        <v>R</v>
      </c>
      <c r="M4472" t="str">
        <f t="shared" si="1188"/>
        <v>K</v>
      </c>
      <c r="N4472">
        <f t="shared" si="1175"/>
        <v>4.3025751072961367E-2</v>
      </c>
      <c r="O4472">
        <f t="shared" si="1176"/>
        <v>1.0729613733905579E-4</v>
      </c>
      <c r="P4472">
        <f t="shared" si="1177"/>
        <v>3.2296137339055793E-2</v>
      </c>
      <c r="Q4472">
        <f t="shared" si="1178"/>
        <v>0.98723175965665233</v>
      </c>
      <c r="R4472">
        <f t="shared" si="1179"/>
        <v>1.0729613733905579E-4</v>
      </c>
      <c r="S4472">
        <f t="shared" si="1180"/>
        <v>0.25761802575107295</v>
      </c>
      <c r="T4472">
        <f t="shared" si="1181"/>
        <v>3.2296137339055793E-2</v>
      </c>
      <c r="U4472">
        <f t="shared" si="1182"/>
        <v>1.0836909871244634E-2</v>
      </c>
      <c r="V4472">
        <f t="shared" si="1183"/>
        <v>1.0729613733905579E-4</v>
      </c>
      <c r="W4472">
        <f t="shared" si="1184"/>
        <v>3.2296137339055793E-2</v>
      </c>
      <c r="X4472">
        <f t="shared" si="1185"/>
        <v>4.9343880515121174E-21</v>
      </c>
      <c r="Y4472">
        <f t="shared" si="1186"/>
        <v>-46.758058289398299</v>
      </c>
      <c r="Z4472">
        <v>0</v>
      </c>
      <c r="AA4472">
        <f t="shared" si="1172"/>
        <v>1.7995691764383604E-10</v>
      </c>
      <c r="AB4472">
        <f t="shared" si="1187"/>
        <v>-1.7995693825610357E-10</v>
      </c>
    </row>
    <row r="4473" spans="2:28" x14ac:dyDescent="0.3">
      <c r="B4473">
        <v>4.2748791076865023E-2</v>
      </c>
      <c r="C4473" t="s">
        <v>4471</v>
      </c>
      <c r="D4473" t="str">
        <f t="shared" si="1189"/>
        <v>V</v>
      </c>
      <c r="E4473" t="str">
        <f t="shared" si="1189"/>
        <v>Y</v>
      </c>
      <c r="F4473" t="str">
        <f t="shared" si="1188"/>
        <v>S</v>
      </c>
      <c r="G4473" t="str">
        <f t="shared" si="1188"/>
        <v>G</v>
      </c>
      <c r="H4473" t="str">
        <f t="shared" si="1188"/>
        <v>R</v>
      </c>
      <c r="I4473" t="str">
        <f t="shared" si="1188"/>
        <v>K</v>
      </c>
      <c r="J4473" t="str">
        <f t="shared" si="1188"/>
        <v>D</v>
      </c>
      <c r="K4473" t="str">
        <f t="shared" si="1188"/>
        <v>R</v>
      </c>
      <c r="L4473" t="str">
        <f t="shared" si="1188"/>
        <v>L</v>
      </c>
      <c r="M4473" t="str">
        <f t="shared" si="1188"/>
        <v>T</v>
      </c>
      <c r="N4473">
        <f t="shared" si="1175"/>
        <v>1.0729613733905579E-4</v>
      </c>
      <c r="O4473">
        <f t="shared" si="1176"/>
        <v>1.0729613733905579E-4</v>
      </c>
      <c r="P4473">
        <f t="shared" si="1177"/>
        <v>1.0836909871244634E-2</v>
      </c>
      <c r="Q4473">
        <f t="shared" si="1178"/>
        <v>0.98723175965665233</v>
      </c>
      <c r="R4473">
        <f t="shared" si="1179"/>
        <v>2.1566523605150212E-2</v>
      </c>
      <c r="S4473">
        <f t="shared" si="1180"/>
        <v>1.0729613733905579E-4</v>
      </c>
      <c r="T4473">
        <f t="shared" si="1181"/>
        <v>1.0729613733905579E-4</v>
      </c>
      <c r="U4473">
        <f t="shared" si="1182"/>
        <v>1.0836909871244634E-2</v>
      </c>
      <c r="V4473">
        <f t="shared" si="1183"/>
        <v>1.0836909871244634E-2</v>
      </c>
      <c r="W4473">
        <f t="shared" si="1184"/>
        <v>0.3863733905579399</v>
      </c>
      <c r="X4473">
        <f t="shared" si="1185"/>
        <v>1.387583756795855E-24</v>
      </c>
      <c r="Y4473">
        <f t="shared" si="1186"/>
        <v>-54.934478301782278</v>
      </c>
      <c r="Z4473">
        <v>0</v>
      </c>
      <c r="AA4473">
        <f t="shared" si="1172"/>
        <v>2.5219786047736705E-13</v>
      </c>
      <c r="AB4473">
        <f t="shared" si="1187"/>
        <v>-2.5224267119486737E-13</v>
      </c>
    </row>
    <row r="4474" spans="2:28" x14ac:dyDescent="0.3">
      <c r="B4474">
        <v>0.22874631621471275</v>
      </c>
      <c r="C4474" t="s">
        <v>4472</v>
      </c>
      <c r="D4474" t="str">
        <f t="shared" si="1189"/>
        <v>L</v>
      </c>
      <c r="E4474" t="str">
        <f t="shared" si="1189"/>
        <v>V</v>
      </c>
      <c r="F4474" t="str">
        <f t="shared" si="1188"/>
        <v>S</v>
      </c>
      <c r="G4474" t="str">
        <f t="shared" si="1188"/>
        <v>G</v>
      </c>
      <c r="H4474" t="str">
        <f t="shared" si="1188"/>
        <v>Y</v>
      </c>
      <c r="I4474" t="str">
        <f t="shared" si="1188"/>
        <v>D</v>
      </c>
      <c r="J4474" t="str">
        <f t="shared" si="1188"/>
        <v>L</v>
      </c>
      <c r="K4474" t="str">
        <f t="shared" si="1188"/>
        <v>A</v>
      </c>
      <c r="L4474" t="str">
        <f t="shared" si="1188"/>
        <v>L</v>
      </c>
      <c r="M4474" t="str">
        <f t="shared" si="1188"/>
        <v>P</v>
      </c>
      <c r="N4474">
        <f t="shared" si="1175"/>
        <v>4.3025751072961367E-2</v>
      </c>
      <c r="O4474">
        <f t="shared" si="1176"/>
        <v>1.0729613733905579E-4</v>
      </c>
      <c r="P4474">
        <f t="shared" si="1177"/>
        <v>1.0836909871244634E-2</v>
      </c>
      <c r="Q4474">
        <f t="shared" si="1178"/>
        <v>0.98723175965665233</v>
      </c>
      <c r="R4474">
        <f t="shared" si="1179"/>
        <v>1.0729613733905579E-4</v>
      </c>
      <c r="S4474">
        <f t="shared" si="1180"/>
        <v>1.0729613733905579E-4</v>
      </c>
      <c r="T4474">
        <f t="shared" si="1181"/>
        <v>0.12886266094420601</v>
      </c>
      <c r="U4474">
        <f t="shared" si="1182"/>
        <v>0.12886266094420601</v>
      </c>
      <c r="V4474">
        <f t="shared" si="1183"/>
        <v>1.0836909871244634E-2</v>
      </c>
      <c r="W4474">
        <f t="shared" si="1184"/>
        <v>1.0729613733905579E-4</v>
      </c>
      <c r="X4474">
        <f t="shared" si="1185"/>
        <v>1.0978652583161403E-23</v>
      </c>
      <c r="Y4474">
        <f t="shared" si="1186"/>
        <v>-52.866089518864953</v>
      </c>
      <c r="Z4474">
        <v>0</v>
      </c>
      <c r="AA4474">
        <f t="shared" si="1172"/>
        <v>1.3291463349355563E-12</v>
      </c>
      <c r="AB4474">
        <f t="shared" si="1187"/>
        <v>-1.3291590050821207E-12</v>
      </c>
    </row>
    <row r="4475" spans="2:28" x14ac:dyDescent="0.3">
      <c r="B4475">
        <v>0.18918961107953824</v>
      </c>
      <c r="C4475" t="s">
        <v>4473</v>
      </c>
      <c r="D4475" t="str">
        <f t="shared" si="1189"/>
        <v>R</v>
      </c>
      <c r="E4475" t="str">
        <f t="shared" si="1189"/>
        <v>A</v>
      </c>
      <c r="F4475" t="str">
        <f t="shared" si="1188"/>
        <v>G</v>
      </c>
      <c r="G4475" t="str">
        <f t="shared" si="1188"/>
        <v>G</v>
      </c>
      <c r="H4475" t="str">
        <f t="shared" si="1188"/>
        <v>Y</v>
      </c>
      <c r="I4475" t="str">
        <f t="shared" si="1188"/>
        <v>T</v>
      </c>
      <c r="J4475" t="str">
        <f t="shared" si="1188"/>
        <v>F</v>
      </c>
      <c r="K4475" t="str">
        <f t="shared" si="1188"/>
        <v>S</v>
      </c>
      <c r="L4475" t="str">
        <f t="shared" si="1188"/>
        <v>S</v>
      </c>
      <c r="M4475" t="str">
        <f t="shared" si="1188"/>
        <v>D</v>
      </c>
      <c r="N4475">
        <f t="shared" si="1175"/>
        <v>1.0729613733905579E-4</v>
      </c>
      <c r="O4475">
        <f t="shared" si="1176"/>
        <v>3.2296137339055793E-2</v>
      </c>
      <c r="P4475">
        <f t="shared" si="1177"/>
        <v>1.0729613733905579E-4</v>
      </c>
      <c r="Q4475">
        <f t="shared" si="1178"/>
        <v>0.98723175965665233</v>
      </c>
      <c r="R4475">
        <f t="shared" si="1179"/>
        <v>1.0729613733905579E-4</v>
      </c>
      <c r="S4475">
        <f t="shared" si="1180"/>
        <v>6.4484978540772522E-2</v>
      </c>
      <c r="T4475">
        <f t="shared" si="1181"/>
        <v>1.0729613733905579E-4</v>
      </c>
      <c r="U4475">
        <f t="shared" si="1182"/>
        <v>0.18251072961373391</v>
      </c>
      <c r="V4475">
        <f t="shared" si="1183"/>
        <v>0.26834763948497853</v>
      </c>
      <c r="W4475">
        <f t="shared" si="1184"/>
        <v>1.0836909871244634E-2</v>
      </c>
      <c r="X4475">
        <f t="shared" si="1185"/>
        <v>1.4462928989104479E-22</v>
      </c>
      <c r="Y4475">
        <f t="shared" si="1186"/>
        <v>-50.287868384615187</v>
      </c>
      <c r="Z4475">
        <v>0</v>
      </c>
      <c r="AA4475">
        <f t="shared" si="1172"/>
        <v>1.0551804714839454E-11</v>
      </c>
      <c r="AB4475">
        <f t="shared" si="1187"/>
        <v>-1.0551781670698083E-11</v>
      </c>
    </row>
    <row r="4476" spans="2:28" x14ac:dyDescent="0.3">
      <c r="B4476">
        <v>0.89564045314553553</v>
      </c>
      <c r="C4476" t="s">
        <v>4474</v>
      </c>
      <c r="D4476" t="str">
        <f t="shared" si="1189"/>
        <v>I</v>
      </c>
      <c r="E4476" t="str">
        <f t="shared" si="1189"/>
        <v>V</v>
      </c>
      <c r="F4476" t="str">
        <f t="shared" si="1188"/>
        <v>H</v>
      </c>
      <c r="G4476" t="str">
        <f t="shared" si="1188"/>
        <v>G</v>
      </c>
      <c r="H4476" t="str">
        <f t="shared" si="1188"/>
        <v>V</v>
      </c>
      <c r="I4476" t="str">
        <f t="shared" si="1188"/>
        <v>V</v>
      </c>
      <c r="J4476" t="str">
        <f t="shared" si="1188"/>
        <v>S</v>
      </c>
      <c r="K4476" t="str">
        <f t="shared" si="1188"/>
        <v>D</v>
      </c>
      <c r="L4476" t="str">
        <f t="shared" si="1188"/>
        <v>E</v>
      </c>
      <c r="M4476" t="str">
        <f t="shared" si="1188"/>
        <v>L</v>
      </c>
      <c r="N4476">
        <f t="shared" si="1175"/>
        <v>1.0836909871244634E-2</v>
      </c>
      <c r="O4476">
        <f t="shared" si="1176"/>
        <v>1.0729613733905579E-4</v>
      </c>
      <c r="P4476">
        <f t="shared" si="1177"/>
        <v>1.0729613733905579E-4</v>
      </c>
      <c r="Q4476">
        <f t="shared" si="1178"/>
        <v>0.98723175965665233</v>
      </c>
      <c r="R4476">
        <f t="shared" si="1179"/>
        <v>1.0729613733905579E-4</v>
      </c>
      <c r="S4476">
        <f t="shared" si="1180"/>
        <v>1.0729613733905579E-4</v>
      </c>
      <c r="T4476">
        <f t="shared" si="1181"/>
        <v>3.2296137339055793E-2</v>
      </c>
      <c r="U4476">
        <f t="shared" si="1182"/>
        <v>1.0729613733905579E-4</v>
      </c>
      <c r="V4476">
        <f t="shared" si="1183"/>
        <v>0.2790772532188841</v>
      </c>
      <c r="W4476">
        <f t="shared" si="1184"/>
        <v>1.0729613733905579E-4</v>
      </c>
      <c r="X4476">
        <f t="shared" si="1185"/>
        <v>1.47130980350509E-28</v>
      </c>
      <c r="Y4476">
        <f t="shared" si="1186"/>
        <v>-64.086229576975228</v>
      </c>
      <c r="Z4476">
        <v>0</v>
      </c>
      <c r="AA4476">
        <f t="shared" si="1172"/>
        <v>1.6141383245985232E-16</v>
      </c>
      <c r="AB4476">
        <f t="shared" si="1187"/>
        <v>-1.1102230246251565E-16</v>
      </c>
    </row>
    <row r="4477" spans="2:28" x14ac:dyDescent="0.3">
      <c r="B4477">
        <v>0.709887542122697</v>
      </c>
      <c r="C4477" t="s">
        <v>4475</v>
      </c>
      <c r="D4477" t="str">
        <f t="shared" si="1189"/>
        <v>G</v>
      </c>
      <c r="E4477" t="str">
        <f t="shared" si="1189"/>
        <v>R</v>
      </c>
      <c r="F4477" t="str">
        <f t="shared" si="1188"/>
        <v>R</v>
      </c>
      <c r="G4477" t="str">
        <f t="shared" si="1188"/>
        <v>G</v>
      </c>
      <c r="H4477" t="str">
        <f t="shared" si="1188"/>
        <v>K</v>
      </c>
      <c r="I4477" t="str">
        <f t="shared" si="1188"/>
        <v>L</v>
      </c>
      <c r="J4477" t="str">
        <f t="shared" si="1188"/>
        <v>S</v>
      </c>
      <c r="K4477" t="str">
        <f t="shared" si="1188"/>
        <v>V</v>
      </c>
      <c r="L4477" t="str">
        <f t="shared" si="1188"/>
        <v>M</v>
      </c>
      <c r="M4477" t="str">
        <f t="shared" si="1188"/>
        <v>R</v>
      </c>
      <c r="N4477">
        <f t="shared" si="1175"/>
        <v>4.3025751072961367E-2</v>
      </c>
      <c r="O4477">
        <f t="shared" si="1176"/>
        <v>0.26834763948497853</v>
      </c>
      <c r="P4477">
        <f t="shared" si="1177"/>
        <v>1.0729613733905579E-4</v>
      </c>
      <c r="Q4477">
        <f t="shared" si="1178"/>
        <v>0.98723175965665233</v>
      </c>
      <c r="R4477">
        <f t="shared" si="1179"/>
        <v>1.0729613733905579E-4</v>
      </c>
      <c r="S4477">
        <f t="shared" si="1180"/>
        <v>1.0729613733905579E-4</v>
      </c>
      <c r="T4477">
        <f t="shared" si="1181"/>
        <v>3.2296137339055793E-2</v>
      </c>
      <c r="U4477">
        <f t="shared" si="1182"/>
        <v>0.24688841201716738</v>
      </c>
      <c r="V4477">
        <f t="shared" si="1183"/>
        <v>1.0729613733905579E-4</v>
      </c>
      <c r="W4477">
        <f t="shared" si="1184"/>
        <v>0.20396995708154508</v>
      </c>
      <c r="X4477">
        <f t="shared" si="1185"/>
        <v>2.4569663166743217E-21</v>
      </c>
      <c r="Y4477">
        <f t="shared" si="1186"/>
        <v>-47.455359568557149</v>
      </c>
      <c r="Z4477">
        <v>0</v>
      </c>
      <c r="AA4477">
        <f t="shared" si="1172"/>
        <v>1.0275965368747396E-10</v>
      </c>
      <c r="AB4477">
        <f t="shared" si="1187"/>
        <v>-1.0275968965162763E-10</v>
      </c>
    </row>
    <row r="4478" spans="2:28" x14ac:dyDescent="0.3">
      <c r="B4478">
        <v>0.69952214047153538</v>
      </c>
      <c r="C4478" t="s">
        <v>4476</v>
      </c>
      <c r="D4478" t="str">
        <f t="shared" si="1189"/>
        <v>V</v>
      </c>
      <c r="E4478" t="str">
        <f t="shared" si="1189"/>
        <v>M</v>
      </c>
      <c r="F4478" t="str">
        <f t="shared" si="1188"/>
        <v>R</v>
      </c>
      <c r="G4478" t="str">
        <f t="shared" si="1188"/>
        <v>G</v>
      </c>
      <c r="H4478" t="str">
        <f t="shared" si="1188"/>
        <v>K</v>
      </c>
      <c r="I4478" t="str">
        <f t="shared" si="1188"/>
        <v>K</v>
      </c>
      <c r="J4478" t="str">
        <f t="shared" si="1188"/>
        <v>L</v>
      </c>
      <c r="K4478" t="str">
        <f t="shared" si="1188"/>
        <v>K</v>
      </c>
      <c r="L4478" t="str">
        <f t="shared" si="1188"/>
        <v>P</v>
      </c>
      <c r="M4478" t="str">
        <f t="shared" si="1188"/>
        <v>C</v>
      </c>
      <c r="N4478">
        <f t="shared" si="1175"/>
        <v>1.0729613733905579E-4</v>
      </c>
      <c r="O4478">
        <f t="shared" si="1176"/>
        <v>2.1566523605150212E-2</v>
      </c>
      <c r="P4478">
        <f t="shared" si="1177"/>
        <v>1.0729613733905579E-4</v>
      </c>
      <c r="Q4478">
        <f t="shared" si="1178"/>
        <v>0.98723175965665233</v>
      </c>
      <c r="R4478">
        <f t="shared" si="1179"/>
        <v>1.0729613733905579E-4</v>
      </c>
      <c r="S4478">
        <f t="shared" si="1180"/>
        <v>1.0729613733905579E-4</v>
      </c>
      <c r="T4478">
        <f t="shared" si="1181"/>
        <v>0.12886266094420601</v>
      </c>
      <c r="U4478">
        <f t="shared" si="1182"/>
        <v>1.0729613733905579E-4</v>
      </c>
      <c r="V4478">
        <f t="shared" si="1183"/>
        <v>1.0729613733905579E-4</v>
      </c>
      <c r="W4478">
        <f t="shared" si="1184"/>
        <v>5.3755364806866948E-2</v>
      </c>
      <c r="X4478">
        <f t="shared" si="1185"/>
        <v>2.2503636177390311E-28</v>
      </c>
      <c r="Y4478">
        <f t="shared" si="1186"/>
        <v>-63.661290792790084</v>
      </c>
      <c r="Z4478">
        <v>0</v>
      </c>
      <c r="AA4478">
        <f t="shared" si="1172"/>
        <v>2.2711035191017259E-16</v>
      </c>
      <c r="AB4478">
        <f t="shared" si="1187"/>
        <v>-2.2204460492503131E-16</v>
      </c>
    </row>
    <row r="4479" spans="2:28" x14ac:dyDescent="0.3">
      <c r="B4479">
        <v>0.25763901425520663</v>
      </c>
      <c r="C4479" t="s">
        <v>4477</v>
      </c>
      <c r="D4479" t="str">
        <f t="shared" si="1189"/>
        <v>L</v>
      </c>
      <c r="E4479" t="str">
        <f t="shared" si="1189"/>
        <v>V</v>
      </c>
      <c r="F4479" t="str">
        <f t="shared" si="1188"/>
        <v>S</v>
      </c>
      <c r="G4479" t="str">
        <f t="shared" si="1188"/>
        <v>G</v>
      </c>
      <c r="H4479" t="str">
        <f t="shared" si="1188"/>
        <v>C</v>
      </c>
      <c r="I4479" t="str">
        <f t="shared" si="1188"/>
        <v>N</v>
      </c>
      <c r="J4479" t="str">
        <f t="shared" si="1188"/>
        <v>L</v>
      </c>
      <c r="K4479" t="str">
        <f t="shared" si="1188"/>
        <v>A</v>
      </c>
      <c r="L4479" t="str">
        <f t="shared" si="1188"/>
        <v>L</v>
      </c>
      <c r="M4479" t="str">
        <f t="shared" si="1188"/>
        <v>P</v>
      </c>
      <c r="N4479">
        <f t="shared" si="1175"/>
        <v>4.3025751072961367E-2</v>
      </c>
      <c r="O4479">
        <f t="shared" si="1176"/>
        <v>1.0729613733905579E-4</v>
      </c>
      <c r="P4479">
        <f t="shared" si="1177"/>
        <v>1.0836909871244634E-2</v>
      </c>
      <c r="Q4479">
        <f t="shared" si="1178"/>
        <v>0.98723175965665233</v>
      </c>
      <c r="R4479">
        <f t="shared" si="1179"/>
        <v>0.10740343347639485</v>
      </c>
      <c r="S4479">
        <f t="shared" si="1180"/>
        <v>1.0729613733905579E-4</v>
      </c>
      <c r="T4479">
        <f t="shared" si="1181"/>
        <v>0.12886266094420601</v>
      </c>
      <c r="U4479">
        <f t="shared" si="1182"/>
        <v>0.12886266094420601</v>
      </c>
      <c r="V4479">
        <f t="shared" si="1183"/>
        <v>1.0836909871244634E-2</v>
      </c>
      <c r="W4479">
        <f t="shared" si="1184"/>
        <v>1.0729613733905579E-4</v>
      </c>
      <c r="X4479">
        <f t="shared" si="1185"/>
        <v>1.0989631235744565E-20</v>
      </c>
      <c r="Y4479">
        <f t="shared" si="1186"/>
        <v>-45.957334739549729</v>
      </c>
      <c r="Z4479">
        <v>0</v>
      </c>
      <c r="AA4479">
        <f t="shared" si="1172"/>
        <v>3.4245776486312864E-10</v>
      </c>
      <c r="AB4479">
        <f t="shared" si="1187"/>
        <v>-3.4245772889997748E-10</v>
      </c>
    </row>
    <row r="4480" spans="2:28" x14ac:dyDescent="0.3">
      <c r="B4480">
        <v>0.28469097924911035</v>
      </c>
      <c r="C4480" t="s">
        <v>4478</v>
      </c>
      <c r="D4480" t="str">
        <f t="shared" si="1189"/>
        <v>P</v>
      </c>
      <c r="E4480" t="str">
        <f t="shared" si="1189"/>
        <v>Y</v>
      </c>
      <c r="F4480" t="str">
        <f t="shared" si="1188"/>
        <v>S</v>
      </c>
      <c r="G4480" t="str">
        <f t="shared" si="1188"/>
        <v>G</v>
      </c>
      <c r="H4480" t="str">
        <f t="shared" si="1188"/>
        <v>D</v>
      </c>
      <c r="I4480" t="str">
        <f t="shared" si="1188"/>
        <v>A</v>
      </c>
      <c r="J4480" t="str">
        <f t="shared" si="1188"/>
        <v>R</v>
      </c>
      <c r="K4480" t="str">
        <f t="shared" si="1188"/>
        <v>E</v>
      </c>
      <c r="L4480" t="str">
        <f t="shared" si="1188"/>
        <v>A</v>
      </c>
      <c r="M4480" t="str">
        <f t="shared" si="1188"/>
        <v>W</v>
      </c>
      <c r="N4480">
        <f t="shared" si="1175"/>
        <v>4.3025751072961367E-2</v>
      </c>
      <c r="O4480">
        <f t="shared" si="1176"/>
        <v>1.0729613733905579E-4</v>
      </c>
      <c r="P4480">
        <f t="shared" si="1177"/>
        <v>1.0836909871244634E-2</v>
      </c>
      <c r="Q4480">
        <f t="shared" si="1178"/>
        <v>0.98723175965665233</v>
      </c>
      <c r="R4480">
        <f t="shared" si="1179"/>
        <v>1.0729613733905579E-4</v>
      </c>
      <c r="S4480">
        <f t="shared" si="1180"/>
        <v>0.48293991416309007</v>
      </c>
      <c r="T4480">
        <f t="shared" si="1181"/>
        <v>1.0729613733905579E-4</v>
      </c>
      <c r="U4480">
        <f t="shared" si="1182"/>
        <v>1.0729613733905579E-4</v>
      </c>
      <c r="V4480">
        <f t="shared" si="1183"/>
        <v>1.0729613733905579E-4</v>
      </c>
      <c r="W4480">
        <f t="shared" si="1184"/>
        <v>1.0729613733905579E-4</v>
      </c>
      <c r="X4480">
        <f t="shared" si="1185"/>
        <v>3.3919595653296387E-28</v>
      </c>
      <c r="Y4480">
        <f t="shared" si="1186"/>
        <v>-63.250974806573247</v>
      </c>
      <c r="Z4480">
        <v>0</v>
      </c>
      <c r="AA4480">
        <f t="shared" si="1172"/>
        <v>3.1581300597567973E-16</v>
      </c>
      <c r="AB4480">
        <f t="shared" si="1187"/>
        <v>-3.3306690738754701E-16</v>
      </c>
    </row>
    <row r="4481" spans="2:28" x14ac:dyDescent="0.3">
      <c r="B4481">
        <v>0.84691689678069315</v>
      </c>
      <c r="C4481" t="s">
        <v>4479</v>
      </c>
      <c r="D4481" t="str">
        <f t="shared" si="1189"/>
        <v>L</v>
      </c>
      <c r="E4481" t="str">
        <f t="shared" si="1189"/>
        <v>D</v>
      </c>
      <c r="F4481" t="str">
        <f t="shared" si="1188"/>
        <v>E</v>
      </c>
      <c r="G4481" t="str">
        <f t="shared" si="1188"/>
        <v>G</v>
      </c>
      <c r="H4481" t="str">
        <f t="shared" si="1188"/>
        <v>A</v>
      </c>
      <c r="I4481" t="str">
        <f t="shared" si="1188"/>
        <v>T</v>
      </c>
      <c r="J4481" t="str">
        <f t="shared" si="1188"/>
        <v>H</v>
      </c>
      <c r="K4481" t="str">
        <f t="shared" si="1188"/>
        <v>T</v>
      </c>
      <c r="L4481" t="str">
        <f t="shared" si="1188"/>
        <v>L</v>
      </c>
      <c r="M4481" t="str">
        <f t="shared" si="1188"/>
        <v>P</v>
      </c>
      <c r="N4481">
        <f t="shared" si="1175"/>
        <v>4.3025751072961367E-2</v>
      </c>
      <c r="O4481">
        <f t="shared" si="1176"/>
        <v>0.16105150214592273</v>
      </c>
      <c r="P4481">
        <f t="shared" si="1177"/>
        <v>1.0836909871244634E-2</v>
      </c>
      <c r="Q4481">
        <f t="shared" si="1178"/>
        <v>0.98723175965665233</v>
      </c>
      <c r="R4481">
        <f t="shared" si="1179"/>
        <v>0.60096566523605144</v>
      </c>
      <c r="S4481">
        <f t="shared" si="1180"/>
        <v>6.4484978540772522E-2</v>
      </c>
      <c r="T4481">
        <f t="shared" si="1181"/>
        <v>1.0729613733905579E-4</v>
      </c>
      <c r="U4481">
        <f t="shared" si="1182"/>
        <v>2.1566523605150212E-2</v>
      </c>
      <c r="V4481">
        <f t="shared" si="1183"/>
        <v>1.0836909871244634E-2</v>
      </c>
      <c r="W4481">
        <f t="shared" si="1184"/>
        <v>1.0729613733905579E-4</v>
      </c>
      <c r="X4481">
        <f t="shared" si="1185"/>
        <v>7.7300058338807337E-18</v>
      </c>
      <c r="Y4481">
        <f t="shared" si="1186"/>
        <v>-39.401422056587343</v>
      </c>
      <c r="Z4481">
        <v>0</v>
      </c>
      <c r="AA4481">
        <f t="shared" si="1172"/>
        <v>6.6451609941800929E-8</v>
      </c>
      <c r="AB4481">
        <f t="shared" si="1187"/>
        <v>-6.6451612200321175E-8</v>
      </c>
    </row>
    <row r="4482" spans="2:28" x14ac:dyDescent="0.3">
      <c r="B4482">
        <v>0.99630884333023095</v>
      </c>
      <c r="C4482" t="s">
        <v>4480</v>
      </c>
      <c r="D4482" t="str">
        <f t="shared" si="1189"/>
        <v>E</v>
      </c>
      <c r="E4482" t="str">
        <f t="shared" si="1189"/>
        <v>D</v>
      </c>
      <c r="F4482" t="str">
        <f t="shared" si="1188"/>
        <v>L</v>
      </c>
      <c r="G4482" t="str">
        <f t="shared" si="1188"/>
        <v>G</v>
      </c>
      <c r="H4482" t="str">
        <f t="shared" si="1188"/>
        <v>V</v>
      </c>
      <c r="I4482" t="str">
        <f t="shared" si="1188"/>
        <v>D</v>
      </c>
      <c r="J4482" t="str">
        <f t="shared" si="1188"/>
        <v>H</v>
      </c>
      <c r="K4482" t="str">
        <f t="shared" si="1188"/>
        <v>S</v>
      </c>
      <c r="L4482" t="str">
        <f t="shared" si="1188"/>
        <v>V</v>
      </c>
      <c r="M4482" t="str">
        <f t="shared" si="1188"/>
        <v>L</v>
      </c>
      <c r="N4482">
        <f t="shared" si="1175"/>
        <v>6.4484978540772522E-2</v>
      </c>
      <c r="O4482">
        <f t="shared" si="1176"/>
        <v>0.16105150214592273</v>
      </c>
      <c r="P4482">
        <f t="shared" si="1177"/>
        <v>1.0836909871244634E-2</v>
      </c>
      <c r="Q4482">
        <f t="shared" si="1178"/>
        <v>0.98723175965665233</v>
      </c>
      <c r="R4482">
        <f t="shared" si="1179"/>
        <v>1.0729613733905579E-4</v>
      </c>
      <c r="S4482">
        <f t="shared" si="1180"/>
        <v>1.0729613733905579E-4</v>
      </c>
      <c r="T4482">
        <f t="shared" si="1181"/>
        <v>1.0729613733905579E-4</v>
      </c>
      <c r="U4482">
        <f t="shared" si="1182"/>
        <v>0.18251072961373391</v>
      </c>
      <c r="V4482">
        <f t="shared" si="1183"/>
        <v>1.0729613733905579E-4</v>
      </c>
      <c r="W4482">
        <f t="shared" si="1184"/>
        <v>1.0729613733905579E-4</v>
      </c>
      <c r="X4482">
        <f t="shared" si="1185"/>
        <v>2.8837443643998644E-25</v>
      </c>
      <c r="Y4482">
        <f t="shared" si="1186"/>
        <v>-56.505537748608219</v>
      </c>
      <c r="Z4482">
        <v>0</v>
      </c>
      <c r="AA4482">
        <f t="shared" ref="AA4482:AA4545" si="1190">1/(1+EXP(-AE$2*(Y4482-AE$3)))</f>
        <v>7.1362361241455766E-14</v>
      </c>
      <c r="AB4482">
        <f t="shared" si="1187"/>
        <v>-7.1387340483400115E-14</v>
      </c>
    </row>
    <row r="4483" spans="2:28" x14ac:dyDescent="0.3">
      <c r="B4483">
        <v>0.79585269826068994</v>
      </c>
      <c r="C4483" t="s">
        <v>4481</v>
      </c>
      <c r="D4483" t="str">
        <f t="shared" si="1189"/>
        <v>I</v>
      </c>
      <c r="E4483" t="str">
        <f t="shared" si="1189"/>
        <v>S</v>
      </c>
      <c r="F4483" t="str">
        <f t="shared" si="1188"/>
        <v>F</v>
      </c>
      <c r="G4483" t="str">
        <f t="shared" si="1188"/>
        <v>G</v>
      </c>
      <c r="H4483" t="str">
        <f t="shared" si="1188"/>
        <v>V</v>
      </c>
      <c r="I4483" t="str">
        <f t="shared" si="1188"/>
        <v>S</v>
      </c>
      <c r="J4483" t="str">
        <f t="shared" si="1188"/>
        <v>S</v>
      </c>
      <c r="K4483" t="str">
        <f t="shared" si="1188"/>
        <v>E</v>
      </c>
      <c r="L4483" t="str">
        <f t="shared" si="1188"/>
        <v>T</v>
      </c>
      <c r="M4483" t="str">
        <f t="shared" si="1188"/>
        <v>F</v>
      </c>
      <c r="N4483">
        <f t="shared" si="1175"/>
        <v>1.0836909871244634E-2</v>
      </c>
      <c r="O4483">
        <f t="shared" si="1176"/>
        <v>1.0729613733905579E-4</v>
      </c>
      <c r="P4483">
        <f t="shared" si="1177"/>
        <v>1.0729613733905579E-4</v>
      </c>
      <c r="Q4483">
        <f t="shared" si="1178"/>
        <v>0.98723175965665233</v>
      </c>
      <c r="R4483">
        <f t="shared" si="1179"/>
        <v>1.0729613733905579E-4</v>
      </c>
      <c r="S4483">
        <f t="shared" si="1180"/>
        <v>1.0729613733905579E-4</v>
      </c>
      <c r="T4483">
        <f t="shared" si="1181"/>
        <v>3.2296137339055793E-2</v>
      </c>
      <c r="U4483">
        <f t="shared" si="1182"/>
        <v>1.0729613733905579E-4</v>
      </c>
      <c r="V4483">
        <f t="shared" si="1183"/>
        <v>1.0729613733905579E-4</v>
      </c>
      <c r="W4483">
        <f t="shared" si="1184"/>
        <v>1.0729613733905579E-4</v>
      </c>
      <c r="X4483">
        <f t="shared" si="1185"/>
        <v>5.6567082026339491E-32</v>
      </c>
      <c r="Y4483">
        <f t="shared" si="1186"/>
        <v>-71.949880842423866</v>
      </c>
      <c r="Z4483">
        <v>0</v>
      </c>
      <c r="AA4483">
        <f t="shared" si="1190"/>
        <v>2.9084687842345147E-19</v>
      </c>
      <c r="AB4483">
        <f t="shared" si="1187"/>
        <v>0</v>
      </c>
    </row>
    <row r="4484" spans="2:28" x14ac:dyDescent="0.3">
      <c r="B4484">
        <v>0.4160592873243808</v>
      </c>
      <c r="C4484" t="s">
        <v>4482</v>
      </c>
      <c r="D4484" t="str">
        <f t="shared" si="1189"/>
        <v>R</v>
      </c>
      <c r="E4484" t="str">
        <f t="shared" si="1189"/>
        <v>R</v>
      </c>
      <c r="F4484" t="str">
        <f t="shared" si="1188"/>
        <v>R</v>
      </c>
      <c r="G4484" t="str">
        <f t="shared" si="1188"/>
        <v>G</v>
      </c>
      <c r="H4484" t="str">
        <f t="shared" si="1188"/>
        <v>R</v>
      </c>
      <c r="I4484" t="str">
        <f t="shared" si="1188"/>
        <v>T</v>
      </c>
      <c r="J4484" t="str">
        <f t="shared" si="1188"/>
        <v>L</v>
      </c>
      <c r="K4484" t="str">
        <f t="shared" si="1188"/>
        <v>T</v>
      </c>
      <c r="L4484" t="str">
        <f t="shared" si="1188"/>
        <v>V</v>
      </c>
      <c r="M4484" t="str">
        <f t="shared" si="1188"/>
        <v>T</v>
      </c>
      <c r="N4484">
        <f t="shared" si="1175"/>
        <v>1.0729613733905579E-4</v>
      </c>
      <c r="O4484">
        <f t="shared" si="1176"/>
        <v>0.26834763948497853</v>
      </c>
      <c r="P4484">
        <f t="shared" si="1177"/>
        <v>1.0729613733905579E-4</v>
      </c>
      <c r="Q4484">
        <f t="shared" si="1178"/>
        <v>0.98723175965665233</v>
      </c>
      <c r="R4484">
        <f t="shared" si="1179"/>
        <v>2.1566523605150212E-2</v>
      </c>
      <c r="S4484">
        <f t="shared" si="1180"/>
        <v>6.4484978540772522E-2</v>
      </c>
      <c r="T4484">
        <f t="shared" si="1181"/>
        <v>0.12886266094420601</v>
      </c>
      <c r="U4484">
        <f t="shared" si="1182"/>
        <v>2.1566523605150212E-2</v>
      </c>
      <c r="V4484">
        <f t="shared" si="1183"/>
        <v>1.0729613733905579E-4</v>
      </c>
      <c r="W4484">
        <f t="shared" si="1184"/>
        <v>0.3863733905579399</v>
      </c>
      <c r="X4484">
        <f t="shared" si="1185"/>
        <v>4.886774674639656E-19</v>
      </c>
      <c r="Y4484">
        <f t="shared" si="1186"/>
        <v>-42.162584256754172</v>
      </c>
      <c r="Z4484">
        <v>0</v>
      </c>
      <c r="AA4484">
        <f t="shared" si="1190"/>
        <v>7.226173142065903E-9</v>
      </c>
      <c r="AB4484">
        <f t="shared" si="1187"/>
        <v>-7.226173130444276E-9</v>
      </c>
    </row>
    <row r="4485" spans="2:28" x14ac:dyDescent="0.3">
      <c r="B4485">
        <v>0.42162614150179734</v>
      </c>
      <c r="C4485" t="s">
        <v>4483</v>
      </c>
      <c r="D4485" t="str">
        <f t="shared" si="1189"/>
        <v>F</v>
      </c>
      <c r="E4485" t="str">
        <f t="shared" si="1189"/>
        <v>S</v>
      </c>
      <c r="F4485" t="str">
        <f t="shared" si="1188"/>
        <v>V</v>
      </c>
      <c r="G4485" t="str">
        <f t="shared" si="1188"/>
        <v>G</v>
      </c>
      <c r="H4485" t="str">
        <f t="shared" si="1188"/>
        <v>S</v>
      </c>
      <c r="I4485" t="str">
        <f t="shared" si="1188"/>
        <v>T</v>
      </c>
      <c r="J4485" t="str">
        <f t="shared" si="1188"/>
        <v>L</v>
      </c>
      <c r="K4485" t="str">
        <f t="shared" si="1188"/>
        <v>Y</v>
      </c>
      <c r="L4485" t="str">
        <f t="shared" si="1188"/>
        <v>L</v>
      </c>
      <c r="M4485" t="str">
        <f t="shared" si="1188"/>
        <v>E</v>
      </c>
      <c r="N4485">
        <f t="shared" si="1175"/>
        <v>4.3025751072961367E-2</v>
      </c>
      <c r="O4485">
        <f t="shared" si="1176"/>
        <v>1.0729613733905579E-4</v>
      </c>
      <c r="P4485">
        <f t="shared" si="1177"/>
        <v>0.24688841201716738</v>
      </c>
      <c r="Q4485">
        <f t="shared" si="1178"/>
        <v>0.98723175965665233</v>
      </c>
      <c r="R4485">
        <f t="shared" si="1179"/>
        <v>8.5944206008583685E-2</v>
      </c>
      <c r="S4485">
        <f t="shared" si="1180"/>
        <v>6.4484978540772522E-2</v>
      </c>
      <c r="T4485">
        <f t="shared" si="1181"/>
        <v>0.12886266094420601</v>
      </c>
      <c r="U4485">
        <f t="shared" si="1182"/>
        <v>1.0729613733905579E-4</v>
      </c>
      <c r="V4485">
        <f t="shared" si="1183"/>
        <v>1.0836909871244634E-2</v>
      </c>
      <c r="W4485">
        <f t="shared" si="1184"/>
        <v>1.0729613733905579E-4</v>
      </c>
      <c r="X4485">
        <f t="shared" si="1185"/>
        <v>1.002555139558709E-19</v>
      </c>
      <c r="Y4485">
        <f t="shared" si="1186"/>
        <v>-43.746564886147262</v>
      </c>
      <c r="Z4485">
        <v>0</v>
      </c>
      <c r="AA4485">
        <f t="shared" si="1190"/>
        <v>2.0236104483342426E-9</v>
      </c>
      <c r="AB4485">
        <f t="shared" si="1187"/>
        <v>-2.0236105034368279E-9</v>
      </c>
    </row>
    <row r="4486" spans="2:28" x14ac:dyDescent="0.3">
      <c r="B4486">
        <v>0.31996241297429429</v>
      </c>
      <c r="C4486" t="s">
        <v>4484</v>
      </c>
      <c r="D4486" t="str">
        <f t="shared" si="1189"/>
        <v>K</v>
      </c>
      <c r="E4486" t="str">
        <f t="shared" si="1189"/>
        <v>I</v>
      </c>
      <c r="F4486" t="str">
        <f t="shared" si="1188"/>
        <v>E</v>
      </c>
      <c r="G4486" t="str">
        <f t="shared" si="1188"/>
        <v>G</v>
      </c>
      <c r="H4486" t="str">
        <f t="shared" si="1188"/>
        <v>V</v>
      </c>
      <c r="I4486" t="str">
        <f t="shared" si="1188"/>
        <v>Q</v>
      </c>
      <c r="J4486" t="str">
        <f t="shared" si="1188"/>
        <v>K</v>
      </c>
      <c r="K4486" t="str">
        <f t="shared" si="1188"/>
        <v>I</v>
      </c>
      <c r="L4486" t="str">
        <f t="shared" si="1188"/>
        <v>K</v>
      </c>
      <c r="M4486" t="str">
        <f t="shared" si="1188"/>
        <v>C</v>
      </c>
      <c r="N4486">
        <f t="shared" si="1175"/>
        <v>1.0729613733905579E-4</v>
      </c>
      <c r="O4486">
        <f t="shared" si="1176"/>
        <v>1.0729613733905579E-4</v>
      </c>
      <c r="P4486">
        <f t="shared" si="1177"/>
        <v>1.0836909871244634E-2</v>
      </c>
      <c r="Q4486">
        <f t="shared" si="1178"/>
        <v>0.98723175965665233</v>
      </c>
      <c r="R4486">
        <f t="shared" si="1179"/>
        <v>1.0729613733905579E-4</v>
      </c>
      <c r="S4486">
        <f t="shared" si="1180"/>
        <v>1.0729613733905579E-4</v>
      </c>
      <c r="T4486">
        <f t="shared" si="1181"/>
        <v>1.0729613733905579E-4</v>
      </c>
      <c r="U4486">
        <f t="shared" si="1182"/>
        <v>0.10740343347639485</v>
      </c>
      <c r="V4486">
        <f t="shared" si="1183"/>
        <v>1.0729613733905579E-4</v>
      </c>
      <c r="W4486">
        <f t="shared" si="1184"/>
        <v>5.3755364806866948E-2</v>
      </c>
      <c r="X4486">
        <f t="shared" si="1185"/>
        <v>9.4247336223559039E-29</v>
      </c>
      <c r="Y4486">
        <f t="shared" si="1186"/>
        <v>-64.531630226772663</v>
      </c>
      <c r="Z4486">
        <v>0</v>
      </c>
      <c r="AA4486">
        <f t="shared" si="1190"/>
        <v>1.1285056450485027E-16</v>
      </c>
      <c r="AB4486">
        <f t="shared" si="1187"/>
        <v>-1.1102230246251565E-16</v>
      </c>
    </row>
    <row r="4487" spans="2:28" x14ac:dyDescent="0.3">
      <c r="B4487">
        <v>0.71070831987613847</v>
      </c>
      <c r="C4487" t="s">
        <v>4485</v>
      </c>
      <c r="D4487" t="str">
        <f t="shared" si="1189"/>
        <v>S</v>
      </c>
      <c r="E4487" t="str">
        <f t="shared" si="1189"/>
        <v>A</v>
      </c>
      <c r="F4487" t="str">
        <f t="shared" si="1188"/>
        <v>A</v>
      </c>
      <c r="G4487" t="str">
        <f t="shared" si="1188"/>
        <v>G</v>
      </c>
      <c r="H4487" t="str">
        <f t="shared" si="1188"/>
        <v>K</v>
      </c>
      <c r="I4487" t="str">
        <f t="shared" si="1188"/>
        <v>V</v>
      </c>
      <c r="J4487" t="str">
        <f t="shared" si="1188"/>
        <v>P</v>
      </c>
      <c r="K4487" t="str">
        <f t="shared" si="1188"/>
        <v>D</v>
      </c>
      <c r="L4487" t="str">
        <f t="shared" si="1188"/>
        <v>R</v>
      </c>
      <c r="M4487" t="str">
        <f t="shared" si="1188"/>
        <v>N</v>
      </c>
      <c r="N4487">
        <f t="shared" si="1175"/>
        <v>2.1566523605150212E-2</v>
      </c>
      <c r="O4487">
        <f t="shared" si="1176"/>
        <v>3.2296137339055793E-2</v>
      </c>
      <c r="P4487">
        <f t="shared" si="1177"/>
        <v>0.55804721030042914</v>
      </c>
      <c r="Q4487">
        <f t="shared" si="1178"/>
        <v>0.98723175965665233</v>
      </c>
      <c r="R4487">
        <f t="shared" si="1179"/>
        <v>1.0729613733905579E-4</v>
      </c>
      <c r="S4487">
        <f t="shared" si="1180"/>
        <v>1.0729613733905579E-4</v>
      </c>
      <c r="T4487">
        <f t="shared" si="1181"/>
        <v>0.35418454935622312</v>
      </c>
      <c r="U4487">
        <f t="shared" si="1182"/>
        <v>1.0729613733905579E-4</v>
      </c>
      <c r="V4487">
        <f t="shared" si="1183"/>
        <v>1.0729613733905579E-4</v>
      </c>
      <c r="W4487">
        <f t="shared" si="1184"/>
        <v>1.0836909871244634E-2</v>
      </c>
      <c r="X4487">
        <f t="shared" si="1185"/>
        <v>1.9520557287159455E-22</v>
      </c>
      <c r="Y4487">
        <f t="shared" si="1186"/>
        <v>-49.987989008738531</v>
      </c>
      <c r="Z4487">
        <v>0</v>
      </c>
      <c r="AA4487">
        <f t="shared" si="1190"/>
        <v>1.342701229189816E-11</v>
      </c>
      <c r="AB4487">
        <f t="shared" si="1187"/>
        <v>-1.3427037259906786E-11</v>
      </c>
    </row>
    <row r="4488" spans="2:28" x14ac:dyDescent="0.3">
      <c r="B4488">
        <v>0.7144239021969091</v>
      </c>
      <c r="C4488" t="s">
        <v>4486</v>
      </c>
      <c r="D4488" t="str">
        <f t="shared" si="1189"/>
        <v>L</v>
      </c>
      <c r="E4488" t="str">
        <f t="shared" si="1189"/>
        <v>T</v>
      </c>
      <c r="F4488" t="str">
        <f t="shared" si="1188"/>
        <v>E</v>
      </c>
      <c r="G4488" t="str">
        <f t="shared" si="1188"/>
        <v>G</v>
      </c>
      <c r="H4488" t="str">
        <f t="shared" si="1188"/>
        <v>S</v>
      </c>
      <c r="I4488" t="str">
        <f t="shared" si="1188"/>
        <v>R</v>
      </c>
      <c r="J4488" t="str">
        <f t="shared" si="1188"/>
        <v>G</v>
      </c>
      <c r="K4488" t="str">
        <f t="shared" si="1188"/>
        <v>K</v>
      </c>
      <c r="L4488" t="str">
        <f t="shared" si="1188"/>
        <v>L</v>
      </c>
      <c r="M4488" t="str">
        <f t="shared" si="1188"/>
        <v>S</v>
      </c>
      <c r="N4488">
        <f t="shared" si="1175"/>
        <v>4.3025751072961367E-2</v>
      </c>
      <c r="O4488">
        <f t="shared" si="1176"/>
        <v>2.1566523605150212E-2</v>
      </c>
      <c r="P4488">
        <f t="shared" si="1177"/>
        <v>1.0836909871244634E-2</v>
      </c>
      <c r="Q4488">
        <f t="shared" si="1178"/>
        <v>0.98723175965665233</v>
      </c>
      <c r="R4488">
        <f t="shared" si="1179"/>
        <v>8.5944206008583685E-2</v>
      </c>
      <c r="S4488">
        <f t="shared" si="1180"/>
        <v>1.0729613733905579E-4</v>
      </c>
      <c r="T4488">
        <f t="shared" si="1181"/>
        <v>1.0729613733905579E-4</v>
      </c>
      <c r="U4488">
        <f t="shared" si="1182"/>
        <v>1.0729613733905579E-4</v>
      </c>
      <c r="V4488">
        <f t="shared" si="1183"/>
        <v>1.0836909871244634E-2</v>
      </c>
      <c r="W4488">
        <f t="shared" si="1184"/>
        <v>0.24688841201716738</v>
      </c>
      <c r="X4488">
        <f t="shared" si="1185"/>
        <v>2.8197345096752906E-21</v>
      </c>
      <c r="Y4488">
        <f t="shared" si="1186"/>
        <v>-47.317644217862117</v>
      </c>
      <c r="Z4488">
        <v>0</v>
      </c>
      <c r="AA4488">
        <f t="shared" si="1190"/>
        <v>1.1478440133132079E-10</v>
      </c>
      <c r="AB4488">
        <f t="shared" si="1187"/>
        <v>-1.1478440421034819E-10</v>
      </c>
    </row>
    <row r="4489" spans="2:28" x14ac:dyDescent="0.3">
      <c r="B4489">
        <v>0.90679788905548198</v>
      </c>
      <c r="C4489" t="s">
        <v>4487</v>
      </c>
      <c r="D4489" t="str">
        <f t="shared" si="1189"/>
        <v>G</v>
      </c>
      <c r="E4489" t="str">
        <f t="shared" si="1189"/>
        <v>S</v>
      </c>
      <c r="F4489" t="str">
        <f t="shared" si="1188"/>
        <v>R</v>
      </c>
      <c r="G4489" t="str">
        <f t="shared" si="1188"/>
        <v>G</v>
      </c>
      <c r="H4489" t="str">
        <f t="shared" si="1188"/>
        <v>K</v>
      </c>
      <c r="I4489" t="str">
        <f t="shared" si="1188"/>
        <v>L</v>
      </c>
      <c r="J4489" t="str">
        <f t="shared" si="1188"/>
        <v>S</v>
      </c>
      <c r="K4489" t="str">
        <f t="shared" si="1188"/>
        <v>I</v>
      </c>
      <c r="L4489" t="str">
        <f t="shared" si="1188"/>
        <v>M</v>
      </c>
      <c r="M4489" t="str">
        <f t="shared" si="1188"/>
        <v>R</v>
      </c>
      <c r="N4489">
        <f t="shared" si="1175"/>
        <v>4.3025751072961367E-2</v>
      </c>
      <c r="O4489">
        <f t="shared" si="1176"/>
        <v>1.0729613733905579E-4</v>
      </c>
      <c r="P4489">
        <f t="shared" si="1177"/>
        <v>1.0729613733905579E-4</v>
      </c>
      <c r="Q4489">
        <f t="shared" si="1178"/>
        <v>0.98723175965665233</v>
      </c>
      <c r="R4489">
        <f t="shared" si="1179"/>
        <v>1.0729613733905579E-4</v>
      </c>
      <c r="S4489">
        <f t="shared" si="1180"/>
        <v>1.0729613733905579E-4</v>
      </c>
      <c r="T4489">
        <f t="shared" si="1181"/>
        <v>3.2296137339055793E-2</v>
      </c>
      <c r="U4489">
        <f t="shared" si="1182"/>
        <v>0.10740343347639485</v>
      </c>
      <c r="V4489">
        <f t="shared" si="1183"/>
        <v>1.0729613733905579E-4</v>
      </c>
      <c r="W4489">
        <f t="shared" si="1184"/>
        <v>0.20396995708154508</v>
      </c>
      <c r="X4489">
        <f t="shared" si="1185"/>
        <v>4.2736895385105325E-25</v>
      </c>
      <c r="Y4489">
        <f t="shared" si="1186"/>
        <v>-56.112149810154911</v>
      </c>
      <c r="Z4489">
        <v>0</v>
      </c>
      <c r="AA4489">
        <f t="shared" si="1190"/>
        <v>9.7893690431397653E-14</v>
      </c>
      <c r="AB4489">
        <f t="shared" si="1187"/>
        <v>-9.7921670771943603E-14</v>
      </c>
    </row>
    <row r="4490" spans="2:28" x14ac:dyDescent="0.3">
      <c r="B4490">
        <v>1.122227006266685E-2</v>
      </c>
      <c r="C4490" t="s">
        <v>4488</v>
      </c>
      <c r="D4490" t="str">
        <f t="shared" si="1189"/>
        <v>F</v>
      </c>
      <c r="E4490" t="str">
        <f t="shared" si="1189"/>
        <v>K</v>
      </c>
      <c r="F4490" t="str">
        <f t="shared" si="1188"/>
        <v>P</v>
      </c>
      <c r="G4490" t="str">
        <f t="shared" si="1188"/>
        <v>G</v>
      </c>
      <c r="H4490" t="str">
        <f t="shared" si="1188"/>
        <v>D</v>
      </c>
      <c r="I4490" t="str">
        <f t="shared" si="1188"/>
        <v>T</v>
      </c>
      <c r="J4490" t="str">
        <f t="shared" si="1188"/>
        <v>V</v>
      </c>
      <c r="K4490" t="str">
        <f t="shared" si="1188"/>
        <v>L</v>
      </c>
      <c r="L4490" t="str">
        <f t="shared" si="1188"/>
        <v>K</v>
      </c>
      <c r="M4490" t="str">
        <f t="shared" si="1188"/>
        <v>T</v>
      </c>
      <c r="N4490">
        <f t="shared" si="1175"/>
        <v>4.3025751072961367E-2</v>
      </c>
      <c r="O4490">
        <f t="shared" si="1176"/>
        <v>1.0729613733905579E-4</v>
      </c>
      <c r="P4490">
        <f t="shared" si="1177"/>
        <v>4.3025751072961367E-2</v>
      </c>
      <c r="Q4490">
        <f t="shared" si="1178"/>
        <v>0.98723175965665233</v>
      </c>
      <c r="R4490">
        <f t="shared" si="1179"/>
        <v>1.0729613733905579E-4</v>
      </c>
      <c r="S4490">
        <f t="shared" si="1180"/>
        <v>6.4484978540772522E-2</v>
      </c>
      <c r="T4490">
        <f t="shared" si="1181"/>
        <v>7.521459227467811E-2</v>
      </c>
      <c r="U4490">
        <f t="shared" si="1182"/>
        <v>1.0729613733905579E-4</v>
      </c>
      <c r="V4490">
        <f t="shared" si="1183"/>
        <v>1.0729613733905579E-4</v>
      </c>
      <c r="W4490">
        <f t="shared" si="1184"/>
        <v>0.3863733905579399</v>
      </c>
      <c r="X4490">
        <f t="shared" si="1185"/>
        <v>4.5392098800986477E-22</v>
      </c>
      <c r="Y4490">
        <f t="shared" si="1186"/>
        <v>-49.144119084182194</v>
      </c>
      <c r="Z4490">
        <v>0</v>
      </c>
      <c r="AA4490">
        <f t="shared" si="1190"/>
        <v>2.64530155010106E-11</v>
      </c>
      <c r="AB4490">
        <f t="shared" si="1187"/>
        <v>-2.6453061963488561E-11</v>
      </c>
    </row>
    <row r="4491" spans="2:28" x14ac:dyDescent="0.3">
      <c r="B4491">
        <v>0.88943250283457276</v>
      </c>
      <c r="C4491" t="s">
        <v>4489</v>
      </c>
      <c r="D4491" t="str">
        <f t="shared" si="1189"/>
        <v>A</v>
      </c>
      <c r="E4491" t="str">
        <f t="shared" si="1189"/>
        <v>A</v>
      </c>
      <c r="F4491" t="str">
        <f t="shared" si="1188"/>
        <v>L</v>
      </c>
      <c r="G4491" t="str">
        <f t="shared" si="1188"/>
        <v>G</v>
      </c>
      <c r="H4491" t="str">
        <f t="shared" si="1188"/>
        <v>E</v>
      </c>
      <c r="I4491" t="str">
        <f t="shared" si="1188"/>
        <v>I</v>
      </c>
      <c r="J4491" t="str">
        <f t="shared" si="1188"/>
        <v>S</v>
      </c>
      <c r="K4491" t="str">
        <f t="shared" si="1188"/>
        <v>S</v>
      </c>
      <c r="L4491" t="str">
        <f t="shared" si="1188"/>
        <v>C</v>
      </c>
      <c r="M4491" t="str">
        <f t="shared" si="1188"/>
        <v>H</v>
      </c>
      <c r="N4491">
        <f t="shared" si="1175"/>
        <v>5.3755364806866948E-2</v>
      </c>
      <c r="O4491">
        <f t="shared" si="1176"/>
        <v>3.2296137339055793E-2</v>
      </c>
      <c r="P4491">
        <f t="shared" si="1177"/>
        <v>1.0836909871244634E-2</v>
      </c>
      <c r="Q4491">
        <f t="shared" si="1178"/>
        <v>0.98723175965665233</v>
      </c>
      <c r="R4491">
        <f t="shared" si="1179"/>
        <v>1.0836909871244634E-2</v>
      </c>
      <c r="S4491">
        <f t="shared" si="1180"/>
        <v>1.0729613733905579E-4</v>
      </c>
      <c r="T4491">
        <f t="shared" si="1181"/>
        <v>3.2296137339055793E-2</v>
      </c>
      <c r="U4491">
        <f t="shared" si="1182"/>
        <v>0.18251072961373391</v>
      </c>
      <c r="V4491">
        <f t="shared" si="1183"/>
        <v>1.0729613733905579E-4</v>
      </c>
      <c r="W4491">
        <f t="shared" si="1184"/>
        <v>3.2296137339055793E-2</v>
      </c>
      <c r="X4491">
        <f t="shared" si="1185"/>
        <v>4.411234861830789E-19</v>
      </c>
      <c r="Y4491">
        <f t="shared" si="1186"/>
        <v>-42.264962102604137</v>
      </c>
      <c r="Z4491">
        <v>0</v>
      </c>
      <c r="AA4491">
        <f t="shared" si="1190"/>
        <v>6.6554939234834981E-9</v>
      </c>
      <c r="AB4491">
        <f t="shared" si="1187"/>
        <v>-6.6554939558971122E-9</v>
      </c>
    </row>
    <row r="4492" spans="2:28" x14ac:dyDescent="0.3">
      <c r="B4492">
        <v>0.23545976301327387</v>
      </c>
      <c r="C4492" t="s">
        <v>4490</v>
      </c>
      <c r="D4492" t="str">
        <f t="shared" si="1189"/>
        <v>T</v>
      </c>
      <c r="E4492" t="str">
        <f t="shared" si="1189"/>
        <v>P</v>
      </c>
      <c r="F4492" t="str">
        <f t="shared" si="1188"/>
        <v>V</v>
      </c>
      <c r="G4492" t="str">
        <f t="shared" si="1188"/>
        <v>G</v>
      </c>
      <c r="H4492" t="str">
        <f t="shared" si="1188"/>
        <v>T</v>
      </c>
      <c r="I4492" t="str">
        <f t="shared" si="1188"/>
        <v>A</v>
      </c>
      <c r="J4492" t="str">
        <f t="shared" si="1188"/>
        <v>K</v>
      </c>
      <c r="K4492" t="str">
        <f t="shared" si="1188"/>
        <v>T</v>
      </c>
      <c r="L4492" t="str">
        <f t="shared" si="1188"/>
        <v>A</v>
      </c>
      <c r="M4492" t="str">
        <f t="shared" si="1188"/>
        <v>M</v>
      </c>
      <c r="N4492">
        <f t="shared" si="1175"/>
        <v>9.6673819742489259E-2</v>
      </c>
      <c r="O4492">
        <f t="shared" si="1176"/>
        <v>4.3025751072961367E-2</v>
      </c>
      <c r="P4492">
        <f t="shared" si="1177"/>
        <v>0.24688841201716738</v>
      </c>
      <c r="Q4492">
        <f t="shared" si="1178"/>
        <v>0.98723175965665233</v>
      </c>
      <c r="R4492">
        <f t="shared" si="1179"/>
        <v>2.1566523605150212E-2</v>
      </c>
      <c r="S4492">
        <f t="shared" si="1180"/>
        <v>0.48293991416309007</v>
      </c>
      <c r="T4492">
        <f t="shared" si="1181"/>
        <v>1.0729613733905579E-4</v>
      </c>
      <c r="U4492">
        <f t="shared" si="1182"/>
        <v>2.1566523605150212E-2</v>
      </c>
      <c r="V4492">
        <f t="shared" si="1183"/>
        <v>1.0729613733905579E-4</v>
      </c>
      <c r="W4492">
        <f t="shared" si="1184"/>
        <v>1.0729613733905579E-4</v>
      </c>
      <c r="X4492">
        <f t="shared" si="1185"/>
        <v>2.8129552110012084E-19</v>
      </c>
      <c r="Y4492">
        <f t="shared" si="1186"/>
        <v>-42.714881159652649</v>
      </c>
      <c r="Z4492">
        <v>0</v>
      </c>
      <c r="AA4492">
        <f t="shared" si="1190"/>
        <v>4.6362455982835388E-9</v>
      </c>
      <c r="AB4492">
        <f t="shared" si="1187"/>
        <v>-4.6362456203934256E-9</v>
      </c>
    </row>
    <row r="4493" spans="2:28" x14ac:dyDescent="0.3">
      <c r="B4493">
        <v>0.85133484162644224</v>
      </c>
      <c r="C4493" t="s">
        <v>4491</v>
      </c>
      <c r="D4493" t="str">
        <f t="shared" si="1189"/>
        <v>A</v>
      </c>
      <c r="E4493" t="str">
        <f t="shared" si="1189"/>
        <v>M</v>
      </c>
      <c r="F4493" t="str">
        <f t="shared" si="1188"/>
        <v>C</v>
      </c>
      <c r="G4493" t="str">
        <f t="shared" si="1188"/>
        <v>G</v>
      </c>
      <c r="H4493" t="str">
        <f t="shared" si="1188"/>
        <v>T</v>
      </c>
      <c r="I4493" t="str">
        <f t="shared" si="1188"/>
        <v>Y</v>
      </c>
      <c r="J4493" t="str">
        <f t="shared" si="1188"/>
        <v>P</v>
      </c>
      <c r="K4493" t="str">
        <f t="shared" si="1188"/>
        <v>V</v>
      </c>
      <c r="L4493" t="str">
        <f t="shared" si="1188"/>
        <v>I</v>
      </c>
      <c r="M4493" t="str">
        <f t="shared" si="1188"/>
        <v>H</v>
      </c>
      <c r="N4493">
        <f t="shared" si="1175"/>
        <v>5.3755364806866948E-2</v>
      </c>
      <c r="O4493">
        <f t="shared" si="1176"/>
        <v>2.1566523605150212E-2</v>
      </c>
      <c r="P4493">
        <f t="shared" si="1177"/>
        <v>1.0729613733905579E-4</v>
      </c>
      <c r="Q4493">
        <f t="shared" si="1178"/>
        <v>0.98723175965665233</v>
      </c>
      <c r="R4493">
        <f t="shared" si="1179"/>
        <v>2.1566523605150212E-2</v>
      </c>
      <c r="S4493">
        <f t="shared" si="1180"/>
        <v>0.25761802575107295</v>
      </c>
      <c r="T4493">
        <f t="shared" si="1181"/>
        <v>0.35418454935622312</v>
      </c>
      <c r="U4493">
        <f t="shared" si="1182"/>
        <v>0.24688841201716738</v>
      </c>
      <c r="V4493">
        <f t="shared" si="1183"/>
        <v>1.0729613733905579E-4</v>
      </c>
      <c r="W4493">
        <f t="shared" si="1184"/>
        <v>3.2296137339055793E-2</v>
      </c>
      <c r="X4493">
        <f t="shared" si="1185"/>
        <v>2.0674096853785788E-16</v>
      </c>
      <c r="Y4493">
        <f t="shared" si="1186"/>
        <v>-36.115065023952305</v>
      </c>
      <c r="Z4493">
        <v>0</v>
      </c>
      <c r="AA4493">
        <f t="shared" si="1190"/>
        <v>9.3193599066558137E-7</v>
      </c>
      <c r="AB4493">
        <f t="shared" si="1187"/>
        <v>-9.3193642496378979E-7</v>
      </c>
    </row>
    <row r="4494" spans="2:28" x14ac:dyDescent="0.3">
      <c r="B4494">
        <v>0.56791521764256581</v>
      </c>
      <c r="C4494" t="s">
        <v>4492</v>
      </c>
      <c r="D4494" t="str">
        <f t="shared" si="1189"/>
        <v>T</v>
      </c>
      <c r="E4494" t="str">
        <f t="shared" si="1189"/>
        <v>P</v>
      </c>
      <c r="F4494" t="str">
        <f t="shared" si="1188"/>
        <v>A</v>
      </c>
      <c r="G4494" t="str">
        <f t="shared" si="1188"/>
        <v>G</v>
      </c>
      <c r="H4494" t="str">
        <f t="shared" si="1188"/>
        <v>T</v>
      </c>
      <c r="I4494" t="str">
        <f t="shared" si="1188"/>
        <v>A</v>
      </c>
      <c r="J4494" t="str">
        <f t="shared" si="1188"/>
        <v>K</v>
      </c>
      <c r="K4494" t="str">
        <f t="shared" si="1188"/>
        <v>T</v>
      </c>
      <c r="L4494" t="str">
        <f t="shared" si="1188"/>
        <v>V</v>
      </c>
      <c r="M4494" t="str">
        <f t="shared" si="1188"/>
        <v>M</v>
      </c>
      <c r="N4494">
        <f t="shared" si="1175"/>
        <v>9.6673819742489259E-2</v>
      </c>
      <c r="O4494">
        <f t="shared" si="1176"/>
        <v>4.3025751072961367E-2</v>
      </c>
      <c r="P4494">
        <f t="shared" si="1177"/>
        <v>0.55804721030042914</v>
      </c>
      <c r="Q4494">
        <f t="shared" si="1178"/>
        <v>0.98723175965665233</v>
      </c>
      <c r="R4494">
        <f t="shared" si="1179"/>
        <v>2.1566523605150212E-2</v>
      </c>
      <c r="S4494">
        <f t="shared" si="1180"/>
        <v>0.48293991416309007</v>
      </c>
      <c r="T4494">
        <f t="shared" si="1181"/>
        <v>1.0729613733905579E-4</v>
      </c>
      <c r="U4494">
        <f t="shared" si="1182"/>
        <v>2.1566523605150212E-2</v>
      </c>
      <c r="V4494">
        <f t="shared" si="1183"/>
        <v>1.0729613733905579E-4</v>
      </c>
      <c r="W4494">
        <f t="shared" si="1184"/>
        <v>1.0729613733905579E-4</v>
      </c>
      <c r="X4494">
        <f t="shared" si="1185"/>
        <v>6.3581834213026005E-19</v>
      </c>
      <c r="Y4494">
        <f t="shared" si="1186"/>
        <v>-41.899374055914947</v>
      </c>
      <c r="Z4494">
        <v>0</v>
      </c>
      <c r="AA4494">
        <f t="shared" si="1190"/>
        <v>8.9282040060822717E-9</v>
      </c>
      <c r="AB4494">
        <f t="shared" si="1187"/>
        <v>-8.928203993784872E-9</v>
      </c>
    </row>
    <row r="4495" spans="2:28" x14ac:dyDescent="0.3">
      <c r="B4495">
        <v>0.63128558709173721</v>
      </c>
      <c r="C4495" t="s">
        <v>4493</v>
      </c>
      <c r="D4495" t="str">
        <f t="shared" si="1189"/>
        <v>T</v>
      </c>
      <c r="E4495" t="str">
        <f t="shared" si="1189"/>
        <v>P</v>
      </c>
      <c r="F4495" t="str">
        <f t="shared" si="1188"/>
        <v>A</v>
      </c>
      <c r="G4495" t="str">
        <f t="shared" si="1188"/>
        <v>G</v>
      </c>
      <c r="H4495" t="str">
        <f t="shared" si="1188"/>
        <v>P</v>
      </c>
      <c r="I4495" t="str">
        <f t="shared" si="1188"/>
        <v>T</v>
      </c>
      <c r="J4495" t="str">
        <f t="shared" si="1188"/>
        <v>V</v>
      </c>
      <c r="K4495" t="str">
        <f t="shared" si="1188"/>
        <v>T</v>
      </c>
      <c r="L4495" t="str">
        <f t="shared" si="1188"/>
        <v>V</v>
      </c>
      <c r="M4495" t="str">
        <f t="shared" si="1188"/>
        <v>D</v>
      </c>
      <c r="N4495">
        <f t="shared" si="1175"/>
        <v>9.6673819742489259E-2</v>
      </c>
      <c r="O4495">
        <f t="shared" si="1176"/>
        <v>4.3025751072961367E-2</v>
      </c>
      <c r="P4495">
        <f t="shared" si="1177"/>
        <v>0.55804721030042914</v>
      </c>
      <c r="Q4495">
        <f t="shared" si="1178"/>
        <v>0.98723175965665233</v>
      </c>
      <c r="R4495">
        <f t="shared" si="1179"/>
        <v>1.0729613733905579E-4</v>
      </c>
      <c r="S4495">
        <f t="shared" si="1180"/>
        <v>6.4484978540772522E-2</v>
      </c>
      <c r="T4495">
        <f t="shared" si="1181"/>
        <v>7.521459227467811E-2</v>
      </c>
      <c r="U4495">
        <f t="shared" si="1182"/>
        <v>2.1566523605150212E-2</v>
      </c>
      <c r="V4495">
        <f t="shared" si="1183"/>
        <v>1.0729613733905579E-4</v>
      </c>
      <c r="W4495">
        <f t="shared" si="1184"/>
        <v>1.0836909871244634E-2</v>
      </c>
      <c r="X4495">
        <f t="shared" si="1185"/>
        <v>2.990486496548571E-17</v>
      </c>
      <c r="Y4495">
        <f t="shared" si="1186"/>
        <v>-38.048510498855897</v>
      </c>
      <c r="Z4495">
        <v>0</v>
      </c>
      <c r="AA4495">
        <f t="shared" si="1190"/>
        <v>1.9708240366712619E-7</v>
      </c>
      <c r="AB4495">
        <f t="shared" si="1187"/>
        <v>-1.9708242303978163E-7</v>
      </c>
    </row>
    <row r="4496" spans="2:28" x14ac:dyDescent="0.3">
      <c r="B4496">
        <v>0.43366720767885558</v>
      </c>
      <c r="C4496" t="s">
        <v>4494</v>
      </c>
      <c r="D4496" t="str">
        <f t="shared" si="1189"/>
        <v>D</v>
      </c>
      <c r="E4496" t="str">
        <f t="shared" si="1189"/>
        <v>I</v>
      </c>
      <c r="F4496" t="str">
        <f t="shared" si="1188"/>
        <v>D</v>
      </c>
      <c r="G4496" t="str">
        <f t="shared" si="1188"/>
        <v>G</v>
      </c>
      <c r="H4496" t="str">
        <f t="shared" si="1188"/>
        <v>K</v>
      </c>
      <c r="I4496" t="str">
        <f t="shared" si="1188"/>
        <v>Q</v>
      </c>
      <c r="J4496" t="str">
        <f t="shared" si="1188"/>
        <v>V</v>
      </c>
      <c r="K4496" t="str">
        <f t="shared" si="1188"/>
        <v>I</v>
      </c>
      <c r="L4496" t="str">
        <f t="shared" si="1188"/>
        <v>V</v>
      </c>
      <c r="M4496" t="str">
        <f t="shared" si="1188"/>
        <v>A</v>
      </c>
      <c r="N4496">
        <f t="shared" si="1175"/>
        <v>0.33272532188841203</v>
      </c>
      <c r="O4496">
        <f t="shared" si="1176"/>
        <v>1.0729613733905579E-4</v>
      </c>
      <c r="P4496">
        <f t="shared" si="1177"/>
        <v>1.0729613733905579E-4</v>
      </c>
      <c r="Q4496">
        <f t="shared" si="1178"/>
        <v>0.98723175965665233</v>
      </c>
      <c r="R4496">
        <f t="shared" si="1179"/>
        <v>1.0729613733905579E-4</v>
      </c>
      <c r="S4496">
        <f t="shared" si="1180"/>
        <v>1.0729613733905579E-4</v>
      </c>
      <c r="T4496">
        <f t="shared" si="1181"/>
        <v>7.521459227467811E-2</v>
      </c>
      <c r="U4496">
        <f t="shared" si="1182"/>
        <v>0.10740343347639485</v>
      </c>
      <c r="V4496">
        <f t="shared" si="1183"/>
        <v>1.0729613733905579E-4</v>
      </c>
      <c r="W4496">
        <f t="shared" si="1184"/>
        <v>2.1566523605150212E-2</v>
      </c>
      <c r="X4496">
        <f t="shared" si="1185"/>
        <v>8.1381525463433308E-25</v>
      </c>
      <c r="Y4496">
        <f t="shared" si="1186"/>
        <v>-55.468064130504672</v>
      </c>
      <c r="Z4496">
        <v>0</v>
      </c>
      <c r="AA4496">
        <f t="shared" si="1190"/>
        <v>1.6425904904602577E-13</v>
      </c>
      <c r="AB4496">
        <f t="shared" si="1187"/>
        <v>-1.6431300764453667E-13</v>
      </c>
    </row>
    <row r="4497" spans="2:28" x14ac:dyDescent="0.3">
      <c r="B4497">
        <v>0.63943011872001421</v>
      </c>
      <c r="C4497" t="s">
        <v>4495</v>
      </c>
      <c r="D4497" t="str">
        <f t="shared" si="1189"/>
        <v>A</v>
      </c>
      <c r="E4497" t="str">
        <f t="shared" si="1189"/>
        <v>D</v>
      </c>
      <c r="F4497" t="str">
        <f t="shared" si="1188"/>
        <v>M</v>
      </c>
      <c r="G4497" t="str">
        <f t="shared" si="1188"/>
        <v>G</v>
      </c>
      <c r="H4497" t="str">
        <f t="shared" si="1188"/>
        <v>S</v>
      </c>
      <c r="I4497" t="str">
        <f t="shared" si="1188"/>
        <v>A</v>
      </c>
      <c r="J4497" t="str">
        <f t="shared" si="1188"/>
        <v>P</v>
      </c>
      <c r="K4497" t="str">
        <f t="shared" si="1188"/>
        <v>A</v>
      </c>
      <c r="L4497" t="str">
        <f t="shared" si="1188"/>
        <v>R</v>
      </c>
      <c r="M4497" t="str">
        <f t="shared" si="1188"/>
        <v>R</v>
      </c>
      <c r="N4497">
        <f t="shared" si="1175"/>
        <v>5.3755364806866948E-2</v>
      </c>
      <c r="O4497">
        <f t="shared" si="1176"/>
        <v>0.16105150214592273</v>
      </c>
      <c r="P4497">
        <f t="shared" si="1177"/>
        <v>1.0729613733905579E-4</v>
      </c>
      <c r="Q4497">
        <f t="shared" si="1178"/>
        <v>0.98723175965665233</v>
      </c>
      <c r="R4497">
        <f t="shared" si="1179"/>
        <v>8.5944206008583685E-2</v>
      </c>
      <c r="S4497">
        <f t="shared" si="1180"/>
        <v>0.48293991416309007</v>
      </c>
      <c r="T4497">
        <f t="shared" si="1181"/>
        <v>0.35418454935622312</v>
      </c>
      <c r="U4497">
        <f t="shared" si="1182"/>
        <v>0.12886266094420601</v>
      </c>
      <c r="V4497">
        <f t="shared" si="1183"/>
        <v>1.0729613733905579E-4</v>
      </c>
      <c r="W4497">
        <f t="shared" si="1184"/>
        <v>0.20396995708154508</v>
      </c>
      <c r="X4497">
        <f t="shared" si="1185"/>
        <v>3.8019508911667873E-14</v>
      </c>
      <c r="Y4497">
        <f t="shared" si="1186"/>
        <v>-30.900676974512745</v>
      </c>
      <c r="Z4497">
        <v>0</v>
      </c>
      <c r="AA4497">
        <f t="shared" si="1190"/>
        <v>6.1530397494059046E-5</v>
      </c>
      <c r="AB4497">
        <f t="shared" si="1187"/>
        <v>-6.1532290566576638E-5</v>
      </c>
    </row>
    <row r="4498" spans="2:28" x14ac:dyDescent="0.3">
      <c r="B4498">
        <v>0.29427002646146116</v>
      </c>
      <c r="C4498" t="s">
        <v>4496</v>
      </c>
      <c r="D4498" t="str">
        <f t="shared" si="1189"/>
        <v>V</v>
      </c>
      <c r="E4498" t="str">
        <f t="shared" si="1189"/>
        <v>N</v>
      </c>
      <c r="F4498" t="str">
        <f t="shared" si="1188"/>
        <v>Q</v>
      </c>
      <c r="G4498" t="str">
        <f t="shared" si="1188"/>
        <v>G</v>
      </c>
      <c r="H4498" t="str">
        <f t="shared" si="1188"/>
        <v>N</v>
      </c>
      <c r="I4498" t="str">
        <f t="shared" si="1188"/>
        <v>G</v>
      </c>
      <c r="J4498" t="str">
        <f t="shared" si="1188"/>
        <v>H</v>
      </c>
      <c r="K4498" t="str">
        <f t="shared" si="1188"/>
        <v>T</v>
      </c>
      <c r="L4498" t="str">
        <f t="shared" si="1188"/>
        <v>V</v>
      </c>
      <c r="M4498" t="str">
        <f t="shared" si="1188"/>
        <v>C</v>
      </c>
      <c r="N4498">
        <f t="shared" si="1175"/>
        <v>1.0729613733905579E-4</v>
      </c>
      <c r="O4498">
        <f t="shared" si="1176"/>
        <v>1.0729613733905579E-4</v>
      </c>
      <c r="P4498">
        <f t="shared" si="1177"/>
        <v>1.0729613733905579E-4</v>
      </c>
      <c r="Q4498">
        <f t="shared" si="1178"/>
        <v>0.98723175965665233</v>
      </c>
      <c r="R4498">
        <f t="shared" si="1179"/>
        <v>1.0836909871244634E-2</v>
      </c>
      <c r="S4498">
        <f t="shared" si="1180"/>
        <v>0.18251072961373391</v>
      </c>
      <c r="T4498">
        <f t="shared" si="1181"/>
        <v>1.0729613733905579E-4</v>
      </c>
      <c r="U4498">
        <f t="shared" si="1182"/>
        <v>2.1566523605150212E-2</v>
      </c>
      <c r="V4498">
        <f t="shared" si="1183"/>
        <v>1.0729613733905579E-4</v>
      </c>
      <c r="W4498">
        <f t="shared" si="1184"/>
        <v>5.3755364806866948E-2</v>
      </c>
      <c r="X4498">
        <f t="shared" si="1185"/>
        <v>3.2191067434736324E-26</v>
      </c>
      <c r="Y4498">
        <f t="shared" si="1186"/>
        <v>-58.698108505632945</v>
      </c>
      <c r="Z4498">
        <v>0</v>
      </c>
      <c r="AA4498">
        <f t="shared" si="1190"/>
        <v>1.2254637834676837E-14</v>
      </c>
      <c r="AB4498">
        <f t="shared" si="1187"/>
        <v>-1.2212453270876796E-14</v>
      </c>
    </row>
    <row r="4499" spans="2:28" x14ac:dyDescent="0.3">
      <c r="B4499">
        <v>0.39609375827650473</v>
      </c>
      <c r="C4499" t="s">
        <v>4497</v>
      </c>
      <c r="D4499" t="str">
        <f t="shared" si="1189"/>
        <v>Q</v>
      </c>
      <c r="E4499" t="str">
        <f t="shared" si="1189"/>
        <v>G</v>
      </c>
      <c r="F4499" t="str">
        <f t="shared" si="1188"/>
        <v>N</v>
      </c>
      <c r="G4499" t="str">
        <f t="shared" si="1188"/>
        <v>G</v>
      </c>
      <c r="H4499" t="str">
        <f t="shared" si="1188"/>
        <v>H</v>
      </c>
      <c r="I4499" t="str">
        <f t="shared" si="1188"/>
        <v>T</v>
      </c>
      <c r="J4499" t="str">
        <f t="shared" si="1188"/>
        <v>V</v>
      </c>
      <c r="K4499" t="str">
        <f t="shared" si="1188"/>
        <v>C</v>
      </c>
      <c r="L4499" t="str">
        <f t="shared" si="1188"/>
        <v>D</v>
      </c>
      <c r="M4499" t="str">
        <f t="shared" si="1188"/>
        <v>R</v>
      </c>
      <c r="N4499">
        <f t="shared" si="1175"/>
        <v>0.10740343347639485</v>
      </c>
      <c r="O4499">
        <f t="shared" si="1176"/>
        <v>0.26834763948497853</v>
      </c>
      <c r="P4499">
        <f t="shared" si="1177"/>
        <v>1.0729613733905579E-4</v>
      </c>
      <c r="Q4499">
        <f t="shared" si="1178"/>
        <v>0.98723175965665233</v>
      </c>
      <c r="R4499">
        <f t="shared" si="1179"/>
        <v>1.0729613733905579E-4</v>
      </c>
      <c r="S4499">
        <f t="shared" si="1180"/>
        <v>6.4484978540772522E-2</v>
      </c>
      <c r="T4499">
        <f t="shared" si="1181"/>
        <v>7.521459227467811E-2</v>
      </c>
      <c r="U4499">
        <f t="shared" si="1182"/>
        <v>1.0729613733905579E-4</v>
      </c>
      <c r="V4499">
        <f t="shared" si="1183"/>
        <v>6.4484978540772522E-2</v>
      </c>
      <c r="W4499">
        <f t="shared" si="1184"/>
        <v>0.20396995708154508</v>
      </c>
      <c r="X4499">
        <f t="shared" si="1185"/>
        <v>2.2421917754634448E-18</v>
      </c>
      <c r="Y4499">
        <f t="shared" si="1186"/>
        <v>-40.639077815227736</v>
      </c>
      <c r="Z4499">
        <v>0</v>
      </c>
      <c r="AA4499">
        <f t="shared" si="1190"/>
        <v>2.4580198027037417E-8</v>
      </c>
      <c r="AB4499">
        <f t="shared" si="1187"/>
        <v>-2.4580198290215239E-8</v>
      </c>
    </row>
    <row r="4500" spans="2:28" x14ac:dyDescent="0.3">
      <c r="B4500">
        <v>0.31626853874038785</v>
      </c>
      <c r="C4500" t="s">
        <v>4498</v>
      </c>
      <c r="D4500" t="str">
        <f t="shared" si="1189"/>
        <v>A</v>
      </c>
      <c r="E4500" t="str">
        <f t="shared" si="1189"/>
        <v>V</v>
      </c>
      <c r="F4500" t="str">
        <f t="shared" si="1188"/>
        <v>D</v>
      </c>
      <c r="G4500" t="str">
        <f t="shared" si="1188"/>
        <v>G</v>
      </c>
      <c r="H4500" t="str">
        <f t="shared" si="1188"/>
        <v>P</v>
      </c>
      <c r="I4500" t="str">
        <f t="shared" si="1188"/>
        <v>S</v>
      </c>
      <c r="J4500" t="str">
        <f t="shared" si="1188"/>
        <v>T</v>
      </c>
      <c r="K4500" t="str">
        <f t="shared" si="1188"/>
        <v>V</v>
      </c>
      <c r="L4500" t="str">
        <f t="shared" si="1188"/>
        <v>Y</v>
      </c>
      <c r="M4500" t="str">
        <f t="shared" si="1188"/>
        <v>A</v>
      </c>
      <c r="N4500">
        <f t="shared" si="1175"/>
        <v>5.3755364806866948E-2</v>
      </c>
      <c r="O4500">
        <f t="shared" si="1176"/>
        <v>1.0729613733905579E-4</v>
      </c>
      <c r="P4500">
        <f t="shared" si="1177"/>
        <v>1.0729613733905579E-4</v>
      </c>
      <c r="Q4500">
        <f t="shared" si="1178"/>
        <v>0.98723175965665233</v>
      </c>
      <c r="R4500">
        <f t="shared" si="1179"/>
        <v>1.0729613733905579E-4</v>
      </c>
      <c r="S4500">
        <f t="shared" si="1180"/>
        <v>1.0729613733905579E-4</v>
      </c>
      <c r="T4500">
        <f t="shared" si="1181"/>
        <v>4.3025751072961367E-2</v>
      </c>
      <c r="U4500">
        <f t="shared" si="1182"/>
        <v>0.24688841201716738</v>
      </c>
      <c r="V4500">
        <f t="shared" si="1183"/>
        <v>0.35418454935622312</v>
      </c>
      <c r="W4500">
        <f t="shared" si="1184"/>
        <v>2.1566523605150212E-2</v>
      </c>
      <c r="X4500">
        <f t="shared" si="1185"/>
        <v>5.7071095106162716E-22</v>
      </c>
      <c r="Y4500">
        <f t="shared" si="1186"/>
        <v>-48.915159365674938</v>
      </c>
      <c r="Z4500">
        <v>0</v>
      </c>
      <c r="AA4500">
        <f t="shared" si="1190"/>
        <v>3.1796411701173352E-11</v>
      </c>
      <c r="AB4500">
        <f t="shared" si="1187"/>
        <v>-3.17964543588626E-11</v>
      </c>
    </row>
    <row r="4501" spans="2:28" x14ac:dyDescent="0.3">
      <c r="B4501">
        <v>0.95889532026207924</v>
      </c>
      <c r="C4501" t="s">
        <v>4499</v>
      </c>
      <c r="D4501" t="str">
        <f t="shared" si="1189"/>
        <v>A</v>
      </c>
      <c r="E4501" t="str">
        <f t="shared" si="1189"/>
        <v>E</v>
      </c>
      <c r="F4501" t="str">
        <f t="shared" si="1188"/>
        <v>K</v>
      </c>
      <c r="G4501" t="str">
        <f t="shared" si="1188"/>
        <v>G</v>
      </c>
      <c r="H4501" t="str">
        <f t="shared" si="1188"/>
        <v>V</v>
      </c>
      <c r="I4501" t="str">
        <f t="shared" si="1188"/>
        <v>R</v>
      </c>
      <c r="J4501" t="str">
        <f t="shared" si="1188"/>
        <v>V</v>
      </c>
      <c r="K4501" t="str">
        <f t="shared" si="1188"/>
        <v>I</v>
      </c>
      <c r="L4501" t="str">
        <f t="shared" si="1188"/>
        <v>Y</v>
      </c>
      <c r="M4501" t="str">
        <f t="shared" si="1188"/>
        <v>W</v>
      </c>
      <c r="N4501">
        <f t="shared" si="1175"/>
        <v>5.3755364806866948E-2</v>
      </c>
      <c r="O4501">
        <f t="shared" si="1176"/>
        <v>0.13959227467811158</v>
      </c>
      <c r="P4501">
        <f t="shared" si="1177"/>
        <v>1.0729613733905579E-4</v>
      </c>
      <c r="Q4501">
        <f t="shared" si="1178"/>
        <v>0.98723175965665233</v>
      </c>
      <c r="R4501">
        <f t="shared" si="1179"/>
        <v>1.0729613733905579E-4</v>
      </c>
      <c r="S4501">
        <f t="shared" si="1180"/>
        <v>1.0729613733905579E-4</v>
      </c>
      <c r="T4501">
        <f t="shared" si="1181"/>
        <v>7.521459227467811E-2</v>
      </c>
      <c r="U4501">
        <f t="shared" si="1182"/>
        <v>0.10740343347639485</v>
      </c>
      <c r="V4501">
        <f t="shared" si="1183"/>
        <v>0.35418454935622312</v>
      </c>
      <c r="W4501">
        <f t="shared" si="1184"/>
        <v>1.0729613733905579E-4</v>
      </c>
      <c r="X4501">
        <f t="shared" si="1185"/>
        <v>2.8092380968268912E-21</v>
      </c>
      <c r="Y4501">
        <f t="shared" si="1186"/>
        <v>-47.321373646213637</v>
      </c>
      <c r="Z4501">
        <v>0</v>
      </c>
      <c r="AA4501">
        <f t="shared" si="1190"/>
        <v>1.1444092735606516E-10</v>
      </c>
      <c r="AB4501">
        <f t="shared" si="1187"/>
        <v>-1.144409012064898E-10</v>
      </c>
    </row>
    <row r="4502" spans="2:28" x14ac:dyDescent="0.3">
      <c r="B4502">
        <v>0.1900284933971591</v>
      </c>
      <c r="C4502" t="s">
        <v>4500</v>
      </c>
      <c r="D4502" t="str">
        <f t="shared" si="1189"/>
        <v>Y</v>
      </c>
      <c r="E4502" t="str">
        <f t="shared" si="1189"/>
        <v>W</v>
      </c>
      <c r="F4502" t="str">
        <f t="shared" si="1188"/>
        <v>I</v>
      </c>
      <c r="G4502" t="str">
        <f t="shared" si="1188"/>
        <v>G</v>
      </c>
      <c r="H4502" t="str">
        <f t="shared" si="1188"/>
        <v>F</v>
      </c>
      <c r="I4502" t="str">
        <f t="shared" si="1188"/>
        <v>D</v>
      </c>
      <c r="J4502" t="str">
        <f t="shared" si="1188"/>
        <v>P</v>
      </c>
      <c r="K4502" t="str">
        <f t="shared" si="1188"/>
        <v>Y</v>
      </c>
      <c r="L4502" t="str">
        <f t="shared" si="1188"/>
        <v>V</v>
      </c>
      <c r="M4502" t="str">
        <f t="shared" si="1188"/>
        <v>F</v>
      </c>
      <c r="N4502">
        <f t="shared" si="1175"/>
        <v>5.3755364806866948E-2</v>
      </c>
      <c r="O4502">
        <f t="shared" si="1176"/>
        <v>1.0729613733905579E-4</v>
      </c>
      <c r="P4502">
        <f t="shared" si="1177"/>
        <v>8.5944206008583685E-2</v>
      </c>
      <c r="Q4502">
        <f t="shared" si="1178"/>
        <v>0.98723175965665233</v>
      </c>
      <c r="R4502">
        <f t="shared" si="1179"/>
        <v>1.0729613733905579E-4</v>
      </c>
      <c r="S4502">
        <f t="shared" si="1180"/>
        <v>1.0729613733905579E-4</v>
      </c>
      <c r="T4502">
        <f t="shared" si="1181"/>
        <v>0.35418454935622312</v>
      </c>
      <c r="U4502">
        <f t="shared" si="1182"/>
        <v>1.0729613733905579E-4</v>
      </c>
      <c r="V4502">
        <f t="shared" si="1183"/>
        <v>1.0729613733905579E-4</v>
      </c>
      <c r="W4502">
        <f t="shared" si="1184"/>
        <v>1.0729613733905579E-4</v>
      </c>
      <c r="X4502">
        <f t="shared" si="1185"/>
        <v>2.4648566874318619E-27</v>
      </c>
      <c r="Y4502">
        <f t="shared" si="1186"/>
        <v>-61.267663844007593</v>
      </c>
      <c r="Z4502">
        <v>0</v>
      </c>
      <c r="AA4502">
        <f t="shared" si="1190"/>
        <v>1.5544284799471747E-15</v>
      </c>
      <c r="AB4502">
        <f t="shared" si="1187"/>
        <v>-1.5543122344752203E-15</v>
      </c>
    </row>
    <row r="4503" spans="2:28" x14ac:dyDescent="0.3">
      <c r="B4503">
        <v>0.27402545144200385</v>
      </c>
      <c r="C4503" t="s">
        <v>4501</v>
      </c>
      <c r="D4503" t="str">
        <f t="shared" si="1189"/>
        <v>A</v>
      </c>
      <c r="E4503" t="str">
        <f t="shared" si="1189"/>
        <v>V</v>
      </c>
      <c r="F4503" t="str">
        <f t="shared" si="1189"/>
        <v>L</v>
      </c>
      <c r="G4503" t="str">
        <f t="shared" si="1189"/>
        <v>G</v>
      </c>
      <c r="H4503" t="str">
        <f t="shared" si="1189"/>
        <v>A</v>
      </c>
      <c r="I4503" t="str">
        <f t="shared" si="1189"/>
        <v>K</v>
      </c>
      <c r="J4503" t="str">
        <f t="shared" si="1189"/>
        <v>N</v>
      </c>
      <c r="K4503" t="str">
        <f t="shared" si="1189"/>
        <v>L</v>
      </c>
      <c r="L4503" t="str">
        <f t="shared" si="1189"/>
        <v>P</v>
      </c>
      <c r="M4503" t="str">
        <f t="shared" si="1189"/>
        <v>L</v>
      </c>
      <c r="N4503">
        <f t="shared" si="1175"/>
        <v>5.3755364806866948E-2</v>
      </c>
      <c r="O4503">
        <f t="shared" si="1176"/>
        <v>1.0729613733905579E-4</v>
      </c>
      <c r="P4503">
        <f t="shared" si="1177"/>
        <v>1.0836909871244634E-2</v>
      </c>
      <c r="Q4503">
        <f t="shared" si="1178"/>
        <v>0.98723175965665233</v>
      </c>
      <c r="R4503">
        <f t="shared" si="1179"/>
        <v>0.60096566523605144</v>
      </c>
      <c r="S4503">
        <f t="shared" si="1180"/>
        <v>1.0729613733905579E-4</v>
      </c>
      <c r="T4503">
        <f t="shared" si="1181"/>
        <v>1.0729613733905579E-4</v>
      </c>
      <c r="U4503">
        <f t="shared" si="1182"/>
        <v>1.0729613733905579E-4</v>
      </c>
      <c r="V4503">
        <f t="shared" si="1183"/>
        <v>1.0729613733905579E-4</v>
      </c>
      <c r="W4503">
        <f t="shared" si="1184"/>
        <v>1.0729613733905579E-4</v>
      </c>
      <c r="X4503">
        <f t="shared" si="1185"/>
        <v>5.2735197820994425E-28</v>
      </c>
      <c r="Y4503">
        <f t="shared" si="1186"/>
        <v>-62.809684573878052</v>
      </c>
      <c r="Z4503">
        <v>0</v>
      </c>
      <c r="AA4503">
        <f t="shared" si="1190"/>
        <v>4.5022806281454544E-16</v>
      </c>
      <c r="AB4503">
        <f t="shared" si="1187"/>
        <v>-4.4408920985006271E-16</v>
      </c>
    </row>
    <row r="4504" spans="2:28" x14ac:dyDescent="0.3">
      <c r="B4504">
        <v>0.82813470523374444</v>
      </c>
      <c r="C4504" t="s">
        <v>4502</v>
      </c>
      <c r="D4504" t="str">
        <f t="shared" si="1189"/>
        <v>C</v>
      </c>
      <c r="E4504" t="str">
        <f t="shared" si="1189"/>
        <v>Y</v>
      </c>
      <c r="F4504" t="str">
        <f t="shared" si="1189"/>
        <v>S</v>
      </c>
      <c r="G4504" t="str">
        <f t="shared" si="1189"/>
        <v>G</v>
      </c>
      <c r="H4504" t="str">
        <f t="shared" si="1189"/>
        <v>L</v>
      </c>
      <c r="I4504" t="str">
        <f t="shared" si="1189"/>
        <v>S</v>
      </c>
      <c r="J4504" t="str">
        <f t="shared" si="1189"/>
        <v>E</v>
      </c>
      <c r="K4504" t="str">
        <f t="shared" si="1189"/>
        <v>D</v>
      </c>
      <c r="L4504" t="str">
        <f t="shared" si="1189"/>
        <v>D</v>
      </c>
      <c r="M4504" t="str">
        <f t="shared" si="1189"/>
        <v>T</v>
      </c>
      <c r="N4504">
        <f t="shared" si="1175"/>
        <v>1.0729613733905579E-4</v>
      </c>
      <c r="O4504">
        <f t="shared" si="1176"/>
        <v>1.0729613733905579E-4</v>
      </c>
      <c r="P4504">
        <f t="shared" si="1177"/>
        <v>1.0836909871244634E-2</v>
      </c>
      <c r="Q4504">
        <f t="shared" si="1178"/>
        <v>0.98723175965665233</v>
      </c>
      <c r="R4504">
        <f t="shared" si="1179"/>
        <v>1.0729613733905579E-4</v>
      </c>
      <c r="S4504">
        <f t="shared" si="1180"/>
        <v>1.0729613733905579E-4</v>
      </c>
      <c r="T4504">
        <f t="shared" si="1181"/>
        <v>1.0729613733905579E-4</v>
      </c>
      <c r="U4504">
        <f t="shared" si="1182"/>
        <v>1.0729613733905579E-4</v>
      </c>
      <c r="V4504">
        <f t="shared" si="1183"/>
        <v>6.4484978540772522E-2</v>
      </c>
      <c r="W4504">
        <f t="shared" si="1184"/>
        <v>0.3863733905579399</v>
      </c>
      <c r="X4504">
        <f t="shared" si="1185"/>
        <v>4.0671938700493659E-28</v>
      </c>
      <c r="Y4504">
        <f t="shared" si="1186"/>
        <v>-63.069429308988667</v>
      </c>
      <c r="Z4504">
        <v>0</v>
      </c>
      <c r="AA4504">
        <f t="shared" si="1190"/>
        <v>3.6541486067537357E-16</v>
      </c>
      <c r="AB4504">
        <f t="shared" si="1187"/>
        <v>-3.3306690738754701E-16</v>
      </c>
    </row>
    <row r="4505" spans="2:28" x14ac:dyDescent="0.3">
      <c r="B4505">
        <v>0.55678890463336328</v>
      </c>
      <c r="C4505" t="s">
        <v>4503</v>
      </c>
      <c r="D4505" t="str">
        <f t="shared" si="1189"/>
        <v>K</v>
      </c>
      <c r="E4505" t="str">
        <f t="shared" si="1189"/>
        <v>P</v>
      </c>
      <c r="F4505" t="str">
        <f t="shared" si="1189"/>
        <v>T</v>
      </c>
      <c r="G4505" t="str">
        <f t="shared" si="1189"/>
        <v>G</v>
      </c>
      <c r="H4505" t="str">
        <f t="shared" si="1189"/>
        <v>D</v>
      </c>
      <c r="I4505" t="str">
        <f t="shared" si="1189"/>
        <v>I</v>
      </c>
      <c r="J4505" t="str">
        <f t="shared" si="1189"/>
        <v>H</v>
      </c>
      <c r="K4505" t="str">
        <f t="shared" si="1189"/>
        <v>Y</v>
      </c>
      <c r="L4505" t="str">
        <f t="shared" si="1189"/>
        <v>S</v>
      </c>
      <c r="M4505" t="str">
        <f t="shared" si="1189"/>
        <v>V</v>
      </c>
      <c r="N4505">
        <f t="shared" si="1175"/>
        <v>1.0729613733905579E-4</v>
      </c>
      <c r="O4505">
        <f t="shared" si="1176"/>
        <v>4.3025751072961367E-2</v>
      </c>
      <c r="P4505">
        <f t="shared" si="1177"/>
        <v>3.2296137339055793E-2</v>
      </c>
      <c r="Q4505">
        <f t="shared" si="1178"/>
        <v>0.98723175965665233</v>
      </c>
      <c r="R4505">
        <f t="shared" si="1179"/>
        <v>1.0729613733905579E-4</v>
      </c>
      <c r="S4505">
        <f t="shared" si="1180"/>
        <v>1.0729613733905579E-4</v>
      </c>
      <c r="T4505">
        <f t="shared" si="1181"/>
        <v>1.0729613733905579E-4</v>
      </c>
      <c r="U4505">
        <f t="shared" si="1182"/>
        <v>1.0729613733905579E-4</v>
      </c>
      <c r="V4505">
        <f t="shared" si="1183"/>
        <v>0.26834763948497853</v>
      </c>
      <c r="W4505">
        <f t="shared" si="1184"/>
        <v>1.0729613733905579E-4</v>
      </c>
      <c r="X4505">
        <f t="shared" si="1185"/>
        <v>5.6169488248809782E-28</v>
      </c>
      <c r="Y4505">
        <f t="shared" si="1186"/>
        <v>-62.746594001080943</v>
      </c>
      <c r="Z4505">
        <v>0</v>
      </c>
      <c r="AA4505">
        <f t="shared" si="1190"/>
        <v>4.7364184514479937E-16</v>
      </c>
      <c r="AB4505">
        <f t="shared" si="1187"/>
        <v>-4.4408920985006271E-16</v>
      </c>
    </row>
    <row r="4506" spans="2:28" x14ac:dyDescent="0.3">
      <c r="B4506">
        <v>0.12927069586588147</v>
      </c>
      <c r="C4506" t="s">
        <v>4504</v>
      </c>
      <c r="D4506" t="str">
        <f t="shared" si="1189"/>
        <v>V</v>
      </c>
      <c r="E4506" t="str">
        <f t="shared" si="1189"/>
        <v>S</v>
      </c>
      <c r="F4506" t="str">
        <f t="shared" si="1189"/>
        <v>C</v>
      </c>
      <c r="G4506" t="str">
        <f t="shared" si="1189"/>
        <v>G</v>
      </c>
      <c r="H4506" t="str">
        <f t="shared" si="1189"/>
        <v>G</v>
      </c>
      <c r="I4506" t="str">
        <f t="shared" si="1189"/>
        <v>Y</v>
      </c>
      <c r="J4506" t="str">
        <f t="shared" si="1189"/>
        <v>V</v>
      </c>
      <c r="K4506" t="str">
        <f t="shared" si="1189"/>
        <v>I</v>
      </c>
      <c r="L4506" t="str">
        <f t="shared" si="1189"/>
        <v>K</v>
      </c>
      <c r="M4506" t="str">
        <f t="shared" si="1189"/>
        <v>K</v>
      </c>
      <c r="N4506">
        <f t="shared" si="1175"/>
        <v>1.0729613733905579E-4</v>
      </c>
      <c r="O4506">
        <f t="shared" si="1176"/>
        <v>1.0729613733905579E-4</v>
      </c>
      <c r="P4506">
        <f t="shared" si="1177"/>
        <v>1.0729613733905579E-4</v>
      </c>
      <c r="Q4506">
        <f t="shared" si="1178"/>
        <v>0.98723175965665233</v>
      </c>
      <c r="R4506">
        <f t="shared" si="1179"/>
        <v>0.13959227467811158</v>
      </c>
      <c r="S4506">
        <f t="shared" si="1180"/>
        <v>0.25761802575107295</v>
      </c>
      <c r="T4506">
        <f t="shared" si="1181"/>
        <v>7.521459227467811E-2</v>
      </c>
      <c r="U4506">
        <f t="shared" si="1182"/>
        <v>0.10740343347639485</v>
      </c>
      <c r="V4506">
        <f t="shared" si="1183"/>
        <v>1.0729613733905579E-4</v>
      </c>
      <c r="W4506">
        <f t="shared" si="1184"/>
        <v>3.2296137339055793E-2</v>
      </c>
      <c r="X4506">
        <f t="shared" si="1185"/>
        <v>1.2276199989085095E-21</v>
      </c>
      <c r="Y4506">
        <f t="shared" si="1186"/>
        <v>-48.149209618181565</v>
      </c>
      <c r="Z4506">
        <v>0</v>
      </c>
      <c r="AA4506">
        <f t="shared" si="1190"/>
        <v>5.8841147914661861E-11</v>
      </c>
      <c r="AB4506">
        <f t="shared" si="1187"/>
        <v>-5.8841154173049668E-11</v>
      </c>
    </row>
    <row r="4507" spans="2:28" x14ac:dyDescent="0.3">
      <c r="B4507">
        <v>0.24111908423042328</v>
      </c>
      <c r="C4507" t="s">
        <v>4505</v>
      </c>
      <c r="D4507" t="str">
        <f t="shared" si="1189"/>
        <v>S</v>
      </c>
      <c r="E4507" t="str">
        <f t="shared" si="1189"/>
        <v>C</v>
      </c>
      <c r="F4507" t="str">
        <f t="shared" si="1189"/>
        <v>G</v>
      </c>
      <c r="G4507" t="str">
        <f t="shared" si="1189"/>
        <v>G</v>
      </c>
      <c r="H4507" t="str">
        <f t="shared" si="1189"/>
        <v>Y</v>
      </c>
      <c r="I4507" t="str">
        <f t="shared" si="1189"/>
        <v>V</v>
      </c>
      <c r="J4507" t="str">
        <f t="shared" si="1189"/>
        <v>I</v>
      </c>
      <c r="K4507" t="str">
        <f t="shared" si="1189"/>
        <v>K</v>
      </c>
      <c r="L4507" t="str">
        <f t="shared" si="1189"/>
        <v>K</v>
      </c>
      <c r="M4507" t="str">
        <f t="shared" si="1189"/>
        <v>I</v>
      </c>
      <c r="N4507">
        <f t="shared" si="1175"/>
        <v>2.1566523605150212E-2</v>
      </c>
      <c r="O4507">
        <f t="shared" si="1176"/>
        <v>1.0729613733905579E-4</v>
      </c>
      <c r="P4507">
        <f t="shared" si="1177"/>
        <v>1.0729613733905579E-4</v>
      </c>
      <c r="Q4507">
        <f t="shared" si="1178"/>
        <v>0.98723175965665233</v>
      </c>
      <c r="R4507">
        <f t="shared" si="1179"/>
        <v>1.0729613733905579E-4</v>
      </c>
      <c r="S4507">
        <f t="shared" si="1180"/>
        <v>1.0729613733905579E-4</v>
      </c>
      <c r="T4507">
        <f t="shared" si="1181"/>
        <v>0.33272532188841203</v>
      </c>
      <c r="U4507">
        <f t="shared" si="1182"/>
        <v>1.0729613733905579E-4</v>
      </c>
      <c r="V4507">
        <f t="shared" si="1183"/>
        <v>1.0729613733905579E-4</v>
      </c>
      <c r="W4507">
        <f t="shared" si="1184"/>
        <v>1.0729613733905579E-4</v>
      </c>
      <c r="X4507">
        <f t="shared" si="1185"/>
        <v>1.159774967734595E-30</v>
      </c>
      <c r="Y4507">
        <f t="shared" si="1186"/>
        <v>-68.929326796854482</v>
      </c>
      <c r="Z4507">
        <v>0</v>
      </c>
      <c r="AA4507">
        <f t="shared" si="1190"/>
        <v>3.2944641069536733E-18</v>
      </c>
      <c r="AB4507">
        <f t="shared" si="1187"/>
        <v>0</v>
      </c>
    </row>
    <row r="4508" spans="2:28" x14ac:dyDescent="0.3">
      <c r="B4508">
        <v>0.93297594388145089</v>
      </c>
      <c r="C4508" t="s">
        <v>4506</v>
      </c>
      <c r="D4508" t="str">
        <f t="shared" si="1189"/>
        <v>H</v>
      </c>
      <c r="E4508" t="str">
        <f t="shared" si="1189"/>
        <v>R</v>
      </c>
      <c r="F4508" t="str">
        <f t="shared" si="1189"/>
        <v>D</v>
      </c>
      <c r="G4508" t="str">
        <f t="shared" si="1189"/>
        <v>G</v>
      </c>
      <c r="H4508" t="str">
        <f t="shared" si="1189"/>
        <v>I</v>
      </c>
      <c r="I4508" t="str">
        <f t="shared" si="1189"/>
        <v>I</v>
      </c>
      <c r="J4508" t="str">
        <f t="shared" si="1189"/>
        <v>V</v>
      </c>
      <c r="K4508" t="str">
        <f t="shared" si="1189"/>
        <v>T</v>
      </c>
      <c r="L4508" t="str">
        <f t="shared" si="1189"/>
        <v>K</v>
      </c>
      <c r="M4508" t="str">
        <f t="shared" si="1189"/>
        <v>F</v>
      </c>
      <c r="N4508">
        <f t="shared" si="1175"/>
        <v>5.3755364806866948E-2</v>
      </c>
      <c r="O4508">
        <f t="shared" si="1176"/>
        <v>0.26834763948497853</v>
      </c>
      <c r="P4508">
        <f t="shared" si="1177"/>
        <v>1.0729613733905579E-4</v>
      </c>
      <c r="Q4508">
        <f t="shared" si="1178"/>
        <v>0.98723175965665233</v>
      </c>
      <c r="R4508">
        <f t="shared" si="1179"/>
        <v>1.0729613733905579E-4</v>
      </c>
      <c r="S4508">
        <f t="shared" si="1180"/>
        <v>1.0729613733905579E-4</v>
      </c>
      <c r="T4508">
        <f t="shared" si="1181"/>
        <v>7.521459227467811E-2</v>
      </c>
      <c r="U4508">
        <f t="shared" si="1182"/>
        <v>2.1566523605150212E-2</v>
      </c>
      <c r="V4508">
        <f t="shared" si="1183"/>
        <v>1.0729613733905579E-4</v>
      </c>
      <c r="W4508">
        <f t="shared" si="1184"/>
        <v>1.0729613733905579E-4</v>
      </c>
      <c r="X4508">
        <f t="shared" si="1185"/>
        <v>3.2850455828340441E-25</v>
      </c>
      <c r="Y4508">
        <f t="shared" si="1186"/>
        <v>-56.37524679695786</v>
      </c>
      <c r="Z4508">
        <v>0</v>
      </c>
      <c r="AA4508">
        <f t="shared" si="1190"/>
        <v>7.9238905480110428E-14</v>
      </c>
      <c r="AB4508">
        <f t="shared" si="1187"/>
        <v>-7.926992395823932E-14</v>
      </c>
    </row>
    <row r="4509" spans="2:28" x14ac:dyDescent="0.3">
      <c r="B4509">
        <v>0.19299512406253927</v>
      </c>
      <c r="C4509" t="s">
        <v>4507</v>
      </c>
      <c r="D4509" t="str">
        <f t="shared" si="1189"/>
        <v>A</v>
      </c>
      <c r="E4509" t="str">
        <f t="shared" si="1189"/>
        <v>E</v>
      </c>
      <c r="F4509" t="str">
        <f t="shared" si="1189"/>
        <v>I</v>
      </c>
      <c r="G4509" t="str">
        <f t="shared" si="1189"/>
        <v>G</v>
      </c>
      <c r="H4509" t="str">
        <f t="shared" si="1189"/>
        <v>R</v>
      </c>
      <c r="I4509" t="str">
        <f t="shared" si="1189"/>
        <v>D</v>
      </c>
      <c r="J4509" t="str">
        <f t="shared" si="1189"/>
        <v>M</v>
      </c>
      <c r="K4509" t="str">
        <f t="shared" si="1189"/>
        <v>D</v>
      </c>
      <c r="L4509" t="str">
        <f t="shared" si="1189"/>
        <v>E</v>
      </c>
      <c r="M4509" t="str">
        <f t="shared" si="1189"/>
        <v>E</v>
      </c>
      <c r="N4509">
        <f t="shared" si="1175"/>
        <v>5.3755364806866948E-2</v>
      </c>
      <c r="O4509">
        <f t="shared" si="1176"/>
        <v>0.13959227467811158</v>
      </c>
      <c r="P4509">
        <f t="shared" si="1177"/>
        <v>8.5944206008583685E-2</v>
      </c>
      <c r="Q4509">
        <f t="shared" si="1178"/>
        <v>0.98723175965665233</v>
      </c>
      <c r="R4509">
        <f t="shared" si="1179"/>
        <v>2.1566523605150212E-2</v>
      </c>
      <c r="S4509">
        <f t="shared" si="1180"/>
        <v>1.0729613733905579E-4</v>
      </c>
      <c r="T4509">
        <f t="shared" si="1181"/>
        <v>1.0836909871244634E-2</v>
      </c>
      <c r="U4509">
        <f t="shared" si="1182"/>
        <v>1.0729613733905579E-4</v>
      </c>
      <c r="V4509">
        <f t="shared" si="1183"/>
        <v>0.2790772532188841</v>
      </c>
      <c r="W4509">
        <f t="shared" si="1184"/>
        <v>1.0729613733905579E-4</v>
      </c>
      <c r="X4509">
        <f t="shared" si="1185"/>
        <v>5.1295731694333216E-20</v>
      </c>
      <c r="Y4509">
        <f t="shared" si="1186"/>
        <v>-44.416679406999293</v>
      </c>
      <c r="Z4509">
        <v>0</v>
      </c>
      <c r="AA4509">
        <f t="shared" si="1190"/>
        <v>1.1810511349446217E-9</v>
      </c>
      <c r="AB4509">
        <f t="shared" si="1187"/>
        <v>-1.1810511464684913E-9</v>
      </c>
    </row>
    <row r="4510" spans="2:28" x14ac:dyDescent="0.3">
      <c r="B4510">
        <v>7.5606188105823424E-3</v>
      </c>
      <c r="C4510" t="s">
        <v>4508</v>
      </c>
      <c r="D4510" t="str">
        <f t="shared" si="1189"/>
        <v>Q</v>
      </c>
      <c r="E4510" t="str">
        <f t="shared" si="1189"/>
        <v>S</v>
      </c>
      <c r="F4510" t="str">
        <f t="shared" si="1189"/>
        <v>S</v>
      </c>
      <c r="G4510" t="str">
        <f t="shared" si="1189"/>
        <v>G</v>
      </c>
      <c r="H4510" t="str">
        <f t="shared" si="1189"/>
        <v>L</v>
      </c>
      <c r="I4510" t="str">
        <f t="shared" si="1189"/>
        <v>F</v>
      </c>
      <c r="J4510" t="str">
        <f t="shared" si="1189"/>
        <v>V</v>
      </c>
      <c r="K4510" t="str">
        <f t="shared" si="1189"/>
        <v>P</v>
      </c>
      <c r="L4510" t="str">
        <f t="shared" si="1189"/>
        <v>A</v>
      </c>
      <c r="M4510" t="str">
        <f t="shared" si="1189"/>
        <v>K</v>
      </c>
      <c r="N4510">
        <f t="shared" si="1175"/>
        <v>0.10740343347639485</v>
      </c>
      <c r="O4510">
        <f t="shared" si="1176"/>
        <v>1.0729613733905579E-4</v>
      </c>
      <c r="P4510">
        <f t="shared" si="1177"/>
        <v>1.0836909871244634E-2</v>
      </c>
      <c r="Q4510">
        <f t="shared" si="1178"/>
        <v>0.98723175965665233</v>
      </c>
      <c r="R4510">
        <f t="shared" si="1179"/>
        <v>1.0729613733905579E-4</v>
      </c>
      <c r="S4510">
        <f t="shared" si="1180"/>
        <v>1.0836909871244634E-2</v>
      </c>
      <c r="T4510">
        <f t="shared" si="1181"/>
        <v>7.521459227467811E-2</v>
      </c>
      <c r="U4510">
        <f t="shared" si="1182"/>
        <v>1.0729613733905579E-4</v>
      </c>
      <c r="V4510">
        <f t="shared" si="1183"/>
        <v>1.0729613733905579E-4</v>
      </c>
      <c r="W4510">
        <f t="shared" si="1184"/>
        <v>3.2296137339055793E-2</v>
      </c>
      <c r="X4510">
        <f t="shared" si="1185"/>
        <v>4.0090109805214086E-24</v>
      </c>
      <c r="Y4510">
        <f t="shared" si="1186"/>
        <v>-53.873497659232804</v>
      </c>
      <c r="Z4510">
        <v>0</v>
      </c>
      <c r="AA4510">
        <f t="shared" si="1190"/>
        <v>5.9156848529818719E-13</v>
      </c>
      <c r="AB4510">
        <f t="shared" si="1187"/>
        <v>-5.9152682752045839E-13</v>
      </c>
    </row>
    <row r="4511" spans="2:28" x14ac:dyDescent="0.3">
      <c r="B4511">
        <v>0.86214555787049441</v>
      </c>
      <c r="C4511" t="s">
        <v>4509</v>
      </c>
      <c r="D4511" t="str">
        <f t="shared" si="1189"/>
        <v>K</v>
      </c>
      <c r="E4511" t="str">
        <f t="shared" si="1189"/>
        <v>F</v>
      </c>
      <c r="F4511" t="str">
        <f t="shared" si="1189"/>
        <v>T</v>
      </c>
      <c r="G4511" t="str">
        <f t="shared" si="1189"/>
        <v>G</v>
      </c>
      <c r="H4511" t="str">
        <f t="shared" si="1189"/>
        <v>S</v>
      </c>
      <c r="I4511" t="str">
        <f t="shared" si="1189"/>
        <v>L</v>
      </c>
      <c r="J4511" t="str">
        <f t="shared" si="1189"/>
        <v>S</v>
      </c>
      <c r="K4511" t="str">
        <f t="shared" si="1189"/>
        <v>G</v>
      </c>
      <c r="L4511" t="str">
        <f t="shared" si="1189"/>
        <v>A</v>
      </c>
      <c r="M4511" t="str">
        <f t="shared" si="1189"/>
        <v>F</v>
      </c>
      <c r="N4511">
        <f t="shared" si="1175"/>
        <v>1.0729613733905579E-4</v>
      </c>
      <c r="O4511">
        <f t="shared" si="1176"/>
        <v>1.0836909871244634E-2</v>
      </c>
      <c r="P4511">
        <f t="shared" si="1177"/>
        <v>3.2296137339055793E-2</v>
      </c>
      <c r="Q4511">
        <f t="shared" si="1178"/>
        <v>0.98723175965665233</v>
      </c>
      <c r="R4511">
        <f t="shared" si="1179"/>
        <v>8.5944206008583685E-2</v>
      </c>
      <c r="S4511">
        <f t="shared" si="1180"/>
        <v>1.0729613733905579E-4</v>
      </c>
      <c r="T4511">
        <f t="shared" si="1181"/>
        <v>3.2296137339055793E-2</v>
      </c>
      <c r="U4511">
        <f t="shared" si="1182"/>
        <v>1.0836909871244634E-2</v>
      </c>
      <c r="V4511">
        <f t="shared" si="1183"/>
        <v>1.0729613733905579E-4</v>
      </c>
      <c r="W4511">
        <f t="shared" si="1184"/>
        <v>1.0729613733905579E-4</v>
      </c>
      <c r="X4511">
        <f t="shared" si="1185"/>
        <v>1.3774763844068798E-24</v>
      </c>
      <c r="Y4511">
        <f t="shared" si="1186"/>
        <v>-54.941789113765381</v>
      </c>
      <c r="Z4511">
        <v>0</v>
      </c>
      <c r="AA4511">
        <f t="shared" si="1190"/>
        <v>2.5072061982709601E-13</v>
      </c>
      <c r="AB4511">
        <f t="shared" si="1187"/>
        <v>-2.5068835896039175E-13</v>
      </c>
    </row>
    <row r="4512" spans="2:28" x14ac:dyDescent="0.3">
      <c r="B4512">
        <v>8.0913455824501379E-2</v>
      </c>
      <c r="C4512" t="s">
        <v>4510</v>
      </c>
      <c r="D4512" t="str">
        <f t="shared" si="1189"/>
        <v>S</v>
      </c>
      <c r="E4512" t="str">
        <f t="shared" si="1189"/>
        <v>L</v>
      </c>
      <c r="F4512" t="str">
        <f t="shared" si="1189"/>
        <v>S</v>
      </c>
      <c r="G4512" t="str">
        <f t="shared" si="1189"/>
        <v>G</v>
      </c>
      <c r="H4512" t="str">
        <f t="shared" si="1189"/>
        <v>A</v>
      </c>
      <c r="I4512" t="str">
        <f t="shared" si="1189"/>
        <v>F</v>
      </c>
      <c r="J4512" t="str">
        <f t="shared" si="1189"/>
        <v>S</v>
      </c>
      <c r="K4512" t="str">
        <f t="shared" si="1189"/>
        <v>S</v>
      </c>
      <c r="L4512" t="str">
        <f t="shared" si="1189"/>
        <v>T</v>
      </c>
      <c r="M4512" t="str">
        <f t="shared" si="1189"/>
        <v>R</v>
      </c>
      <c r="N4512">
        <f t="shared" si="1175"/>
        <v>2.1566523605150212E-2</v>
      </c>
      <c r="O4512">
        <f t="shared" si="1176"/>
        <v>1.0729613733905579E-4</v>
      </c>
      <c r="P4512">
        <f t="shared" si="1177"/>
        <v>1.0836909871244634E-2</v>
      </c>
      <c r="Q4512">
        <f t="shared" si="1178"/>
        <v>0.98723175965665233</v>
      </c>
      <c r="R4512">
        <f t="shared" si="1179"/>
        <v>0.60096566523605144</v>
      </c>
      <c r="S4512">
        <f t="shared" si="1180"/>
        <v>1.0836909871244634E-2</v>
      </c>
      <c r="T4512">
        <f t="shared" si="1181"/>
        <v>3.2296137339055793E-2</v>
      </c>
      <c r="U4512">
        <f t="shared" si="1182"/>
        <v>0.18251072961373391</v>
      </c>
      <c r="V4512">
        <f t="shared" si="1183"/>
        <v>1.0729613733905579E-4</v>
      </c>
      <c r="W4512">
        <f t="shared" si="1184"/>
        <v>0.20396995708154508</v>
      </c>
      <c r="X4512">
        <f t="shared" si="1185"/>
        <v>2.0798557294563568E-17</v>
      </c>
      <c r="Y4512">
        <f t="shared" si="1186"/>
        <v>-38.411648050429413</v>
      </c>
      <c r="Z4512">
        <v>0</v>
      </c>
      <c r="AA4512">
        <f t="shared" si="1190"/>
        <v>1.472038731136888E-7</v>
      </c>
      <c r="AB4512">
        <f t="shared" si="1187"/>
        <v>-1.4720388392546423E-7</v>
      </c>
    </row>
    <row r="4513" spans="2:28" x14ac:dyDescent="0.3">
      <c r="B4513">
        <v>0.77997133087623804</v>
      </c>
      <c r="C4513" t="s">
        <v>4511</v>
      </c>
      <c r="D4513" t="str">
        <f t="shared" si="1189"/>
        <v>I</v>
      </c>
      <c r="E4513" t="str">
        <f t="shared" si="1189"/>
        <v>D</v>
      </c>
      <c r="F4513" t="str">
        <f t="shared" si="1189"/>
        <v>L</v>
      </c>
      <c r="G4513" t="str">
        <f t="shared" si="1189"/>
        <v>G</v>
      </c>
      <c r="H4513" t="str">
        <f t="shared" si="1189"/>
        <v>E</v>
      </c>
      <c r="I4513" t="str">
        <f t="shared" si="1189"/>
        <v>D</v>
      </c>
      <c r="J4513" t="str">
        <f t="shared" si="1189"/>
        <v>D</v>
      </c>
      <c r="K4513" t="str">
        <f t="shared" si="1189"/>
        <v>G</v>
      </c>
      <c r="L4513" t="str">
        <f t="shared" si="1189"/>
        <v>V</v>
      </c>
      <c r="M4513" t="str">
        <f t="shared" si="1189"/>
        <v>G</v>
      </c>
      <c r="N4513">
        <f t="shared" ref="N4513:N4576" si="1191">INDEX(AI$25:AI$44,MATCH(D4513,$AH$25:$AH$44,0))</f>
        <v>1.0836909871244634E-2</v>
      </c>
      <c r="O4513">
        <f t="shared" ref="O4513:O4576" si="1192">INDEX(AJ$25:AJ$44,MATCH(E4513,$AH$25:$AH$44,0))</f>
        <v>0.16105150214592273</v>
      </c>
      <c r="P4513">
        <f t="shared" ref="P4513:P4576" si="1193">INDEX(AK$25:AK$44,MATCH(F4513,$AH$25:$AH$44,0))</f>
        <v>1.0836909871244634E-2</v>
      </c>
      <c r="Q4513">
        <f t="shared" ref="Q4513:Q4576" si="1194">INDEX(AL$25:AL$44,MATCH(G4513,$AH$25:$AH$44,0))</f>
        <v>0.98723175965665233</v>
      </c>
      <c r="R4513">
        <f t="shared" ref="R4513:R4576" si="1195">INDEX(AM$25:AM$44,MATCH(H4513,$AH$25:$AH$44,0))</f>
        <v>1.0836909871244634E-2</v>
      </c>
      <c r="S4513">
        <f t="shared" ref="S4513:S4576" si="1196">INDEX(AN$25:AN$44,MATCH(I4513,$AH$25:$AH$44,0))</f>
        <v>1.0729613733905579E-4</v>
      </c>
      <c r="T4513">
        <f t="shared" ref="T4513:T4576" si="1197">INDEX(AO$25:AO$44,MATCH(J4513,$AH$25:$AH$44,0))</f>
        <v>1.0729613733905579E-4</v>
      </c>
      <c r="U4513">
        <f t="shared" ref="U4513:U4576" si="1198">INDEX(AP$25:AP$44,MATCH(K4513,$AH$25:$AH$44,0))</f>
        <v>1.0836909871244634E-2</v>
      </c>
      <c r="V4513">
        <f t="shared" ref="V4513:V4576" si="1199">INDEX(AQ$25:AQ$44,MATCH(L4513,$AH$25:$AH$44,0))</f>
        <v>1.0729613733905579E-4</v>
      </c>
      <c r="W4513">
        <f t="shared" ref="W4513:W4576" si="1200">INDEX(AR$25:AR$44,MATCH(M4513,$AH$25:$AH$44,0))</f>
        <v>1.0729613733905579E-4</v>
      </c>
      <c r="X4513">
        <f t="shared" ref="X4513:X4576" si="1201">PRODUCT(N4513:W4513)</f>
        <v>2.9063110594487771E-25</v>
      </c>
      <c r="Y4513">
        <f t="shared" ref="Y4513:Y4576" si="1202">LN(X4513/(1-X4513))</f>
        <v>-56.497742725015506</v>
      </c>
      <c r="Z4513">
        <v>0</v>
      </c>
      <c r="AA4513">
        <f t="shared" si="1190"/>
        <v>7.1810762480328331E-14</v>
      </c>
      <c r="AB4513">
        <f t="shared" ref="AB4513:AB4576" si="1203">Z4513*LN(AA4513)+(1-Z4513)*LN(1-AA4513)</f>
        <v>-7.1831429693250203E-14</v>
      </c>
    </row>
    <row r="4514" spans="2:28" x14ac:dyDescent="0.3">
      <c r="B4514">
        <v>0.37885321303236263</v>
      </c>
      <c r="C4514" t="s">
        <v>4512</v>
      </c>
      <c r="D4514" t="str">
        <f t="shared" si="1189"/>
        <v>E</v>
      </c>
      <c r="E4514" t="str">
        <f t="shared" si="1189"/>
        <v>D</v>
      </c>
      <c r="F4514" t="str">
        <f t="shared" si="1189"/>
        <v>D</v>
      </c>
      <c r="G4514" t="str">
        <f t="shared" si="1189"/>
        <v>G</v>
      </c>
      <c r="H4514" t="str">
        <f t="shared" si="1189"/>
        <v>V</v>
      </c>
      <c r="I4514" t="str">
        <f t="shared" si="1189"/>
        <v>G</v>
      </c>
      <c r="J4514" t="str">
        <f t="shared" si="1189"/>
        <v>A</v>
      </c>
      <c r="K4514" t="str">
        <f t="shared" si="1189"/>
        <v>T</v>
      </c>
      <c r="L4514" t="str">
        <f t="shared" si="1189"/>
        <v>L</v>
      </c>
      <c r="M4514" t="str">
        <f t="shared" si="1189"/>
        <v>V</v>
      </c>
      <c r="N4514">
        <f t="shared" si="1191"/>
        <v>6.4484978540772522E-2</v>
      </c>
      <c r="O4514">
        <f t="shared" si="1192"/>
        <v>0.16105150214592273</v>
      </c>
      <c r="P4514">
        <f t="shared" si="1193"/>
        <v>1.0729613733905579E-4</v>
      </c>
      <c r="Q4514">
        <f t="shared" si="1194"/>
        <v>0.98723175965665233</v>
      </c>
      <c r="R4514">
        <f t="shared" si="1195"/>
        <v>1.0729613733905579E-4</v>
      </c>
      <c r="S4514">
        <f t="shared" si="1196"/>
        <v>0.18251072961373391</v>
      </c>
      <c r="T4514">
        <f t="shared" si="1197"/>
        <v>1.0836909871244634E-2</v>
      </c>
      <c r="U4514">
        <f t="shared" si="1198"/>
        <v>2.1566523605150212E-2</v>
      </c>
      <c r="V4514">
        <f t="shared" si="1199"/>
        <v>1.0836909871244634E-2</v>
      </c>
      <c r="W4514">
        <f t="shared" si="1200"/>
        <v>1.0729613733905579E-4</v>
      </c>
      <c r="X4514">
        <f t="shared" si="1201"/>
        <v>5.8542894341681626E-21</v>
      </c>
      <c r="Y4514">
        <f t="shared" si="1202"/>
        <v>-46.587112323707885</v>
      </c>
      <c r="Z4514">
        <v>0</v>
      </c>
      <c r="AA4514">
        <f t="shared" si="1190"/>
        <v>2.0645513489383317E-10</v>
      </c>
      <c r="AB4514">
        <f t="shared" si="1203"/>
        <v>-2.0645518630146412E-10</v>
      </c>
    </row>
    <row r="4515" spans="2:28" x14ac:dyDescent="0.3">
      <c r="B4515">
        <v>9.0908790131145389E-2</v>
      </c>
      <c r="C4515" t="s">
        <v>4513</v>
      </c>
      <c r="D4515" t="str">
        <f t="shared" si="1189"/>
        <v>A</v>
      </c>
      <c r="E4515" t="str">
        <f t="shared" si="1189"/>
        <v>A</v>
      </c>
      <c r="F4515" t="str">
        <f t="shared" si="1189"/>
        <v>Y</v>
      </c>
      <c r="G4515" t="str">
        <f t="shared" si="1189"/>
        <v>G</v>
      </c>
      <c r="H4515" t="str">
        <f t="shared" si="1189"/>
        <v>S</v>
      </c>
      <c r="I4515" t="str">
        <f t="shared" si="1189"/>
        <v>P</v>
      </c>
      <c r="J4515" t="str">
        <f t="shared" si="1189"/>
        <v>M</v>
      </c>
      <c r="K4515" t="str">
        <f t="shared" si="1189"/>
        <v>I</v>
      </c>
      <c r="L4515" t="str">
        <f t="shared" si="1189"/>
        <v>G</v>
      </c>
      <c r="M4515" t="str">
        <f t="shared" si="1189"/>
        <v>N</v>
      </c>
      <c r="N4515">
        <f t="shared" si="1191"/>
        <v>5.3755364806866948E-2</v>
      </c>
      <c r="O4515">
        <f t="shared" si="1192"/>
        <v>3.2296137339055793E-2</v>
      </c>
      <c r="P4515">
        <f t="shared" si="1193"/>
        <v>1.0729613733905579E-4</v>
      </c>
      <c r="Q4515">
        <f t="shared" si="1194"/>
        <v>0.98723175965665233</v>
      </c>
      <c r="R4515">
        <f t="shared" si="1195"/>
        <v>8.5944206008583685E-2</v>
      </c>
      <c r="S4515">
        <f t="shared" si="1196"/>
        <v>1.0729613733905579E-4</v>
      </c>
      <c r="T4515">
        <f t="shared" si="1197"/>
        <v>1.0836909871244634E-2</v>
      </c>
      <c r="U4515">
        <f t="shared" si="1198"/>
        <v>0.10740343347639485</v>
      </c>
      <c r="V4515">
        <f t="shared" si="1199"/>
        <v>1.0729613733905579E-4</v>
      </c>
      <c r="W4515">
        <f t="shared" si="1200"/>
        <v>1.0836909871244634E-2</v>
      </c>
      <c r="X4515">
        <f t="shared" si="1201"/>
        <v>2.2950358280944669E-21</v>
      </c>
      <c r="Y4515">
        <f t="shared" si="1202"/>
        <v>-47.523538498114171</v>
      </c>
      <c r="Z4515">
        <v>0</v>
      </c>
      <c r="AA4515">
        <f t="shared" si="1190"/>
        <v>9.7281303588738003E-11</v>
      </c>
      <c r="AB4515">
        <f t="shared" si="1203"/>
        <v>-9.7281294136066839E-11</v>
      </c>
    </row>
    <row r="4516" spans="2:28" x14ac:dyDescent="0.3">
      <c r="B4516">
        <v>0.28860501794346616</v>
      </c>
      <c r="C4516" t="s">
        <v>4514</v>
      </c>
      <c r="D4516" t="str">
        <f t="shared" si="1189"/>
        <v>P</v>
      </c>
      <c r="E4516" t="str">
        <f t="shared" si="1189"/>
        <v>M</v>
      </c>
      <c r="F4516" t="str">
        <f t="shared" si="1189"/>
        <v>I</v>
      </c>
      <c r="G4516" t="str">
        <f t="shared" si="1189"/>
        <v>G</v>
      </c>
      <c r="H4516" t="str">
        <f t="shared" si="1189"/>
        <v>N</v>
      </c>
      <c r="I4516" t="str">
        <f t="shared" si="1189"/>
        <v>Y</v>
      </c>
      <c r="J4516" t="str">
        <f t="shared" si="1189"/>
        <v>I</v>
      </c>
      <c r="K4516" t="str">
        <f t="shared" si="1189"/>
        <v>M</v>
      </c>
      <c r="L4516" t="str">
        <f t="shared" si="1189"/>
        <v>S</v>
      </c>
      <c r="M4516" t="str">
        <f t="shared" si="1189"/>
        <v>S</v>
      </c>
      <c r="N4516">
        <f t="shared" si="1191"/>
        <v>4.3025751072961367E-2</v>
      </c>
      <c r="O4516">
        <f t="shared" si="1192"/>
        <v>2.1566523605150212E-2</v>
      </c>
      <c r="P4516">
        <f t="shared" si="1193"/>
        <v>8.5944206008583685E-2</v>
      </c>
      <c r="Q4516">
        <f t="shared" si="1194"/>
        <v>0.98723175965665233</v>
      </c>
      <c r="R4516">
        <f t="shared" si="1195"/>
        <v>1.0836909871244634E-2</v>
      </c>
      <c r="S4516">
        <f t="shared" si="1196"/>
        <v>0.25761802575107295</v>
      </c>
      <c r="T4516">
        <f t="shared" si="1197"/>
        <v>0.33272532188841203</v>
      </c>
      <c r="U4516">
        <f t="shared" si="1198"/>
        <v>1.0836909871244634E-2</v>
      </c>
      <c r="V4516">
        <f t="shared" si="1199"/>
        <v>0.26834763948497853</v>
      </c>
      <c r="W4516">
        <f t="shared" si="1200"/>
        <v>0.24688841201716738</v>
      </c>
      <c r="X4516">
        <f t="shared" si="1201"/>
        <v>5.250683461491626E-11</v>
      </c>
      <c r="Y4516">
        <f t="shared" si="1202"/>
        <v>-23.670077771610291</v>
      </c>
      <c r="Z4516">
        <v>0</v>
      </c>
      <c r="AA4516">
        <f t="shared" si="1190"/>
        <v>2.0120619149593798E-2</v>
      </c>
      <c r="AB4516">
        <f t="shared" si="1203"/>
        <v>-2.0325795657470037E-2</v>
      </c>
    </row>
    <row r="4517" spans="2:28" x14ac:dyDescent="0.3">
      <c r="B4517">
        <v>4.4327135978896925E-2</v>
      </c>
      <c r="C4517" t="s">
        <v>4515</v>
      </c>
      <c r="D4517" t="str">
        <f t="shared" si="1189"/>
        <v>V</v>
      </c>
      <c r="E4517" t="str">
        <f t="shared" si="1189"/>
        <v>H</v>
      </c>
      <c r="F4517" t="str">
        <f t="shared" si="1189"/>
        <v>H</v>
      </c>
      <c r="G4517" t="str">
        <f t="shared" si="1189"/>
        <v>G</v>
      </c>
      <c r="H4517" t="str">
        <f t="shared" si="1189"/>
        <v>R</v>
      </c>
      <c r="I4517" t="str">
        <f t="shared" si="1189"/>
        <v>S</v>
      </c>
      <c r="J4517" t="str">
        <f t="shared" si="1189"/>
        <v>G</v>
      </c>
      <c r="K4517" t="str">
        <f t="shared" si="1189"/>
        <v>R</v>
      </c>
      <c r="L4517" t="str">
        <f t="shared" si="1189"/>
        <v>Y</v>
      </c>
      <c r="M4517" t="str">
        <f t="shared" si="1189"/>
        <v>A</v>
      </c>
      <c r="N4517">
        <f t="shared" si="1191"/>
        <v>1.0729613733905579E-4</v>
      </c>
      <c r="O4517">
        <f t="shared" si="1192"/>
        <v>1.0836909871244634E-2</v>
      </c>
      <c r="P4517">
        <f t="shared" si="1193"/>
        <v>1.0729613733905579E-4</v>
      </c>
      <c r="Q4517">
        <f t="shared" si="1194"/>
        <v>0.98723175965665233</v>
      </c>
      <c r="R4517">
        <f t="shared" si="1195"/>
        <v>2.1566523605150212E-2</v>
      </c>
      <c r="S4517">
        <f t="shared" si="1196"/>
        <v>1.0729613733905579E-4</v>
      </c>
      <c r="T4517">
        <f t="shared" si="1197"/>
        <v>1.0729613733905579E-4</v>
      </c>
      <c r="U4517">
        <f t="shared" si="1198"/>
        <v>1.0836909871244634E-2</v>
      </c>
      <c r="V4517">
        <f t="shared" si="1199"/>
        <v>0.35418454935622312</v>
      </c>
      <c r="W4517">
        <f t="shared" si="1200"/>
        <v>2.1566523605150212E-2</v>
      </c>
      <c r="X4517">
        <f t="shared" si="1201"/>
        <v>2.5313738763924401E-24</v>
      </c>
      <c r="Y4517">
        <f t="shared" si="1202"/>
        <v>-54.333280042360144</v>
      </c>
      <c r="Z4517">
        <v>0</v>
      </c>
      <c r="AA4517">
        <f t="shared" si="1190"/>
        <v>4.0883591835166E-13</v>
      </c>
      <c r="AB4517">
        <f t="shared" si="1203"/>
        <v>-4.0878411766706619E-13</v>
      </c>
    </row>
    <row r="4518" spans="2:28" x14ac:dyDescent="0.3">
      <c r="B4518">
        <v>0.70795731465237299</v>
      </c>
      <c r="C4518" t="s">
        <v>4516</v>
      </c>
      <c r="D4518" t="str">
        <f t="shared" si="1189"/>
        <v>G</v>
      </c>
      <c r="E4518" t="str">
        <f t="shared" si="1189"/>
        <v>R</v>
      </c>
      <c r="F4518" t="str">
        <f t="shared" si="1189"/>
        <v>S</v>
      </c>
      <c r="G4518" t="str">
        <f t="shared" si="1189"/>
        <v>G</v>
      </c>
      <c r="H4518" t="str">
        <f t="shared" si="1189"/>
        <v>R</v>
      </c>
      <c r="I4518" t="str">
        <f t="shared" si="1189"/>
        <v>Y</v>
      </c>
      <c r="J4518" t="str">
        <f t="shared" si="1189"/>
        <v>A</v>
      </c>
      <c r="K4518" t="str">
        <f t="shared" si="1189"/>
        <v>V</v>
      </c>
      <c r="L4518" t="str">
        <f t="shared" si="1189"/>
        <v>Q</v>
      </c>
      <c r="M4518" t="str">
        <f t="shared" si="1189"/>
        <v>K</v>
      </c>
      <c r="N4518">
        <f t="shared" si="1191"/>
        <v>4.3025751072961367E-2</v>
      </c>
      <c r="O4518">
        <f t="shared" si="1192"/>
        <v>0.26834763948497853</v>
      </c>
      <c r="P4518">
        <f t="shared" si="1193"/>
        <v>1.0836909871244634E-2</v>
      </c>
      <c r="Q4518">
        <f t="shared" si="1194"/>
        <v>0.98723175965665233</v>
      </c>
      <c r="R4518">
        <f t="shared" si="1195"/>
        <v>2.1566523605150212E-2</v>
      </c>
      <c r="S4518">
        <f t="shared" si="1196"/>
        <v>0.25761802575107295</v>
      </c>
      <c r="T4518">
        <f t="shared" si="1197"/>
        <v>1.0836909871244634E-2</v>
      </c>
      <c r="U4518">
        <f t="shared" si="1198"/>
        <v>0.24688841201716738</v>
      </c>
      <c r="V4518">
        <f t="shared" si="1199"/>
        <v>1.0729613733905579E-4</v>
      </c>
      <c r="W4518">
        <f t="shared" si="1200"/>
        <v>3.2296137339055793E-2</v>
      </c>
      <c r="X4518">
        <f t="shared" si="1201"/>
        <v>6.3627967536104655E-15</v>
      </c>
      <c r="Y4518">
        <f t="shared" si="1202"/>
        <v>-32.688308373082727</v>
      </c>
      <c r="Z4518">
        <v>0</v>
      </c>
      <c r="AA4518">
        <f t="shared" si="1190"/>
        <v>1.463046372233604E-5</v>
      </c>
      <c r="AB4518">
        <f t="shared" si="1203"/>
        <v>-1.4630570748576521E-5</v>
      </c>
    </row>
    <row r="4519" spans="2:28" x14ac:dyDescent="0.3">
      <c r="B4519">
        <v>0.81344347034103803</v>
      </c>
      <c r="C4519" t="s">
        <v>4517</v>
      </c>
      <c r="D4519" t="str">
        <f t="shared" si="1189"/>
        <v>L</v>
      </c>
      <c r="E4519" t="str">
        <f t="shared" si="1189"/>
        <v>P</v>
      </c>
      <c r="F4519" t="str">
        <f t="shared" si="1189"/>
        <v>S</v>
      </c>
      <c r="G4519" t="str">
        <f t="shared" si="1189"/>
        <v>G</v>
      </c>
      <c r="H4519" t="str">
        <f t="shared" si="1189"/>
        <v>S</v>
      </c>
      <c r="I4519" t="str">
        <f t="shared" si="1189"/>
        <v>L</v>
      </c>
      <c r="J4519" t="str">
        <f t="shared" si="1189"/>
        <v>L</v>
      </c>
      <c r="K4519" t="str">
        <f t="shared" si="1189"/>
        <v>S</v>
      </c>
      <c r="L4519" t="str">
        <f t="shared" si="1189"/>
        <v>T</v>
      </c>
      <c r="M4519" t="str">
        <f t="shared" si="1189"/>
        <v>K</v>
      </c>
      <c r="N4519">
        <f t="shared" si="1191"/>
        <v>4.3025751072961367E-2</v>
      </c>
      <c r="O4519">
        <f t="shared" si="1192"/>
        <v>4.3025751072961367E-2</v>
      </c>
      <c r="P4519">
        <f t="shared" si="1193"/>
        <v>1.0836909871244634E-2</v>
      </c>
      <c r="Q4519">
        <f t="shared" si="1194"/>
        <v>0.98723175965665233</v>
      </c>
      <c r="R4519">
        <f t="shared" si="1195"/>
        <v>8.5944206008583685E-2</v>
      </c>
      <c r="S4519">
        <f t="shared" si="1196"/>
        <v>1.0729613733905579E-4</v>
      </c>
      <c r="T4519">
        <f t="shared" si="1197"/>
        <v>0.12886266094420601</v>
      </c>
      <c r="U4519">
        <f t="shared" si="1198"/>
        <v>0.18251072961373391</v>
      </c>
      <c r="V4519">
        <f t="shared" si="1199"/>
        <v>1.0729613733905579E-4</v>
      </c>
      <c r="W4519">
        <f t="shared" si="1200"/>
        <v>3.2296137339055793E-2</v>
      </c>
      <c r="X4519">
        <f t="shared" si="1201"/>
        <v>1.4884435171981841E-17</v>
      </c>
      <c r="Y4519">
        <f t="shared" si="1202"/>
        <v>-38.746215626266533</v>
      </c>
      <c r="Z4519">
        <v>0</v>
      </c>
      <c r="AA4519">
        <f t="shared" si="1190"/>
        <v>1.125022057123677E-7</v>
      </c>
      <c r="AB4519">
        <f t="shared" si="1203"/>
        <v>-1.1250221199087497E-7</v>
      </c>
    </row>
    <row r="4520" spans="2:28" x14ac:dyDescent="0.3">
      <c r="B4520">
        <v>0.79326355503922663</v>
      </c>
      <c r="C4520" t="s">
        <v>4518</v>
      </c>
      <c r="D4520" t="str">
        <f t="shared" si="1189"/>
        <v>V</v>
      </c>
      <c r="E4520" t="str">
        <f t="shared" si="1189"/>
        <v>T</v>
      </c>
      <c r="F4520" t="str">
        <f t="shared" si="1189"/>
        <v>L</v>
      </c>
      <c r="G4520" t="str">
        <f t="shared" si="1189"/>
        <v>G</v>
      </c>
      <c r="H4520" t="str">
        <f t="shared" si="1189"/>
        <v>P</v>
      </c>
      <c r="I4520" t="str">
        <f t="shared" si="1189"/>
        <v>A</v>
      </c>
      <c r="J4520" t="str">
        <f t="shared" si="1189"/>
        <v>R</v>
      </c>
      <c r="K4520" t="str">
        <f t="shared" si="1189"/>
        <v>N</v>
      </c>
      <c r="L4520" t="str">
        <f t="shared" si="1189"/>
        <v>S</v>
      </c>
      <c r="M4520" t="str">
        <f t="shared" si="1189"/>
        <v>D</v>
      </c>
      <c r="N4520">
        <f t="shared" si="1191"/>
        <v>1.0729613733905579E-4</v>
      </c>
      <c r="O4520">
        <f t="shared" si="1192"/>
        <v>2.1566523605150212E-2</v>
      </c>
      <c r="P4520">
        <f t="shared" si="1193"/>
        <v>1.0836909871244634E-2</v>
      </c>
      <c r="Q4520">
        <f t="shared" si="1194"/>
        <v>0.98723175965665233</v>
      </c>
      <c r="R4520">
        <f t="shared" si="1195"/>
        <v>1.0729613733905579E-4</v>
      </c>
      <c r="S4520">
        <f t="shared" si="1196"/>
        <v>0.48293991416309007</v>
      </c>
      <c r="T4520">
        <f t="shared" si="1197"/>
        <v>1.0729613733905579E-4</v>
      </c>
      <c r="U4520">
        <f t="shared" si="1198"/>
        <v>1.0836909871244634E-2</v>
      </c>
      <c r="V4520">
        <f t="shared" si="1199"/>
        <v>0.26834763948497853</v>
      </c>
      <c r="W4520">
        <f t="shared" si="1200"/>
        <v>1.0836909871244634E-2</v>
      </c>
      <c r="X4520">
        <f t="shared" si="1201"/>
        <v>4.3376927902901135E-21</v>
      </c>
      <c r="Y4520">
        <f t="shared" si="1202"/>
        <v>-46.886944361260603</v>
      </c>
      <c r="Z4520">
        <v>0</v>
      </c>
      <c r="AA4520">
        <f t="shared" si="1190"/>
        <v>1.6225181653589676E-10</v>
      </c>
      <c r="AB4520">
        <f t="shared" si="1203"/>
        <v>-1.6225176759016692E-10</v>
      </c>
    </row>
    <row r="4521" spans="2:28" x14ac:dyDescent="0.3">
      <c r="B4521">
        <v>0.19739502032681555</v>
      </c>
      <c r="C4521" t="s">
        <v>4519</v>
      </c>
      <c r="D4521" t="str">
        <f t="shared" si="1189"/>
        <v>N</v>
      </c>
      <c r="E4521" t="str">
        <f t="shared" si="1189"/>
        <v>T</v>
      </c>
      <c r="F4521" t="str">
        <f t="shared" si="1189"/>
        <v>H</v>
      </c>
      <c r="G4521" t="str">
        <f t="shared" si="1189"/>
        <v>G</v>
      </c>
      <c r="H4521" t="str">
        <f t="shared" si="1189"/>
        <v>L</v>
      </c>
      <c r="I4521" t="str">
        <f t="shared" si="1189"/>
        <v>V</v>
      </c>
      <c r="J4521" t="str">
        <f t="shared" si="1189"/>
        <v>L</v>
      </c>
      <c r="K4521" t="str">
        <f t="shared" si="1189"/>
        <v>Q</v>
      </c>
      <c r="L4521" t="str">
        <f t="shared" si="1189"/>
        <v>G</v>
      </c>
      <c r="M4521" t="str">
        <f t="shared" si="1189"/>
        <v>E</v>
      </c>
      <c r="N4521">
        <f t="shared" si="1191"/>
        <v>2.1566523605150212E-2</v>
      </c>
      <c r="O4521">
        <f t="shared" si="1192"/>
        <v>2.1566523605150212E-2</v>
      </c>
      <c r="P4521">
        <f t="shared" si="1193"/>
        <v>1.0729613733905579E-4</v>
      </c>
      <c r="Q4521">
        <f t="shared" si="1194"/>
        <v>0.98723175965665233</v>
      </c>
      <c r="R4521">
        <f t="shared" si="1195"/>
        <v>1.0729613733905579E-4</v>
      </c>
      <c r="S4521">
        <f t="shared" si="1196"/>
        <v>1.0729613733905579E-4</v>
      </c>
      <c r="T4521">
        <f t="shared" si="1197"/>
        <v>0.12886266094420601</v>
      </c>
      <c r="U4521">
        <f t="shared" si="1198"/>
        <v>1.0729613733905579E-4</v>
      </c>
      <c r="V4521">
        <f t="shared" si="1199"/>
        <v>1.0729613733905579E-4</v>
      </c>
      <c r="W4521">
        <f t="shared" si="1200"/>
        <v>1.0729613733905579E-4</v>
      </c>
      <c r="X4521">
        <f t="shared" si="1201"/>
        <v>9.0284049334440158E-29</v>
      </c>
      <c r="Y4521">
        <f t="shared" si="1202"/>
        <v>-64.574591985815871</v>
      </c>
      <c r="Z4521">
        <v>0</v>
      </c>
      <c r="AA4521">
        <f t="shared" si="1190"/>
        <v>1.0902116927586165E-16</v>
      </c>
      <c r="AB4521">
        <f t="shared" si="1203"/>
        <v>-1.1102230246251565E-16</v>
      </c>
    </row>
    <row r="4522" spans="2:28" x14ac:dyDescent="0.3">
      <c r="B4522">
        <v>0.45816024215331663</v>
      </c>
      <c r="C4522" t="s">
        <v>4520</v>
      </c>
      <c r="D4522" t="str">
        <f t="shared" si="1189"/>
        <v>V</v>
      </c>
      <c r="E4522" t="str">
        <f t="shared" si="1189"/>
        <v>L</v>
      </c>
      <c r="F4522" t="str">
        <f t="shared" si="1189"/>
        <v>Q</v>
      </c>
      <c r="G4522" t="str">
        <f t="shared" ref="F4522:M4553" si="1204">MID($C4522,G$1,1)</f>
        <v>G</v>
      </c>
      <c r="H4522" t="str">
        <f t="shared" si="1204"/>
        <v>E</v>
      </c>
      <c r="I4522" t="str">
        <f t="shared" si="1204"/>
        <v>L</v>
      </c>
      <c r="J4522" t="str">
        <f t="shared" si="1204"/>
        <v>C</v>
      </c>
      <c r="K4522" t="str">
        <f t="shared" si="1204"/>
        <v>N</v>
      </c>
      <c r="L4522" t="str">
        <f t="shared" si="1204"/>
        <v>P</v>
      </c>
      <c r="M4522" t="str">
        <f t="shared" si="1204"/>
        <v>P</v>
      </c>
      <c r="N4522">
        <f t="shared" si="1191"/>
        <v>1.0729613733905579E-4</v>
      </c>
      <c r="O4522">
        <f t="shared" si="1192"/>
        <v>1.0729613733905579E-4</v>
      </c>
      <c r="P4522">
        <f t="shared" si="1193"/>
        <v>1.0729613733905579E-4</v>
      </c>
      <c r="Q4522">
        <f t="shared" si="1194"/>
        <v>0.98723175965665233</v>
      </c>
      <c r="R4522">
        <f t="shared" si="1195"/>
        <v>1.0836909871244634E-2</v>
      </c>
      <c r="S4522">
        <f t="shared" si="1196"/>
        <v>1.0729613733905579E-4</v>
      </c>
      <c r="T4522">
        <f t="shared" si="1197"/>
        <v>1.0729613733905579E-4</v>
      </c>
      <c r="U4522">
        <f t="shared" si="1198"/>
        <v>1.0836909871244634E-2</v>
      </c>
      <c r="V4522">
        <f t="shared" si="1199"/>
        <v>1.0729613733905579E-4</v>
      </c>
      <c r="W4522">
        <f t="shared" si="1200"/>
        <v>1.0729613733905579E-4</v>
      </c>
      <c r="X4522">
        <f t="shared" si="1201"/>
        <v>1.8980981012160417E-32</v>
      </c>
      <c r="Y4522">
        <f t="shared" si="1202"/>
        <v>-73.041870590331484</v>
      </c>
      <c r="Z4522">
        <v>0</v>
      </c>
      <c r="AA4522">
        <f t="shared" si="1190"/>
        <v>1.2094255562731824E-19</v>
      </c>
      <c r="AB4522">
        <f t="shared" si="1203"/>
        <v>0</v>
      </c>
    </row>
    <row r="4523" spans="2:28" x14ac:dyDescent="0.3">
      <c r="B4523">
        <v>0.34208346377325805</v>
      </c>
      <c r="C4523" t="s">
        <v>4521</v>
      </c>
      <c r="D4523" t="str">
        <f t="shared" ref="D4523:M4573" si="1205">MID($C4523,D$1,1)</f>
        <v>H</v>
      </c>
      <c r="E4523" t="str">
        <f t="shared" si="1205"/>
        <v>I</v>
      </c>
      <c r="F4523" t="str">
        <f t="shared" si="1204"/>
        <v>I</v>
      </c>
      <c r="G4523" t="str">
        <f t="shared" si="1204"/>
        <v>G</v>
      </c>
      <c r="H4523" t="str">
        <f t="shared" si="1204"/>
        <v>I</v>
      </c>
      <c r="I4523" t="str">
        <f t="shared" si="1204"/>
        <v>Y</v>
      </c>
      <c r="J4523" t="str">
        <f t="shared" si="1204"/>
        <v>G</v>
      </c>
      <c r="K4523" t="str">
        <f t="shared" si="1204"/>
        <v>A</v>
      </c>
      <c r="L4523" t="str">
        <f t="shared" si="1204"/>
        <v>P</v>
      </c>
      <c r="M4523" t="str">
        <f t="shared" si="1204"/>
        <v>G</v>
      </c>
      <c r="N4523">
        <f t="shared" si="1191"/>
        <v>5.3755364806866948E-2</v>
      </c>
      <c r="O4523">
        <f t="shared" si="1192"/>
        <v>1.0729613733905579E-4</v>
      </c>
      <c r="P4523">
        <f t="shared" si="1193"/>
        <v>8.5944206008583685E-2</v>
      </c>
      <c r="Q4523">
        <f t="shared" si="1194"/>
        <v>0.98723175965665233</v>
      </c>
      <c r="R4523">
        <f t="shared" si="1195"/>
        <v>1.0729613733905579E-4</v>
      </c>
      <c r="S4523">
        <f t="shared" si="1196"/>
        <v>0.25761802575107295</v>
      </c>
      <c r="T4523">
        <f t="shared" si="1197"/>
        <v>1.0729613733905579E-4</v>
      </c>
      <c r="U4523">
        <f t="shared" si="1198"/>
        <v>0.12886266094420601</v>
      </c>
      <c r="V4523">
        <f t="shared" si="1199"/>
        <v>1.0729613733905579E-4</v>
      </c>
      <c r="W4523">
        <f t="shared" si="1200"/>
        <v>1.0729613733905579E-4</v>
      </c>
      <c r="X4523">
        <f t="shared" si="1201"/>
        <v>2.1531848557210558E-24</v>
      </c>
      <c r="Y4523">
        <f t="shared" si="1202"/>
        <v>-54.495094157559549</v>
      </c>
      <c r="Z4523">
        <v>0</v>
      </c>
      <c r="AA4523">
        <f t="shared" si="1190"/>
        <v>3.5898702853201171E-13</v>
      </c>
      <c r="AB4523">
        <f t="shared" si="1203"/>
        <v>-3.5893510386137753E-13</v>
      </c>
    </row>
    <row r="4524" spans="2:28" x14ac:dyDescent="0.3">
      <c r="B4524">
        <v>0.4746398311131903</v>
      </c>
      <c r="C4524" t="s">
        <v>4522</v>
      </c>
      <c r="D4524" t="str">
        <f t="shared" si="1205"/>
        <v>N</v>
      </c>
      <c r="E4524" t="str">
        <f t="shared" si="1205"/>
        <v>Q</v>
      </c>
      <c r="F4524" t="str">
        <f t="shared" si="1204"/>
        <v>R</v>
      </c>
      <c r="G4524" t="str">
        <f t="shared" si="1204"/>
        <v>G</v>
      </c>
      <c r="H4524" t="str">
        <f t="shared" si="1204"/>
        <v>I</v>
      </c>
      <c r="I4524" t="str">
        <f t="shared" si="1204"/>
        <v>R</v>
      </c>
      <c r="J4524" t="str">
        <f t="shared" si="1204"/>
        <v>I</v>
      </c>
      <c r="K4524" t="str">
        <f t="shared" si="1204"/>
        <v>H</v>
      </c>
      <c r="L4524" t="str">
        <f t="shared" si="1204"/>
        <v>A</v>
      </c>
      <c r="M4524" t="str">
        <f t="shared" si="1204"/>
        <v>R</v>
      </c>
      <c r="N4524">
        <f t="shared" si="1191"/>
        <v>2.1566523605150212E-2</v>
      </c>
      <c r="O4524">
        <f t="shared" si="1192"/>
        <v>2.1566523605150212E-2</v>
      </c>
      <c r="P4524">
        <f t="shared" si="1193"/>
        <v>1.0729613733905579E-4</v>
      </c>
      <c r="Q4524">
        <f t="shared" si="1194"/>
        <v>0.98723175965665233</v>
      </c>
      <c r="R4524">
        <f t="shared" si="1195"/>
        <v>1.0729613733905579E-4</v>
      </c>
      <c r="S4524">
        <f t="shared" si="1196"/>
        <v>1.0729613733905579E-4</v>
      </c>
      <c r="T4524">
        <f t="shared" si="1197"/>
        <v>0.33272532188841203</v>
      </c>
      <c r="U4524">
        <f t="shared" si="1198"/>
        <v>1.0729613733905579E-4</v>
      </c>
      <c r="V4524">
        <f t="shared" si="1199"/>
        <v>1.0729613733905579E-4</v>
      </c>
      <c r="W4524">
        <f t="shared" si="1200"/>
        <v>0.20396995708154508</v>
      </c>
      <c r="X4524">
        <f t="shared" si="1201"/>
        <v>4.4315117494635646E-25</v>
      </c>
      <c r="Y4524">
        <f t="shared" si="1202"/>
        <v>-56.075886546306975</v>
      </c>
      <c r="Z4524">
        <v>0</v>
      </c>
      <c r="AA4524">
        <f t="shared" si="1190"/>
        <v>1.0078825913887376E-13</v>
      </c>
      <c r="AB4524">
        <f t="shared" si="1203"/>
        <v>-1.008082506359693E-13</v>
      </c>
    </row>
    <row r="4525" spans="2:28" x14ac:dyDescent="0.3">
      <c r="B4525">
        <v>0.56963022859793877</v>
      </c>
      <c r="C4525" t="s">
        <v>4523</v>
      </c>
      <c r="D4525" t="str">
        <f t="shared" si="1205"/>
        <v>L</v>
      </c>
      <c r="E4525" t="str">
        <f t="shared" si="1205"/>
        <v>L</v>
      </c>
      <c r="F4525" t="str">
        <f t="shared" si="1204"/>
        <v>Y</v>
      </c>
      <c r="G4525" t="str">
        <f t="shared" si="1204"/>
        <v>G</v>
      </c>
      <c r="H4525" t="str">
        <f t="shared" si="1204"/>
        <v>G</v>
      </c>
      <c r="I4525" t="str">
        <f t="shared" si="1204"/>
        <v>Y</v>
      </c>
      <c r="J4525" t="str">
        <f t="shared" si="1204"/>
        <v>R</v>
      </c>
      <c r="K4525" t="str">
        <f t="shared" si="1204"/>
        <v>S</v>
      </c>
      <c r="L4525" t="str">
        <f t="shared" si="1204"/>
        <v>K</v>
      </c>
      <c r="M4525" t="str">
        <f t="shared" si="1204"/>
        <v>V</v>
      </c>
      <c r="N4525">
        <f t="shared" si="1191"/>
        <v>4.3025751072961367E-2</v>
      </c>
      <c r="O4525">
        <f t="shared" si="1192"/>
        <v>1.0729613733905579E-4</v>
      </c>
      <c r="P4525">
        <f t="shared" si="1193"/>
        <v>1.0729613733905579E-4</v>
      </c>
      <c r="Q4525">
        <f t="shared" si="1194"/>
        <v>0.98723175965665233</v>
      </c>
      <c r="R4525">
        <f t="shared" si="1195"/>
        <v>0.13959227467811158</v>
      </c>
      <c r="S4525">
        <f t="shared" si="1196"/>
        <v>0.25761802575107295</v>
      </c>
      <c r="T4525">
        <f t="shared" si="1197"/>
        <v>1.0729613733905579E-4</v>
      </c>
      <c r="U4525">
        <f t="shared" si="1198"/>
        <v>0.18251072961373391</v>
      </c>
      <c r="V4525">
        <f t="shared" si="1199"/>
        <v>1.0729613733905579E-4</v>
      </c>
      <c r="W4525">
        <f t="shared" si="1200"/>
        <v>1.0729613733905579E-4</v>
      </c>
      <c r="X4525">
        <f t="shared" si="1201"/>
        <v>3.9645513745002251E-24</v>
      </c>
      <c r="Y4525">
        <f t="shared" si="1202"/>
        <v>-53.884649529577821</v>
      </c>
      <c r="Z4525">
        <v>0</v>
      </c>
      <c r="AA4525">
        <f t="shared" si="1190"/>
        <v>5.8629099339235736E-13</v>
      </c>
      <c r="AB4525">
        <f t="shared" si="1203"/>
        <v>-5.8630877930471703E-13</v>
      </c>
    </row>
    <row r="4526" spans="2:28" x14ac:dyDescent="0.3">
      <c r="B4526">
        <v>0.59773507368927847</v>
      </c>
      <c r="C4526" t="s">
        <v>4524</v>
      </c>
      <c r="D4526" t="str">
        <f t="shared" si="1205"/>
        <v>L</v>
      </c>
      <c r="E4526" t="str">
        <f t="shared" si="1205"/>
        <v>Y</v>
      </c>
      <c r="F4526" t="str">
        <f t="shared" si="1204"/>
        <v>G</v>
      </c>
      <c r="G4526" t="str">
        <f t="shared" si="1204"/>
        <v>G</v>
      </c>
      <c r="H4526" t="str">
        <f t="shared" si="1204"/>
        <v>Y</v>
      </c>
      <c r="I4526" t="str">
        <f t="shared" si="1204"/>
        <v>R</v>
      </c>
      <c r="J4526" t="str">
        <f t="shared" si="1204"/>
        <v>S</v>
      </c>
      <c r="K4526" t="str">
        <f t="shared" si="1204"/>
        <v>K</v>
      </c>
      <c r="L4526" t="str">
        <f t="shared" si="1204"/>
        <v>V</v>
      </c>
      <c r="M4526" t="str">
        <f t="shared" si="1204"/>
        <v>D</v>
      </c>
      <c r="N4526">
        <f t="shared" si="1191"/>
        <v>4.3025751072961367E-2</v>
      </c>
      <c r="O4526">
        <f t="shared" si="1192"/>
        <v>1.0729613733905579E-4</v>
      </c>
      <c r="P4526">
        <f t="shared" si="1193"/>
        <v>1.0729613733905579E-4</v>
      </c>
      <c r="Q4526">
        <f t="shared" si="1194"/>
        <v>0.98723175965665233</v>
      </c>
      <c r="R4526">
        <f t="shared" si="1195"/>
        <v>1.0729613733905579E-4</v>
      </c>
      <c r="S4526">
        <f t="shared" si="1196"/>
        <v>1.0729613733905579E-4</v>
      </c>
      <c r="T4526">
        <f t="shared" si="1197"/>
        <v>3.2296137339055793E-2</v>
      </c>
      <c r="U4526">
        <f t="shared" si="1198"/>
        <v>1.0729613733905579E-4</v>
      </c>
      <c r="V4526">
        <f t="shared" si="1199"/>
        <v>1.0729613733905579E-4</v>
      </c>
      <c r="W4526">
        <f t="shared" si="1200"/>
        <v>1.0836909871244634E-2</v>
      </c>
      <c r="X4526">
        <f t="shared" si="1201"/>
        <v>2.2683399892562128E-29</v>
      </c>
      <c r="Y4526">
        <f t="shared" si="1202"/>
        <v>-65.955919415117307</v>
      </c>
      <c r="Z4526">
        <v>0</v>
      </c>
      <c r="AA4526">
        <f t="shared" si="1190"/>
        <v>3.5929551411915938E-17</v>
      </c>
      <c r="AB4526">
        <f t="shared" si="1203"/>
        <v>0</v>
      </c>
    </row>
    <row r="4527" spans="2:28" x14ac:dyDescent="0.3">
      <c r="B4527">
        <v>0.37604589136186828</v>
      </c>
      <c r="C4527" t="s">
        <v>4525</v>
      </c>
      <c r="D4527" t="str">
        <f t="shared" si="1205"/>
        <v>K</v>
      </c>
      <c r="E4527" t="str">
        <f t="shared" si="1205"/>
        <v>Q</v>
      </c>
      <c r="F4527" t="str">
        <f t="shared" si="1204"/>
        <v>V</v>
      </c>
      <c r="G4527" t="str">
        <f t="shared" si="1204"/>
        <v>G</v>
      </c>
      <c r="H4527" t="str">
        <f t="shared" si="1204"/>
        <v>C</v>
      </c>
      <c r="I4527" t="str">
        <f t="shared" si="1204"/>
        <v>I</v>
      </c>
      <c r="J4527" t="str">
        <f t="shared" si="1204"/>
        <v>N</v>
      </c>
      <c r="K4527" t="str">
        <f t="shared" si="1204"/>
        <v>Q</v>
      </c>
      <c r="L4527" t="str">
        <f t="shared" si="1204"/>
        <v>L</v>
      </c>
      <c r="M4527" t="str">
        <f t="shared" si="1204"/>
        <v>Q</v>
      </c>
      <c r="N4527">
        <f t="shared" si="1191"/>
        <v>1.0729613733905579E-4</v>
      </c>
      <c r="O4527">
        <f t="shared" si="1192"/>
        <v>2.1566523605150212E-2</v>
      </c>
      <c r="P4527">
        <f t="shared" si="1193"/>
        <v>0.24688841201716738</v>
      </c>
      <c r="Q4527">
        <f t="shared" si="1194"/>
        <v>0.98723175965665233</v>
      </c>
      <c r="R4527">
        <f t="shared" si="1195"/>
        <v>0.10740343347639485</v>
      </c>
      <c r="S4527">
        <f t="shared" si="1196"/>
        <v>1.0729613733905579E-4</v>
      </c>
      <c r="T4527">
        <f t="shared" si="1197"/>
        <v>1.0729613733905579E-4</v>
      </c>
      <c r="U4527">
        <f t="shared" si="1198"/>
        <v>1.0729613733905579E-4</v>
      </c>
      <c r="V4527">
        <f t="shared" si="1199"/>
        <v>1.0836909871244634E-2</v>
      </c>
      <c r="W4527">
        <f t="shared" si="1200"/>
        <v>1.0729613733905579E-4</v>
      </c>
      <c r="X4527">
        <f t="shared" si="1201"/>
        <v>8.7004964572319929E-26</v>
      </c>
      <c r="Y4527">
        <f t="shared" si="1202"/>
        <v>-57.703832329763088</v>
      </c>
      <c r="Z4527">
        <v>0</v>
      </c>
      <c r="AA4527">
        <f t="shared" si="1190"/>
        <v>2.7244912912883978E-14</v>
      </c>
      <c r="AB4527">
        <f t="shared" si="1203"/>
        <v>-2.7200464103316704E-14</v>
      </c>
    </row>
    <row r="4528" spans="2:28" x14ac:dyDescent="0.3">
      <c r="B4528">
        <v>0.4627173436536659</v>
      </c>
      <c r="C4528" t="s">
        <v>4526</v>
      </c>
      <c r="D4528" t="str">
        <f t="shared" si="1205"/>
        <v>N</v>
      </c>
      <c r="E4528" t="str">
        <f t="shared" si="1205"/>
        <v>Y</v>
      </c>
      <c r="F4528" t="str">
        <f t="shared" si="1204"/>
        <v>H</v>
      </c>
      <c r="G4528" t="str">
        <f t="shared" si="1204"/>
        <v>G</v>
      </c>
      <c r="H4528" t="str">
        <f t="shared" si="1204"/>
        <v>K</v>
      </c>
      <c r="I4528" t="str">
        <f t="shared" si="1204"/>
        <v>M</v>
      </c>
      <c r="J4528" t="str">
        <f t="shared" si="1204"/>
        <v>R</v>
      </c>
      <c r="K4528" t="str">
        <f t="shared" si="1204"/>
        <v>S</v>
      </c>
      <c r="L4528" t="str">
        <f t="shared" si="1204"/>
        <v>T</v>
      </c>
      <c r="M4528" t="str">
        <f t="shared" si="1204"/>
        <v>N</v>
      </c>
      <c r="N4528">
        <f t="shared" si="1191"/>
        <v>2.1566523605150212E-2</v>
      </c>
      <c r="O4528">
        <f t="shared" si="1192"/>
        <v>1.0729613733905579E-4</v>
      </c>
      <c r="P4528">
        <f t="shared" si="1193"/>
        <v>1.0729613733905579E-4</v>
      </c>
      <c r="Q4528">
        <f t="shared" si="1194"/>
        <v>0.98723175965665233</v>
      </c>
      <c r="R4528">
        <f t="shared" si="1195"/>
        <v>1.0729613733905579E-4</v>
      </c>
      <c r="S4528">
        <f t="shared" si="1196"/>
        <v>1.0729613733905579E-4</v>
      </c>
      <c r="T4528">
        <f t="shared" si="1197"/>
        <v>1.0729613733905579E-4</v>
      </c>
      <c r="U4528">
        <f t="shared" si="1198"/>
        <v>0.18251072961373391</v>
      </c>
      <c r="V4528">
        <f t="shared" si="1199"/>
        <v>1.0729613733905579E-4</v>
      </c>
      <c r="W4528">
        <f t="shared" si="1200"/>
        <v>1.0836909871244634E-2</v>
      </c>
      <c r="X4528">
        <f t="shared" si="1201"/>
        <v>6.4253627614244166E-29</v>
      </c>
      <c r="Y4528">
        <f t="shared" si="1202"/>
        <v>-64.914714606717808</v>
      </c>
      <c r="Z4528">
        <v>0</v>
      </c>
      <c r="AA4528">
        <f t="shared" si="1190"/>
        <v>8.2949544892998431E-17</v>
      </c>
      <c r="AB4528">
        <f t="shared" si="1203"/>
        <v>-1.1102230246251565E-16</v>
      </c>
    </row>
    <row r="4529" spans="2:28" x14ac:dyDescent="0.3">
      <c r="B4529">
        <v>0.13591233341126951</v>
      </c>
      <c r="C4529" t="s">
        <v>4527</v>
      </c>
      <c r="D4529" t="str">
        <f t="shared" si="1205"/>
        <v>C</v>
      </c>
      <c r="E4529" t="str">
        <f t="shared" si="1205"/>
        <v>F</v>
      </c>
      <c r="F4529" t="str">
        <f t="shared" si="1204"/>
        <v>R</v>
      </c>
      <c r="G4529" t="str">
        <f t="shared" si="1204"/>
        <v>G</v>
      </c>
      <c r="H4529" t="str">
        <f t="shared" si="1204"/>
        <v>W</v>
      </c>
      <c r="I4529" t="str">
        <f t="shared" si="1204"/>
        <v>V</v>
      </c>
      <c r="J4529" t="str">
        <f t="shared" si="1204"/>
        <v>K</v>
      </c>
      <c r="K4529" t="str">
        <f t="shared" si="1204"/>
        <v>D</v>
      </c>
      <c r="L4529" t="str">
        <f t="shared" si="1204"/>
        <v>L</v>
      </c>
      <c r="M4529" t="str">
        <f t="shared" si="1204"/>
        <v>Q</v>
      </c>
      <c r="N4529">
        <f t="shared" si="1191"/>
        <v>1.0729613733905579E-4</v>
      </c>
      <c r="O4529">
        <f t="shared" si="1192"/>
        <v>1.0836909871244634E-2</v>
      </c>
      <c r="P4529">
        <f t="shared" si="1193"/>
        <v>1.0729613733905579E-4</v>
      </c>
      <c r="Q4529">
        <f t="shared" si="1194"/>
        <v>0.98723175965665233</v>
      </c>
      <c r="R4529">
        <f t="shared" si="1195"/>
        <v>1.0729613733905579E-4</v>
      </c>
      <c r="S4529">
        <f t="shared" si="1196"/>
        <v>1.0729613733905579E-4</v>
      </c>
      <c r="T4529">
        <f t="shared" si="1197"/>
        <v>1.0729613733905579E-4</v>
      </c>
      <c r="U4529">
        <f t="shared" si="1198"/>
        <v>1.0729613733905579E-4</v>
      </c>
      <c r="V4529">
        <f t="shared" si="1199"/>
        <v>1.0836909871244634E-2</v>
      </c>
      <c r="W4529">
        <f t="shared" si="1200"/>
        <v>1.0729613733905579E-4</v>
      </c>
      <c r="X4529">
        <f t="shared" si="1201"/>
        <v>1.8980981012160422E-32</v>
      </c>
      <c r="Y4529">
        <f t="shared" si="1202"/>
        <v>-73.041870590331484</v>
      </c>
      <c r="Z4529">
        <v>0</v>
      </c>
      <c r="AA4529">
        <f t="shared" si="1190"/>
        <v>1.2094255562731824E-19</v>
      </c>
      <c r="AB4529">
        <f t="shared" si="1203"/>
        <v>0</v>
      </c>
    </row>
    <row r="4530" spans="2:28" x14ac:dyDescent="0.3">
      <c r="B4530">
        <v>0.75813885256754165</v>
      </c>
      <c r="C4530" t="s">
        <v>4528</v>
      </c>
      <c r="D4530" t="str">
        <f t="shared" si="1205"/>
        <v>V</v>
      </c>
      <c r="E4530" t="str">
        <f t="shared" si="1205"/>
        <v>P</v>
      </c>
      <c r="F4530" t="str">
        <f t="shared" si="1204"/>
        <v>E</v>
      </c>
      <c r="G4530" t="str">
        <f t="shared" si="1204"/>
        <v>G</v>
      </c>
      <c r="H4530" t="str">
        <f t="shared" si="1204"/>
        <v>N</v>
      </c>
      <c r="I4530" t="str">
        <f t="shared" si="1204"/>
        <v>F</v>
      </c>
      <c r="J4530" t="str">
        <f t="shared" si="1204"/>
        <v>L</v>
      </c>
      <c r="K4530" t="str">
        <f t="shared" si="1204"/>
        <v>A</v>
      </c>
      <c r="L4530" t="str">
        <f t="shared" si="1204"/>
        <v>S</v>
      </c>
      <c r="M4530" t="str">
        <f t="shared" si="1204"/>
        <v>M</v>
      </c>
      <c r="N4530">
        <f t="shared" si="1191"/>
        <v>1.0729613733905579E-4</v>
      </c>
      <c r="O4530">
        <f t="shared" si="1192"/>
        <v>4.3025751072961367E-2</v>
      </c>
      <c r="P4530">
        <f t="shared" si="1193"/>
        <v>1.0836909871244634E-2</v>
      </c>
      <c r="Q4530">
        <f t="shared" si="1194"/>
        <v>0.98723175965665233</v>
      </c>
      <c r="R4530">
        <f t="shared" si="1195"/>
        <v>1.0836909871244634E-2</v>
      </c>
      <c r="S4530">
        <f t="shared" si="1196"/>
        <v>1.0836909871244634E-2</v>
      </c>
      <c r="T4530">
        <f t="shared" si="1197"/>
        <v>0.12886266094420601</v>
      </c>
      <c r="U4530">
        <f t="shared" si="1198"/>
        <v>0.12886266094420601</v>
      </c>
      <c r="V4530">
        <f t="shared" si="1199"/>
        <v>0.26834763948497853</v>
      </c>
      <c r="W4530">
        <f t="shared" si="1200"/>
        <v>1.0729613733905579E-4</v>
      </c>
      <c r="X4530">
        <f t="shared" si="1201"/>
        <v>2.7732186211591537E-18</v>
      </c>
      <c r="Y4530">
        <f t="shared" si="1202"/>
        <v>-40.426523071146072</v>
      </c>
      <c r="Z4530">
        <v>0</v>
      </c>
      <c r="AA4530">
        <f t="shared" si="1190"/>
        <v>2.9158370654898483E-8</v>
      </c>
      <c r="AB4530">
        <f t="shared" si="1203"/>
        <v>-2.915837103201292E-8</v>
      </c>
    </row>
    <row r="4531" spans="2:28" x14ac:dyDescent="0.3">
      <c r="B4531">
        <v>0.67290298895640277</v>
      </c>
      <c r="C4531" t="s">
        <v>4529</v>
      </c>
      <c r="D4531" t="str">
        <f t="shared" si="1205"/>
        <v>A</v>
      </c>
      <c r="E4531" t="str">
        <f t="shared" si="1205"/>
        <v>I</v>
      </c>
      <c r="F4531" t="str">
        <f t="shared" si="1204"/>
        <v>I</v>
      </c>
      <c r="G4531" t="str">
        <f t="shared" si="1204"/>
        <v>G</v>
      </c>
      <c r="H4531" t="str">
        <f t="shared" si="1204"/>
        <v>V</v>
      </c>
      <c r="I4531" t="str">
        <f t="shared" si="1204"/>
        <v>L</v>
      </c>
      <c r="J4531" t="str">
        <f t="shared" si="1204"/>
        <v>R</v>
      </c>
      <c r="K4531" t="str">
        <f t="shared" si="1204"/>
        <v>K</v>
      </c>
      <c r="L4531" t="str">
        <f t="shared" si="1204"/>
        <v>D</v>
      </c>
      <c r="M4531" t="str">
        <f t="shared" si="1204"/>
        <v>K</v>
      </c>
      <c r="N4531">
        <f t="shared" si="1191"/>
        <v>5.3755364806866948E-2</v>
      </c>
      <c r="O4531">
        <f t="shared" si="1192"/>
        <v>1.0729613733905579E-4</v>
      </c>
      <c r="P4531">
        <f t="shared" si="1193"/>
        <v>8.5944206008583685E-2</v>
      </c>
      <c r="Q4531">
        <f t="shared" si="1194"/>
        <v>0.98723175965665233</v>
      </c>
      <c r="R4531">
        <f t="shared" si="1195"/>
        <v>1.0729613733905579E-4</v>
      </c>
      <c r="S4531">
        <f t="shared" si="1196"/>
        <v>1.0729613733905579E-4</v>
      </c>
      <c r="T4531">
        <f t="shared" si="1197"/>
        <v>1.0729613733905579E-4</v>
      </c>
      <c r="U4531">
        <f t="shared" si="1198"/>
        <v>1.0729613733905579E-4</v>
      </c>
      <c r="V4531">
        <f t="shared" si="1199"/>
        <v>6.4484978540772522E-2</v>
      </c>
      <c r="W4531">
        <f t="shared" si="1200"/>
        <v>3.2296137339055793E-2</v>
      </c>
      <c r="X4531">
        <f t="shared" si="1201"/>
        <v>1.3507877601124241E-25</v>
      </c>
      <c r="Y4531">
        <f t="shared" si="1202"/>
        <v>-57.263939376576701</v>
      </c>
      <c r="Z4531">
        <v>0</v>
      </c>
      <c r="AA4531">
        <f t="shared" si="1190"/>
        <v>3.8797196799702962E-14</v>
      </c>
      <c r="AB4531">
        <f t="shared" si="1203"/>
        <v>-3.8746783559418714E-14</v>
      </c>
    </row>
    <row r="4532" spans="2:28" x14ac:dyDescent="0.3">
      <c r="B4532">
        <v>0.96401505990372738</v>
      </c>
      <c r="C4532" t="s">
        <v>4530</v>
      </c>
      <c r="D4532" t="str">
        <f t="shared" si="1205"/>
        <v>F</v>
      </c>
      <c r="E4532" t="str">
        <f t="shared" si="1205"/>
        <v>A</v>
      </c>
      <c r="F4532" t="str">
        <f t="shared" si="1204"/>
        <v>Y</v>
      </c>
      <c r="G4532" t="str">
        <f t="shared" si="1204"/>
        <v>G</v>
      </c>
      <c r="H4532" t="str">
        <f t="shared" si="1204"/>
        <v>K</v>
      </c>
      <c r="I4532" t="str">
        <f t="shared" si="1204"/>
        <v>R</v>
      </c>
      <c r="J4532" t="str">
        <f t="shared" si="1204"/>
        <v>N</v>
      </c>
      <c r="K4532" t="str">
        <f t="shared" si="1204"/>
        <v>T</v>
      </c>
      <c r="L4532" t="str">
        <f t="shared" si="1204"/>
        <v>C</v>
      </c>
      <c r="M4532" t="str">
        <f t="shared" si="1204"/>
        <v>W</v>
      </c>
      <c r="N4532">
        <f t="shared" si="1191"/>
        <v>4.3025751072961367E-2</v>
      </c>
      <c r="O4532">
        <f t="shared" si="1192"/>
        <v>3.2296137339055793E-2</v>
      </c>
      <c r="P4532">
        <f t="shared" si="1193"/>
        <v>1.0729613733905579E-4</v>
      </c>
      <c r="Q4532">
        <f t="shared" si="1194"/>
        <v>0.98723175965665233</v>
      </c>
      <c r="R4532">
        <f t="shared" si="1195"/>
        <v>1.0729613733905579E-4</v>
      </c>
      <c r="S4532">
        <f t="shared" si="1196"/>
        <v>1.0729613733905579E-4</v>
      </c>
      <c r="T4532">
        <f t="shared" si="1197"/>
        <v>1.0729613733905579E-4</v>
      </c>
      <c r="U4532">
        <f t="shared" si="1198"/>
        <v>2.1566523605150212E-2</v>
      </c>
      <c r="V4532">
        <f t="shared" si="1199"/>
        <v>1.0729613733905579E-4</v>
      </c>
      <c r="W4532">
        <f t="shared" si="1200"/>
        <v>1.0729613733905579E-4</v>
      </c>
      <c r="X4532">
        <f t="shared" si="1201"/>
        <v>4.5142211667376111E-29</v>
      </c>
      <c r="Y4532">
        <f t="shared" si="1202"/>
        <v>-65.26773502389949</v>
      </c>
      <c r="Z4532">
        <v>0</v>
      </c>
      <c r="AA4532">
        <f t="shared" si="1190"/>
        <v>6.2462027171339322E-17</v>
      </c>
      <c r="AB4532">
        <f t="shared" si="1203"/>
        <v>-1.1102230246251565E-16</v>
      </c>
    </row>
    <row r="4533" spans="2:28" x14ac:dyDescent="0.3">
      <c r="B4533">
        <v>0.48920501367820524</v>
      </c>
      <c r="C4533" t="s">
        <v>4531</v>
      </c>
      <c r="D4533" t="str">
        <f t="shared" si="1205"/>
        <v>I</v>
      </c>
      <c r="E4533" t="str">
        <f t="shared" si="1205"/>
        <v>A</v>
      </c>
      <c r="F4533" t="str">
        <f t="shared" si="1204"/>
        <v>A</v>
      </c>
      <c r="G4533" t="str">
        <f t="shared" si="1204"/>
        <v>G</v>
      </c>
      <c r="H4533" t="str">
        <f t="shared" si="1204"/>
        <v>V</v>
      </c>
      <c r="I4533" t="str">
        <f t="shared" si="1204"/>
        <v>A</v>
      </c>
      <c r="J4533" t="str">
        <f t="shared" si="1204"/>
        <v>V</v>
      </c>
      <c r="K4533" t="str">
        <f t="shared" si="1204"/>
        <v>T</v>
      </c>
      <c r="L4533" t="str">
        <f t="shared" si="1204"/>
        <v>P</v>
      </c>
      <c r="M4533" t="str">
        <f t="shared" si="1204"/>
        <v>E</v>
      </c>
      <c r="N4533">
        <f t="shared" si="1191"/>
        <v>1.0836909871244634E-2</v>
      </c>
      <c r="O4533">
        <f t="shared" si="1192"/>
        <v>3.2296137339055793E-2</v>
      </c>
      <c r="P4533">
        <f t="shared" si="1193"/>
        <v>0.55804721030042914</v>
      </c>
      <c r="Q4533">
        <f t="shared" si="1194"/>
        <v>0.98723175965665233</v>
      </c>
      <c r="R4533">
        <f t="shared" si="1195"/>
        <v>1.0729613733905579E-4</v>
      </c>
      <c r="S4533">
        <f t="shared" si="1196"/>
        <v>0.48293991416309007</v>
      </c>
      <c r="T4533">
        <f t="shared" si="1197"/>
        <v>7.521459227467811E-2</v>
      </c>
      <c r="U4533">
        <f t="shared" si="1198"/>
        <v>2.1566523605150212E-2</v>
      </c>
      <c r="V4533">
        <f t="shared" si="1199"/>
        <v>1.0729613733905579E-4</v>
      </c>
      <c r="W4533">
        <f t="shared" si="1200"/>
        <v>1.0729613733905579E-4</v>
      </c>
      <c r="X4533">
        <f t="shared" si="1201"/>
        <v>1.8658370758255917E-19</v>
      </c>
      <c r="Y4533">
        <f t="shared" si="1202"/>
        <v>-43.125406980264202</v>
      </c>
      <c r="Z4533">
        <v>0</v>
      </c>
      <c r="AA4533">
        <f t="shared" si="1190"/>
        <v>3.3334974320736537E-9</v>
      </c>
      <c r="AB4533">
        <f t="shared" si="1203"/>
        <v>-3.3334974836091074E-9</v>
      </c>
    </row>
    <row r="4534" spans="2:28" x14ac:dyDescent="0.3">
      <c r="B4534">
        <v>0.49769557890188643</v>
      </c>
      <c r="C4534" t="s">
        <v>4532</v>
      </c>
      <c r="D4534" t="str">
        <f t="shared" si="1205"/>
        <v>L</v>
      </c>
      <c r="E4534" t="str">
        <f t="shared" si="1205"/>
        <v>V</v>
      </c>
      <c r="F4534" t="str">
        <f t="shared" si="1204"/>
        <v>W</v>
      </c>
      <c r="G4534" t="str">
        <f t="shared" si="1204"/>
        <v>G</v>
      </c>
      <c r="H4534" t="str">
        <f t="shared" si="1204"/>
        <v>V</v>
      </c>
      <c r="I4534" t="str">
        <f t="shared" si="1204"/>
        <v>D</v>
      </c>
      <c r="J4534" t="str">
        <f t="shared" si="1204"/>
        <v>T</v>
      </c>
      <c r="K4534" t="str">
        <f t="shared" si="1204"/>
        <v>S</v>
      </c>
      <c r="L4534" t="str">
        <f t="shared" si="1204"/>
        <v>S</v>
      </c>
      <c r="M4534" t="str">
        <f t="shared" si="1204"/>
        <v>G</v>
      </c>
      <c r="N4534">
        <f t="shared" si="1191"/>
        <v>4.3025751072961367E-2</v>
      </c>
      <c r="O4534">
        <f t="shared" si="1192"/>
        <v>1.0729613733905579E-4</v>
      </c>
      <c r="P4534">
        <f t="shared" si="1193"/>
        <v>1.0729613733905579E-4</v>
      </c>
      <c r="Q4534">
        <f t="shared" si="1194"/>
        <v>0.98723175965665233</v>
      </c>
      <c r="R4534">
        <f t="shared" si="1195"/>
        <v>1.0729613733905579E-4</v>
      </c>
      <c r="S4534">
        <f t="shared" si="1196"/>
        <v>1.0729613733905579E-4</v>
      </c>
      <c r="T4534">
        <f t="shared" si="1197"/>
        <v>4.3025751072961367E-2</v>
      </c>
      <c r="U4534">
        <f t="shared" si="1198"/>
        <v>0.18251072961373391</v>
      </c>
      <c r="V4534">
        <f t="shared" si="1199"/>
        <v>0.26834763948497853</v>
      </c>
      <c r="W4534">
        <f t="shared" si="1200"/>
        <v>1.0729613733905579E-4</v>
      </c>
      <c r="X4534">
        <f t="shared" si="1201"/>
        <v>1.2728659170764586E-24</v>
      </c>
      <c r="Y4534">
        <f t="shared" si="1202"/>
        <v>-55.020771246127389</v>
      </c>
      <c r="Z4534">
        <v>0</v>
      </c>
      <c r="AA4534">
        <f t="shared" si="1190"/>
        <v>2.3530257191364508E-13</v>
      </c>
      <c r="AB4534">
        <f t="shared" si="1203"/>
        <v>-2.3525625891809834E-13</v>
      </c>
    </row>
    <row r="4535" spans="2:28" x14ac:dyDescent="0.3">
      <c r="B4535">
        <v>0.80748729856004287</v>
      </c>
      <c r="C4535" t="s">
        <v>4533</v>
      </c>
      <c r="D4535" t="str">
        <f t="shared" si="1205"/>
        <v>T</v>
      </c>
      <c r="E4535" t="str">
        <f t="shared" si="1205"/>
        <v>S</v>
      </c>
      <c r="F4535" t="str">
        <f t="shared" si="1204"/>
        <v>S</v>
      </c>
      <c r="G4535" t="str">
        <f t="shared" si="1204"/>
        <v>G</v>
      </c>
      <c r="H4535" t="str">
        <f t="shared" si="1204"/>
        <v>I</v>
      </c>
      <c r="I4535" t="str">
        <f t="shared" si="1204"/>
        <v>L</v>
      </c>
      <c r="J4535" t="str">
        <f t="shared" si="1204"/>
        <v>S</v>
      </c>
      <c r="K4535" t="str">
        <f t="shared" si="1204"/>
        <v>G</v>
      </c>
      <c r="L4535" t="str">
        <f t="shared" si="1204"/>
        <v>T</v>
      </c>
      <c r="M4535" t="str">
        <f t="shared" si="1204"/>
        <v>G</v>
      </c>
      <c r="N4535">
        <f t="shared" si="1191"/>
        <v>9.6673819742489259E-2</v>
      </c>
      <c r="O4535">
        <f t="shared" si="1192"/>
        <v>1.0729613733905579E-4</v>
      </c>
      <c r="P4535">
        <f t="shared" si="1193"/>
        <v>1.0836909871244634E-2</v>
      </c>
      <c r="Q4535">
        <f t="shared" si="1194"/>
        <v>0.98723175965665233</v>
      </c>
      <c r="R4535">
        <f t="shared" si="1195"/>
        <v>1.0729613733905579E-4</v>
      </c>
      <c r="S4535">
        <f t="shared" si="1196"/>
        <v>1.0729613733905579E-4</v>
      </c>
      <c r="T4535">
        <f t="shared" si="1197"/>
        <v>3.2296137339055793E-2</v>
      </c>
      <c r="U4535">
        <f t="shared" si="1198"/>
        <v>1.0836909871244634E-2</v>
      </c>
      <c r="V4535">
        <f t="shared" si="1199"/>
        <v>1.0729613733905579E-4</v>
      </c>
      <c r="W4535">
        <f t="shared" si="1200"/>
        <v>1.0729613733905579E-4</v>
      </c>
      <c r="X4535">
        <f t="shared" si="1201"/>
        <v>5.14766103147892E-27</v>
      </c>
      <c r="Y4535">
        <f t="shared" si="1202"/>
        <v>-60.531255067974278</v>
      </c>
      <c r="Z4535">
        <v>0</v>
      </c>
      <c r="AA4535">
        <f t="shared" si="1190"/>
        <v>2.8090824662761062E-15</v>
      </c>
      <c r="AB4535">
        <f t="shared" si="1203"/>
        <v>-2.7755575615628953E-15</v>
      </c>
    </row>
    <row r="4536" spans="2:28" x14ac:dyDescent="0.3">
      <c r="B4536">
        <v>0.64803805185507513</v>
      </c>
      <c r="C4536" t="s">
        <v>4534</v>
      </c>
      <c r="D4536" t="str">
        <f t="shared" si="1205"/>
        <v>I</v>
      </c>
      <c r="E4536" t="str">
        <f t="shared" si="1205"/>
        <v>L</v>
      </c>
      <c r="F4536" t="str">
        <f t="shared" si="1204"/>
        <v>S</v>
      </c>
      <c r="G4536" t="str">
        <f t="shared" si="1204"/>
        <v>G</v>
      </c>
      <c r="H4536" t="str">
        <f t="shared" si="1204"/>
        <v>T</v>
      </c>
      <c r="I4536" t="str">
        <f t="shared" si="1204"/>
        <v>G</v>
      </c>
      <c r="J4536" t="str">
        <f t="shared" si="1204"/>
        <v>S</v>
      </c>
      <c r="K4536" t="str">
        <f t="shared" si="1204"/>
        <v>Y</v>
      </c>
      <c r="L4536" t="str">
        <f t="shared" si="1204"/>
        <v>M</v>
      </c>
      <c r="M4536" t="str">
        <f t="shared" si="1204"/>
        <v>R</v>
      </c>
      <c r="N4536">
        <f t="shared" si="1191"/>
        <v>1.0836909871244634E-2</v>
      </c>
      <c r="O4536">
        <f t="shared" si="1192"/>
        <v>1.0729613733905579E-4</v>
      </c>
      <c r="P4536">
        <f t="shared" si="1193"/>
        <v>1.0836909871244634E-2</v>
      </c>
      <c r="Q4536">
        <f t="shared" si="1194"/>
        <v>0.98723175965665233</v>
      </c>
      <c r="R4536">
        <f t="shared" si="1195"/>
        <v>2.1566523605150212E-2</v>
      </c>
      <c r="S4536">
        <f t="shared" si="1196"/>
        <v>0.18251072961373391</v>
      </c>
      <c r="T4536">
        <f t="shared" si="1197"/>
        <v>3.2296137339055793E-2</v>
      </c>
      <c r="U4536">
        <f t="shared" si="1198"/>
        <v>1.0729613733905579E-4</v>
      </c>
      <c r="V4536">
        <f t="shared" si="1199"/>
        <v>1.0729613733905579E-4</v>
      </c>
      <c r="W4536">
        <f t="shared" si="1200"/>
        <v>0.20396995708154508</v>
      </c>
      <c r="X4536">
        <f t="shared" si="1201"/>
        <v>3.7133649874243108E-21</v>
      </c>
      <c r="Y4536">
        <f t="shared" si="1202"/>
        <v>-47.042348482639248</v>
      </c>
      <c r="Z4536">
        <v>0</v>
      </c>
      <c r="AA4536">
        <f t="shared" si="1190"/>
        <v>1.4320436491797154E-10</v>
      </c>
      <c r="AB4536">
        <f t="shared" si="1203"/>
        <v>-1.432043372875788E-10</v>
      </c>
    </row>
    <row r="4537" spans="2:28" x14ac:dyDescent="0.3">
      <c r="B4537">
        <v>0.29061308941058395</v>
      </c>
      <c r="C4537" t="s">
        <v>4535</v>
      </c>
      <c r="D4537" t="str">
        <f t="shared" si="1205"/>
        <v>S</v>
      </c>
      <c r="E4537" t="str">
        <f t="shared" si="1205"/>
        <v>G</v>
      </c>
      <c r="F4537" t="str">
        <f t="shared" si="1204"/>
        <v>T</v>
      </c>
      <c r="G4537" t="str">
        <f t="shared" si="1204"/>
        <v>G</v>
      </c>
      <c r="H4537" t="str">
        <f t="shared" si="1204"/>
        <v>S</v>
      </c>
      <c r="I4537" t="str">
        <f t="shared" si="1204"/>
        <v>Y</v>
      </c>
      <c r="J4537" t="str">
        <f t="shared" si="1204"/>
        <v>M</v>
      </c>
      <c r="K4537" t="str">
        <f t="shared" si="1204"/>
        <v>R</v>
      </c>
      <c r="L4537" t="str">
        <f t="shared" si="1204"/>
        <v>L</v>
      </c>
      <c r="M4537" t="str">
        <f t="shared" si="1204"/>
        <v>E</v>
      </c>
      <c r="N4537">
        <f t="shared" si="1191"/>
        <v>2.1566523605150212E-2</v>
      </c>
      <c r="O4537">
        <f t="shared" si="1192"/>
        <v>0.26834763948497853</v>
      </c>
      <c r="P4537">
        <f t="shared" si="1193"/>
        <v>3.2296137339055793E-2</v>
      </c>
      <c r="Q4537">
        <f t="shared" si="1194"/>
        <v>0.98723175965665233</v>
      </c>
      <c r="R4537">
        <f t="shared" si="1195"/>
        <v>8.5944206008583685E-2</v>
      </c>
      <c r="S4537">
        <f t="shared" si="1196"/>
        <v>0.25761802575107295</v>
      </c>
      <c r="T4537">
        <f t="shared" si="1197"/>
        <v>1.0836909871244634E-2</v>
      </c>
      <c r="U4537">
        <f t="shared" si="1198"/>
        <v>1.0836909871244634E-2</v>
      </c>
      <c r="V4537">
        <f t="shared" si="1199"/>
        <v>1.0836909871244634E-2</v>
      </c>
      <c r="W4537">
        <f t="shared" si="1200"/>
        <v>1.0729613733905579E-4</v>
      </c>
      <c r="X4537">
        <f t="shared" si="1201"/>
        <v>5.5788020188971341E-16</v>
      </c>
      <c r="Y4537">
        <f t="shared" si="1202"/>
        <v>-35.122387426515047</v>
      </c>
      <c r="Z4537">
        <v>0</v>
      </c>
      <c r="AA4537">
        <f t="shared" si="1190"/>
        <v>2.0692485404165991E-6</v>
      </c>
      <c r="AB4537">
        <f t="shared" si="1203"/>
        <v>-2.0692506813016263E-6</v>
      </c>
    </row>
    <row r="4538" spans="2:28" x14ac:dyDescent="0.3">
      <c r="B4538">
        <v>0.70414851821331403</v>
      </c>
      <c r="C4538" t="s">
        <v>4536</v>
      </c>
      <c r="D4538" t="str">
        <f t="shared" si="1205"/>
        <v>L</v>
      </c>
      <c r="E4538" t="str">
        <f t="shared" si="1205"/>
        <v>E</v>
      </c>
      <c r="F4538" t="str">
        <f t="shared" si="1204"/>
        <v>N</v>
      </c>
      <c r="G4538" t="str">
        <f t="shared" si="1204"/>
        <v>G</v>
      </c>
      <c r="H4538" t="str">
        <f t="shared" si="1204"/>
        <v>H</v>
      </c>
      <c r="I4538" t="str">
        <f t="shared" si="1204"/>
        <v>W</v>
      </c>
      <c r="J4538" t="str">
        <f t="shared" si="1204"/>
        <v>D</v>
      </c>
      <c r="K4538" t="str">
        <f t="shared" si="1204"/>
        <v>N</v>
      </c>
      <c r="L4538" t="str">
        <f t="shared" si="1204"/>
        <v>S</v>
      </c>
      <c r="M4538" t="str">
        <f t="shared" si="1204"/>
        <v>S</v>
      </c>
      <c r="N4538">
        <f t="shared" si="1191"/>
        <v>4.3025751072961367E-2</v>
      </c>
      <c r="O4538">
        <f t="shared" si="1192"/>
        <v>0.13959227467811158</v>
      </c>
      <c r="P4538">
        <f t="shared" si="1193"/>
        <v>1.0729613733905579E-4</v>
      </c>
      <c r="Q4538">
        <f t="shared" si="1194"/>
        <v>0.98723175965665233</v>
      </c>
      <c r="R4538">
        <f t="shared" si="1195"/>
        <v>1.0729613733905579E-4</v>
      </c>
      <c r="S4538">
        <f t="shared" si="1196"/>
        <v>1.0729613733905579E-4</v>
      </c>
      <c r="T4538">
        <f t="shared" si="1197"/>
        <v>1.0729613733905579E-4</v>
      </c>
      <c r="U4538">
        <f t="shared" si="1198"/>
        <v>1.0836909871244634E-2</v>
      </c>
      <c r="V4538">
        <f t="shared" si="1199"/>
        <v>0.26834763948497853</v>
      </c>
      <c r="W4538">
        <f t="shared" si="1200"/>
        <v>0.24688841201716738</v>
      </c>
      <c r="X4538">
        <f t="shared" si="1201"/>
        <v>5.6422101844862643E-22</v>
      </c>
      <c r="Y4538">
        <f t="shared" si="1202"/>
        <v>-48.92659618044069</v>
      </c>
      <c r="Z4538">
        <v>0</v>
      </c>
      <c r="AA4538">
        <f t="shared" si="1190"/>
        <v>3.1505535366975361E-11</v>
      </c>
      <c r="AB4538">
        <f t="shared" si="1203"/>
        <v>-3.1505575926401607E-11</v>
      </c>
    </row>
    <row r="4539" spans="2:28" x14ac:dyDescent="0.3">
      <c r="B4539">
        <v>0.65416128866813528</v>
      </c>
      <c r="C4539" t="s">
        <v>4537</v>
      </c>
      <c r="D4539" t="str">
        <f t="shared" si="1205"/>
        <v>S</v>
      </c>
      <c r="E4539" t="str">
        <f t="shared" si="1205"/>
        <v>S</v>
      </c>
      <c r="F4539" t="str">
        <f t="shared" si="1204"/>
        <v>R</v>
      </c>
      <c r="G4539" t="str">
        <f t="shared" si="1204"/>
        <v>G</v>
      </c>
      <c r="H4539" t="str">
        <f t="shared" si="1204"/>
        <v>Y</v>
      </c>
      <c r="I4539" t="str">
        <f t="shared" si="1204"/>
        <v>E</v>
      </c>
      <c r="J4539" t="str">
        <f t="shared" si="1204"/>
        <v>Y</v>
      </c>
      <c r="K4539" t="str">
        <f t="shared" si="1204"/>
        <v>G</v>
      </c>
      <c r="L4539" t="str">
        <f t="shared" si="1204"/>
        <v>L</v>
      </c>
      <c r="M4539" t="str">
        <f t="shared" si="1204"/>
        <v>N</v>
      </c>
      <c r="N4539">
        <f t="shared" si="1191"/>
        <v>2.1566523605150212E-2</v>
      </c>
      <c r="O4539">
        <f t="shared" si="1192"/>
        <v>1.0729613733905579E-4</v>
      </c>
      <c r="P4539">
        <f t="shared" si="1193"/>
        <v>1.0729613733905579E-4</v>
      </c>
      <c r="Q4539">
        <f t="shared" si="1194"/>
        <v>0.98723175965665233</v>
      </c>
      <c r="R4539">
        <f t="shared" si="1195"/>
        <v>1.0729613733905579E-4</v>
      </c>
      <c r="S4539">
        <f t="shared" si="1196"/>
        <v>1.0729613733905579E-4</v>
      </c>
      <c r="T4539">
        <f t="shared" si="1197"/>
        <v>1.0836909871244634E-2</v>
      </c>
      <c r="U4539">
        <f t="shared" si="1198"/>
        <v>1.0836909871244634E-2</v>
      </c>
      <c r="V4539">
        <f t="shared" si="1199"/>
        <v>1.0836909871244634E-2</v>
      </c>
      <c r="W4539">
        <f t="shared" si="1200"/>
        <v>1.0836909871244634E-2</v>
      </c>
      <c r="X4539">
        <f t="shared" si="1201"/>
        <v>3.8918622448314733E-26</v>
      </c>
      <c r="Y4539">
        <f t="shared" si="1202"/>
        <v>-58.508324648589898</v>
      </c>
      <c r="Z4539">
        <v>0</v>
      </c>
      <c r="AA4539">
        <f t="shared" si="1190"/>
        <v>1.427354069954227E-14</v>
      </c>
      <c r="AB4539">
        <f t="shared" si="1203"/>
        <v>-1.4321877017664624E-14</v>
      </c>
    </row>
    <row r="4540" spans="2:28" x14ac:dyDescent="0.3">
      <c r="B4540">
        <v>0.32537775745323749</v>
      </c>
      <c r="C4540" t="s">
        <v>4538</v>
      </c>
      <c r="D4540" t="str">
        <f t="shared" si="1205"/>
        <v>A</v>
      </c>
      <c r="E4540" t="str">
        <f t="shared" si="1205"/>
        <v>L</v>
      </c>
      <c r="F4540" t="str">
        <f t="shared" si="1204"/>
        <v>A</v>
      </c>
      <c r="G4540" t="str">
        <f t="shared" si="1204"/>
        <v>G</v>
      </c>
      <c r="H4540" t="str">
        <f t="shared" si="1204"/>
        <v>Y</v>
      </c>
      <c r="I4540" t="str">
        <f t="shared" si="1204"/>
        <v>H</v>
      </c>
      <c r="J4540" t="str">
        <f t="shared" si="1204"/>
        <v>A</v>
      </c>
      <c r="K4540" t="str">
        <f t="shared" si="1204"/>
        <v>A</v>
      </c>
      <c r="L4540" t="str">
        <f t="shared" si="1204"/>
        <v>N</v>
      </c>
      <c r="M4540" t="str">
        <f t="shared" si="1204"/>
        <v>P</v>
      </c>
      <c r="N4540">
        <f t="shared" si="1191"/>
        <v>5.3755364806866948E-2</v>
      </c>
      <c r="O4540">
        <f t="shared" si="1192"/>
        <v>1.0729613733905579E-4</v>
      </c>
      <c r="P4540">
        <f t="shared" si="1193"/>
        <v>0.55804721030042914</v>
      </c>
      <c r="Q4540">
        <f t="shared" si="1194"/>
        <v>0.98723175965665233</v>
      </c>
      <c r="R4540">
        <f t="shared" si="1195"/>
        <v>1.0729613733905579E-4</v>
      </c>
      <c r="S4540">
        <f t="shared" si="1196"/>
        <v>1.0729613733905579E-4</v>
      </c>
      <c r="T4540">
        <f t="shared" si="1197"/>
        <v>1.0836909871244634E-2</v>
      </c>
      <c r="U4540">
        <f t="shared" si="1198"/>
        <v>0.12886266094420601</v>
      </c>
      <c r="V4540">
        <f t="shared" si="1199"/>
        <v>2.1566523605150212E-2</v>
      </c>
      <c r="W4540">
        <f t="shared" si="1200"/>
        <v>1.0729613733905579E-4</v>
      </c>
      <c r="X4540">
        <f t="shared" si="1201"/>
        <v>1.1821182587619309E-22</v>
      </c>
      <c r="Y4540">
        <f t="shared" si="1202"/>
        <v>-50.489564082175754</v>
      </c>
      <c r="Z4540">
        <v>0</v>
      </c>
      <c r="AA4540">
        <f t="shared" si="1190"/>
        <v>8.9730168819739871E-12</v>
      </c>
      <c r="AB4540">
        <f t="shared" si="1203"/>
        <v>-8.9730445296656974E-12</v>
      </c>
    </row>
    <row r="4541" spans="2:28" x14ac:dyDescent="0.3">
      <c r="B4541">
        <v>0.54286794830289675</v>
      </c>
      <c r="C4541" t="s">
        <v>4539</v>
      </c>
      <c r="D4541" t="str">
        <f t="shared" si="1205"/>
        <v>L</v>
      </c>
      <c r="E4541" t="str">
        <f t="shared" si="1205"/>
        <v>R</v>
      </c>
      <c r="F4541" t="str">
        <f t="shared" si="1204"/>
        <v>K</v>
      </c>
      <c r="G4541" t="str">
        <f t="shared" si="1204"/>
        <v>G</v>
      </c>
      <c r="H4541" t="str">
        <f t="shared" si="1204"/>
        <v>R</v>
      </c>
      <c r="I4541" t="str">
        <f t="shared" si="1204"/>
        <v>E</v>
      </c>
      <c r="J4541" t="str">
        <f t="shared" si="1204"/>
        <v>C</v>
      </c>
      <c r="K4541" t="str">
        <f t="shared" si="1204"/>
        <v>Y</v>
      </c>
      <c r="L4541" t="str">
        <f t="shared" si="1204"/>
        <v>H</v>
      </c>
      <c r="M4541" t="str">
        <f t="shared" si="1204"/>
        <v>L</v>
      </c>
      <c r="N4541">
        <f t="shared" si="1191"/>
        <v>4.3025751072961367E-2</v>
      </c>
      <c r="O4541">
        <f t="shared" si="1192"/>
        <v>0.26834763948497853</v>
      </c>
      <c r="P4541">
        <f t="shared" si="1193"/>
        <v>1.0729613733905579E-4</v>
      </c>
      <c r="Q4541">
        <f t="shared" si="1194"/>
        <v>0.98723175965665233</v>
      </c>
      <c r="R4541">
        <f t="shared" si="1195"/>
        <v>2.1566523605150212E-2</v>
      </c>
      <c r="S4541">
        <f t="shared" si="1196"/>
        <v>1.0729613733905579E-4</v>
      </c>
      <c r="T4541">
        <f t="shared" si="1197"/>
        <v>1.0729613733905579E-4</v>
      </c>
      <c r="U4541">
        <f t="shared" si="1198"/>
        <v>1.0729613733905579E-4</v>
      </c>
      <c r="V4541">
        <f t="shared" si="1199"/>
        <v>1.0729613733905579E-4</v>
      </c>
      <c r="W4541">
        <f t="shared" si="1200"/>
        <v>1.0729613733905579E-4</v>
      </c>
      <c r="X4541">
        <f t="shared" si="1201"/>
        <v>3.7508528697710194E-28</v>
      </c>
      <c r="Y4541">
        <f t="shared" si="1202"/>
        <v>-63.150399357770745</v>
      </c>
      <c r="Z4541">
        <v>0</v>
      </c>
      <c r="AA4541">
        <f t="shared" si="1190"/>
        <v>3.423963123699991E-16</v>
      </c>
      <c r="AB4541">
        <f t="shared" si="1203"/>
        <v>-3.3306690738754701E-16</v>
      </c>
    </row>
    <row r="4542" spans="2:28" x14ac:dyDescent="0.3">
      <c r="B4542">
        <v>0.48820474234045064</v>
      </c>
      <c r="C4542" t="s">
        <v>4540</v>
      </c>
      <c r="D4542" t="str">
        <f t="shared" si="1205"/>
        <v>L</v>
      </c>
      <c r="E4542" t="str">
        <f t="shared" si="1205"/>
        <v>E</v>
      </c>
      <c r="F4542" t="str">
        <f t="shared" si="1204"/>
        <v>T</v>
      </c>
      <c r="G4542" t="str">
        <f t="shared" si="1204"/>
        <v>G</v>
      </c>
      <c r="H4542" t="str">
        <f t="shared" si="1204"/>
        <v>K</v>
      </c>
      <c r="I4542" t="str">
        <f t="shared" si="1204"/>
        <v>L</v>
      </c>
      <c r="J4542" t="str">
        <f t="shared" si="1204"/>
        <v>K</v>
      </c>
      <c r="K4542" t="str">
        <f t="shared" si="1204"/>
        <v>D</v>
      </c>
      <c r="L4542" t="str">
        <f t="shared" si="1204"/>
        <v>L</v>
      </c>
      <c r="M4542" t="str">
        <f t="shared" si="1204"/>
        <v>G</v>
      </c>
      <c r="N4542">
        <f t="shared" si="1191"/>
        <v>4.3025751072961367E-2</v>
      </c>
      <c r="O4542">
        <f t="shared" si="1192"/>
        <v>0.13959227467811158</v>
      </c>
      <c r="P4542">
        <f t="shared" si="1193"/>
        <v>3.2296137339055793E-2</v>
      </c>
      <c r="Q4542">
        <f t="shared" si="1194"/>
        <v>0.98723175965665233</v>
      </c>
      <c r="R4542">
        <f t="shared" si="1195"/>
        <v>1.0729613733905579E-4</v>
      </c>
      <c r="S4542">
        <f t="shared" si="1196"/>
        <v>1.0729613733905579E-4</v>
      </c>
      <c r="T4542">
        <f t="shared" si="1197"/>
        <v>1.0729613733905579E-4</v>
      </c>
      <c r="U4542">
        <f t="shared" si="1198"/>
        <v>1.0729613733905579E-4</v>
      </c>
      <c r="V4542">
        <f t="shared" si="1199"/>
        <v>1.0836909871244634E-2</v>
      </c>
      <c r="W4542">
        <f t="shared" si="1200"/>
        <v>1.0729613733905579E-4</v>
      </c>
      <c r="X4542">
        <f t="shared" si="1201"/>
        <v>2.9511103260223333E-26</v>
      </c>
      <c r="Y4542">
        <f t="shared" si="1202"/>
        <v>-58.785030936604798</v>
      </c>
      <c r="Z4542">
        <v>0</v>
      </c>
      <c r="AA4542">
        <f t="shared" si="1190"/>
        <v>1.1427890683546982E-14</v>
      </c>
      <c r="AB4542">
        <f t="shared" si="1203"/>
        <v>-1.1435297153639177E-14</v>
      </c>
    </row>
    <row r="4543" spans="2:28" x14ac:dyDescent="0.3">
      <c r="B4543">
        <v>0.34095057685551056</v>
      </c>
      <c r="C4543" t="s">
        <v>4541</v>
      </c>
      <c r="D4543" t="str">
        <f t="shared" si="1205"/>
        <v>K</v>
      </c>
      <c r="E4543" t="str">
        <f t="shared" si="1205"/>
        <v>D</v>
      </c>
      <c r="F4543" t="str">
        <f t="shared" si="1204"/>
        <v>L</v>
      </c>
      <c r="G4543" t="str">
        <f t="shared" si="1204"/>
        <v>G</v>
      </c>
      <c r="H4543" t="str">
        <f t="shared" si="1204"/>
        <v>T</v>
      </c>
      <c r="I4543" t="str">
        <f t="shared" si="1204"/>
        <v>M</v>
      </c>
      <c r="J4543" t="str">
        <f t="shared" si="1204"/>
        <v>E</v>
      </c>
      <c r="K4543" t="str">
        <f t="shared" si="1204"/>
        <v>S</v>
      </c>
      <c r="L4543" t="str">
        <f t="shared" si="1204"/>
        <v>Q</v>
      </c>
      <c r="M4543" t="str">
        <f t="shared" si="1204"/>
        <v>V</v>
      </c>
      <c r="N4543">
        <f t="shared" si="1191"/>
        <v>1.0729613733905579E-4</v>
      </c>
      <c r="O4543">
        <f t="shared" si="1192"/>
        <v>0.16105150214592273</v>
      </c>
      <c r="P4543">
        <f t="shared" si="1193"/>
        <v>1.0836909871244634E-2</v>
      </c>
      <c r="Q4543">
        <f t="shared" si="1194"/>
        <v>0.98723175965665233</v>
      </c>
      <c r="R4543">
        <f t="shared" si="1195"/>
        <v>2.1566523605150212E-2</v>
      </c>
      <c r="S4543">
        <f t="shared" si="1196"/>
        <v>1.0729613733905579E-4</v>
      </c>
      <c r="T4543">
        <f t="shared" si="1197"/>
        <v>1.0729613733905579E-4</v>
      </c>
      <c r="U4543">
        <f t="shared" si="1198"/>
        <v>0.18251072961373391</v>
      </c>
      <c r="V4543">
        <f t="shared" si="1199"/>
        <v>1.0729613733905579E-4</v>
      </c>
      <c r="W4543">
        <f t="shared" si="1200"/>
        <v>1.0729613733905579E-4</v>
      </c>
      <c r="X4543">
        <f t="shared" si="1201"/>
        <v>9.6444695048980499E-26</v>
      </c>
      <c r="Y4543">
        <f t="shared" si="1202"/>
        <v>-57.600827775084348</v>
      </c>
      <c r="Z4543">
        <v>0</v>
      </c>
      <c r="AA4543">
        <f t="shared" si="1190"/>
        <v>2.9595944664243809E-14</v>
      </c>
      <c r="AB4543">
        <f t="shared" si="1203"/>
        <v>-2.9642954757492121E-14</v>
      </c>
    </row>
    <row r="4544" spans="2:28" x14ac:dyDescent="0.3">
      <c r="B4544">
        <v>0.4606264015193845</v>
      </c>
      <c r="C4544" t="s">
        <v>4542</v>
      </c>
      <c r="D4544" t="str">
        <f t="shared" si="1205"/>
        <v>A</v>
      </c>
      <c r="E4544" t="str">
        <f t="shared" si="1205"/>
        <v>K</v>
      </c>
      <c r="F4544" t="str">
        <f t="shared" si="1204"/>
        <v>P</v>
      </c>
      <c r="G4544" t="str">
        <f t="shared" si="1204"/>
        <v>G</v>
      </c>
      <c r="H4544" t="str">
        <f t="shared" si="1204"/>
        <v>F</v>
      </c>
      <c r="I4544" t="str">
        <f t="shared" si="1204"/>
        <v>A</v>
      </c>
      <c r="J4544" t="str">
        <f t="shared" si="1204"/>
        <v>E</v>
      </c>
      <c r="K4544" t="str">
        <f t="shared" si="1204"/>
        <v>H</v>
      </c>
      <c r="L4544" t="str">
        <f t="shared" si="1204"/>
        <v>R</v>
      </c>
      <c r="M4544" t="str">
        <f t="shared" si="1204"/>
        <v>T</v>
      </c>
      <c r="N4544">
        <f t="shared" si="1191"/>
        <v>5.3755364806866948E-2</v>
      </c>
      <c r="O4544">
        <f t="shared" si="1192"/>
        <v>1.0729613733905579E-4</v>
      </c>
      <c r="P4544">
        <f t="shared" si="1193"/>
        <v>4.3025751072961367E-2</v>
      </c>
      <c r="Q4544">
        <f t="shared" si="1194"/>
        <v>0.98723175965665233</v>
      </c>
      <c r="R4544">
        <f t="shared" si="1195"/>
        <v>1.0729613733905579E-4</v>
      </c>
      <c r="S4544">
        <f t="shared" si="1196"/>
        <v>0.48293991416309007</v>
      </c>
      <c r="T4544">
        <f t="shared" si="1197"/>
        <v>1.0729613733905579E-4</v>
      </c>
      <c r="U4544">
        <f t="shared" si="1198"/>
        <v>1.0729613733905579E-4</v>
      </c>
      <c r="V4544">
        <f t="shared" si="1199"/>
        <v>1.0729613733905579E-4</v>
      </c>
      <c r="W4544">
        <f t="shared" si="1200"/>
        <v>0.3863733905579399</v>
      </c>
      <c r="X4544">
        <f t="shared" si="1201"/>
        <v>6.0588491522482847E-24</v>
      </c>
      <c r="Y4544">
        <f t="shared" si="1202"/>
        <v>-53.46052235868077</v>
      </c>
      <c r="Z4544">
        <v>0</v>
      </c>
      <c r="AA4544">
        <f t="shared" si="1190"/>
        <v>8.243775664096135E-13</v>
      </c>
      <c r="AB4544">
        <f t="shared" si="1203"/>
        <v>-8.2434059578451851E-13</v>
      </c>
    </row>
    <row r="4545" spans="2:28" x14ac:dyDescent="0.3">
      <c r="B4545">
        <v>7.5984092678425319E-2</v>
      </c>
      <c r="C4545" t="s">
        <v>4543</v>
      </c>
      <c r="D4545" t="str">
        <f t="shared" si="1205"/>
        <v>A</v>
      </c>
      <c r="E4545" t="str">
        <f t="shared" si="1205"/>
        <v>P</v>
      </c>
      <c r="F4545" t="str">
        <f t="shared" si="1204"/>
        <v>G</v>
      </c>
      <c r="G4545" t="str">
        <f t="shared" si="1204"/>
        <v>G</v>
      </c>
      <c r="H4545" t="str">
        <f t="shared" si="1204"/>
        <v>V</v>
      </c>
      <c r="I4545" t="str">
        <f t="shared" si="1204"/>
        <v>T</v>
      </c>
      <c r="J4545" t="str">
        <f t="shared" si="1204"/>
        <v>E</v>
      </c>
      <c r="K4545" t="str">
        <f t="shared" si="1204"/>
        <v>Y</v>
      </c>
      <c r="L4545" t="str">
        <f t="shared" si="1204"/>
        <v>C</v>
      </c>
      <c r="M4545" t="str">
        <f t="shared" si="1204"/>
        <v>V</v>
      </c>
      <c r="N4545">
        <f t="shared" si="1191"/>
        <v>5.3755364806866948E-2</v>
      </c>
      <c r="O4545">
        <f t="shared" si="1192"/>
        <v>4.3025751072961367E-2</v>
      </c>
      <c r="P4545">
        <f t="shared" si="1193"/>
        <v>1.0729613733905579E-4</v>
      </c>
      <c r="Q4545">
        <f t="shared" si="1194"/>
        <v>0.98723175965665233</v>
      </c>
      <c r="R4545">
        <f t="shared" si="1195"/>
        <v>1.0729613733905579E-4</v>
      </c>
      <c r="S4545">
        <f t="shared" si="1196"/>
        <v>6.4484978540772522E-2</v>
      </c>
      <c r="T4545">
        <f t="shared" si="1197"/>
        <v>1.0729613733905579E-4</v>
      </c>
      <c r="U4545">
        <f t="shared" si="1198"/>
        <v>1.0729613733905579E-4</v>
      </c>
      <c r="V4545">
        <f t="shared" si="1199"/>
        <v>1.0729613733905579E-4</v>
      </c>
      <c r="W4545">
        <f t="shared" si="1200"/>
        <v>1.0729613733905579E-4</v>
      </c>
      <c r="X4545">
        <f t="shared" si="1201"/>
        <v>2.2466347788067326E-28</v>
      </c>
      <c r="Y4545">
        <f t="shared" si="1202"/>
        <v>-63.662949161087369</v>
      </c>
      <c r="Z4545">
        <v>0</v>
      </c>
      <c r="AA4545">
        <f t="shared" si="1190"/>
        <v>2.26807905897343E-16</v>
      </c>
      <c r="AB4545">
        <f t="shared" si="1203"/>
        <v>-2.2204460492503131E-16</v>
      </c>
    </row>
    <row r="4546" spans="2:28" x14ac:dyDescent="0.3">
      <c r="B4546">
        <v>0.14777545880782783</v>
      </c>
      <c r="C4546" t="s">
        <v>4544</v>
      </c>
      <c r="D4546" t="str">
        <f t="shared" si="1205"/>
        <v>K</v>
      </c>
      <c r="E4546" t="str">
        <f t="shared" si="1205"/>
        <v>P</v>
      </c>
      <c r="F4546" t="str">
        <f t="shared" si="1204"/>
        <v>E</v>
      </c>
      <c r="G4546" t="str">
        <f t="shared" si="1204"/>
        <v>G</v>
      </c>
      <c r="H4546" t="str">
        <f t="shared" si="1204"/>
        <v>A</v>
      </c>
      <c r="I4546" t="str">
        <f t="shared" si="1204"/>
        <v>T</v>
      </c>
      <c r="J4546" t="str">
        <f t="shared" si="1204"/>
        <v>V</v>
      </c>
      <c r="K4546" t="str">
        <f t="shared" si="1204"/>
        <v>I</v>
      </c>
      <c r="L4546" t="str">
        <f t="shared" si="1204"/>
        <v>T</v>
      </c>
      <c r="M4546" t="str">
        <f t="shared" si="1204"/>
        <v>A</v>
      </c>
      <c r="N4546">
        <f t="shared" si="1191"/>
        <v>1.0729613733905579E-4</v>
      </c>
      <c r="O4546">
        <f t="shared" si="1192"/>
        <v>4.3025751072961367E-2</v>
      </c>
      <c r="P4546">
        <f t="shared" si="1193"/>
        <v>1.0836909871244634E-2</v>
      </c>
      <c r="Q4546">
        <f t="shared" si="1194"/>
        <v>0.98723175965665233</v>
      </c>
      <c r="R4546">
        <f t="shared" si="1195"/>
        <v>0.60096566523605144</v>
      </c>
      <c r="S4546">
        <f t="shared" si="1196"/>
        <v>6.4484978540772522E-2</v>
      </c>
      <c r="T4546">
        <f t="shared" si="1197"/>
        <v>7.521459227467811E-2</v>
      </c>
      <c r="U4546">
        <f t="shared" si="1198"/>
        <v>0.10740343347639485</v>
      </c>
      <c r="V4546">
        <f t="shared" si="1199"/>
        <v>1.0729613733905579E-4</v>
      </c>
      <c r="W4546">
        <f t="shared" si="1200"/>
        <v>2.1566523605150212E-2</v>
      </c>
      <c r="X4546">
        <f t="shared" si="1201"/>
        <v>3.5779136177465485E-17</v>
      </c>
      <c r="Y4546">
        <f t="shared" si="1202"/>
        <v>-37.869166738712252</v>
      </c>
      <c r="Z4546">
        <v>0</v>
      </c>
      <c r="AA4546">
        <f t="shared" ref="AA4546:AA4609" si="1206">1/(1+EXP(-AE$2*(Y4546-AE$3)))</f>
        <v>2.2763323125827758E-7</v>
      </c>
      <c r="AB4546">
        <f t="shared" si="1203"/>
        <v>-2.2763325717296033E-7</v>
      </c>
    </row>
    <row r="4547" spans="2:28" x14ac:dyDescent="0.3">
      <c r="B4547">
        <v>0.32215245662636149</v>
      </c>
      <c r="C4547" t="s">
        <v>4545</v>
      </c>
      <c r="D4547" t="str">
        <f t="shared" si="1205"/>
        <v>D</v>
      </c>
      <c r="E4547" t="str">
        <f t="shared" si="1205"/>
        <v>I</v>
      </c>
      <c r="F4547" t="str">
        <f t="shared" si="1204"/>
        <v>T</v>
      </c>
      <c r="G4547" t="str">
        <f t="shared" si="1204"/>
        <v>G</v>
      </c>
      <c r="H4547" t="str">
        <f t="shared" si="1204"/>
        <v>P</v>
      </c>
      <c r="I4547" t="str">
        <f t="shared" si="1204"/>
        <v>I</v>
      </c>
      <c r="J4547" t="str">
        <f t="shared" si="1204"/>
        <v>P</v>
      </c>
      <c r="K4547" t="str">
        <f t="shared" si="1204"/>
        <v>V</v>
      </c>
      <c r="L4547" t="str">
        <f t="shared" si="1204"/>
        <v>T</v>
      </c>
      <c r="M4547" t="str">
        <f t="shared" si="1204"/>
        <v>G</v>
      </c>
      <c r="N4547">
        <f t="shared" si="1191"/>
        <v>0.33272532188841203</v>
      </c>
      <c r="O4547">
        <f t="shared" si="1192"/>
        <v>1.0729613733905579E-4</v>
      </c>
      <c r="P4547">
        <f t="shared" si="1193"/>
        <v>3.2296137339055793E-2</v>
      </c>
      <c r="Q4547">
        <f t="shared" si="1194"/>
        <v>0.98723175965665233</v>
      </c>
      <c r="R4547">
        <f t="shared" si="1195"/>
        <v>1.0729613733905579E-4</v>
      </c>
      <c r="S4547">
        <f t="shared" si="1196"/>
        <v>1.0729613733905579E-4</v>
      </c>
      <c r="T4547">
        <f t="shared" si="1197"/>
        <v>0.35418454935622312</v>
      </c>
      <c r="U4547">
        <f t="shared" si="1198"/>
        <v>0.24688841201716738</v>
      </c>
      <c r="V4547">
        <f t="shared" si="1199"/>
        <v>1.0729613733905579E-4</v>
      </c>
      <c r="W4547">
        <f t="shared" si="1200"/>
        <v>1.0729613733905579E-4</v>
      </c>
      <c r="X4547">
        <f t="shared" si="1201"/>
        <v>1.3191868454301775E-23</v>
      </c>
      <c r="Y4547">
        <f t="shared" si="1202"/>
        <v>-52.682441618276123</v>
      </c>
      <c r="Z4547">
        <v>0</v>
      </c>
      <c r="AA4547">
        <f t="shared" si="1206"/>
        <v>1.5405035153600242E-12</v>
      </c>
      <c r="AB4547">
        <f t="shared" si="1203"/>
        <v>-1.5405454689710539E-12</v>
      </c>
    </row>
    <row r="4548" spans="2:28" x14ac:dyDescent="0.3">
      <c r="B4548">
        <v>0.82403608190975941</v>
      </c>
      <c r="C4548" t="s">
        <v>4546</v>
      </c>
      <c r="D4548" t="str">
        <f t="shared" si="1205"/>
        <v>P</v>
      </c>
      <c r="E4548" t="str">
        <f t="shared" si="1205"/>
        <v>V</v>
      </c>
      <c r="F4548" t="str">
        <f t="shared" si="1204"/>
        <v>T</v>
      </c>
      <c r="G4548" t="str">
        <f t="shared" si="1204"/>
        <v>G</v>
      </c>
      <c r="H4548" t="str">
        <f t="shared" si="1204"/>
        <v>K</v>
      </c>
      <c r="I4548" t="str">
        <f t="shared" si="1204"/>
        <v>F</v>
      </c>
      <c r="J4548" t="str">
        <f t="shared" si="1204"/>
        <v>D</v>
      </c>
      <c r="K4548" t="str">
        <f t="shared" si="1204"/>
        <v>L</v>
      </c>
      <c r="L4548" t="str">
        <f t="shared" si="1204"/>
        <v>V</v>
      </c>
      <c r="M4548" t="str">
        <f t="shared" si="1204"/>
        <v>F</v>
      </c>
      <c r="N4548">
        <f t="shared" si="1191"/>
        <v>4.3025751072961367E-2</v>
      </c>
      <c r="O4548">
        <f t="shared" si="1192"/>
        <v>1.0729613733905579E-4</v>
      </c>
      <c r="P4548">
        <f t="shared" si="1193"/>
        <v>3.2296137339055793E-2</v>
      </c>
      <c r="Q4548">
        <f t="shared" si="1194"/>
        <v>0.98723175965665233</v>
      </c>
      <c r="R4548">
        <f t="shared" si="1195"/>
        <v>1.0729613733905579E-4</v>
      </c>
      <c r="S4548">
        <f t="shared" si="1196"/>
        <v>1.0836909871244634E-2</v>
      </c>
      <c r="T4548">
        <f t="shared" si="1197"/>
        <v>1.0729613733905579E-4</v>
      </c>
      <c r="U4548">
        <f t="shared" si="1198"/>
        <v>1.0729613733905579E-4</v>
      </c>
      <c r="V4548">
        <f t="shared" si="1199"/>
        <v>1.0729613733905579E-4</v>
      </c>
      <c r="W4548">
        <f t="shared" si="1200"/>
        <v>1.0729613733905579E-4</v>
      </c>
      <c r="X4548">
        <f t="shared" si="1201"/>
        <v>2.2683399892562126E-29</v>
      </c>
      <c r="Y4548">
        <f t="shared" si="1202"/>
        <v>-65.955919415117307</v>
      </c>
      <c r="Z4548">
        <v>0</v>
      </c>
      <c r="AA4548">
        <f t="shared" si="1206"/>
        <v>3.5929551411915938E-17</v>
      </c>
      <c r="AB4548">
        <f t="shared" si="1203"/>
        <v>0</v>
      </c>
    </row>
    <row r="4549" spans="2:28" x14ac:dyDescent="0.3">
      <c r="B4549">
        <v>0.95424953207398999</v>
      </c>
      <c r="C4549" t="s">
        <v>4547</v>
      </c>
      <c r="D4549" t="str">
        <f t="shared" si="1205"/>
        <v>D</v>
      </c>
      <c r="E4549" t="str">
        <f t="shared" si="1205"/>
        <v>A</v>
      </c>
      <c r="F4549" t="str">
        <f t="shared" si="1204"/>
        <v>A</v>
      </c>
      <c r="G4549" t="str">
        <f t="shared" si="1204"/>
        <v>G</v>
      </c>
      <c r="H4549" t="str">
        <f t="shared" si="1204"/>
        <v>E</v>
      </c>
      <c r="I4549" t="str">
        <f t="shared" si="1204"/>
        <v>R</v>
      </c>
      <c r="J4549" t="str">
        <f t="shared" si="1204"/>
        <v>R</v>
      </c>
      <c r="K4549" t="str">
        <f t="shared" si="1204"/>
        <v>F</v>
      </c>
      <c r="L4549" t="str">
        <f t="shared" si="1204"/>
        <v>H</v>
      </c>
      <c r="M4549" t="str">
        <f t="shared" si="1204"/>
        <v>H</v>
      </c>
      <c r="N4549">
        <f t="shared" si="1191"/>
        <v>0.33272532188841203</v>
      </c>
      <c r="O4549">
        <f t="shared" si="1192"/>
        <v>3.2296137339055793E-2</v>
      </c>
      <c r="P4549">
        <f t="shared" si="1193"/>
        <v>0.55804721030042914</v>
      </c>
      <c r="Q4549">
        <f t="shared" si="1194"/>
        <v>0.98723175965665233</v>
      </c>
      <c r="R4549">
        <f t="shared" si="1195"/>
        <v>1.0836909871244634E-2</v>
      </c>
      <c r="S4549">
        <f t="shared" si="1196"/>
        <v>1.0729613733905579E-4</v>
      </c>
      <c r="T4549">
        <f t="shared" si="1197"/>
        <v>1.0729613733905579E-4</v>
      </c>
      <c r="U4549">
        <f t="shared" si="1198"/>
        <v>0.26834763948497853</v>
      </c>
      <c r="V4549">
        <f t="shared" si="1199"/>
        <v>1.0729613733905579E-4</v>
      </c>
      <c r="W4549">
        <f t="shared" si="1200"/>
        <v>3.2296137339055793E-2</v>
      </c>
      <c r="X4549">
        <f t="shared" si="1201"/>
        <v>6.8680363313201043E-19</v>
      </c>
      <c r="Y4549">
        <f t="shared" si="1202"/>
        <v>-41.822238533923858</v>
      </c>
      <c r="Z4549">
        <v>0</v>
      </c>
      <c r="AA4549">
        <f t="shared" si="1206"/>
        <v>9.499112889081536E-9</v>
      </c>
      <c r="AB4549">
        <f t="shared" si="1203"/>
        <v>-9.4991129857973048E-9</v>
      </c>
    </row>
    <row r="4550" spans="2:28" x14ac:dyDescent="0.3">
      <c r="B4550">
        <v>0.50107847577412867</v>
      </c>
      <c r="C4550" t="s">
        <v>4548</v>
      </c>
      <c r="D4550" t="str">
        <f t="shared" si="1205"/>
        <v>C</v>
      </c>
      <c r="E4550" t="str">
        <f t="shared" si="1205"/>
        <v>K</v>
      </c>
      <c r="F4550" t="str">
        <f t="shared" si="1204"/>
        <v>L</v>
      </c>
      <c r="G4550" t="str">
        <f t="shared" si="1204"/>
        <v>G</v>
      </c>
      <c r="H4550" t="str">
        <f t="shared" si="1204"/>
        <v>I</v>
      </c>
      <c r="I4550" t="str">
        <f t="shared" si="1204"/>
        <v>K</v>
      </c>
      <c r="J4550" t="str">
        <f t="shared" si="1204"/>
        <v>H</v>
      </c>
      <c r="K4550" t="str">
        <f t="shared" si="1204"/>
        <v>T</v>
      </c>
      <c r="L4550" t="str">
        <f t="shared" si="1204"/>
        <v>A</v>
      </c>
      <c r="M4550" t="str">
        <f t="shared" si="1204"/>
        <v>A</v>
      </c>
      <c r="N4550">
        <f t="shared" si="1191"/>
        <v>1.0729613733905579E-4</v>
      </c>
      <c r="O4550">
        <f t="shared" si="1192"/>
        <v>1.0729613733905579E-4</v>
      </c>
      <c r="P4550">
        <f t="shared" si="1193"/>
        <v>1.0836909871244634E-2</v>
      </c>
      <c r="Q4550">
        <f t="shared" si="1194"/>
        <v>0.98723175965665233</v>
      </c>
      <c r="R4550">
        <f t="shared" si="1195"/>
        <v>1.0729613733905579E-4</v>
      </c>
      <c r="S4550">
        <f t="shared" si="1196"/>
        <v>1.0729613733905579E-4</v>
      </c>
      <c r="T4550">
        <f t="shared" si="1197"/>
        <v>1.0729613733905579E-4</v>
      </c>
      <c r="U4550">
        <f t="shared" si="1198"/>
        <v>2.1566523605150212E-2</v>
      </c>
      <c r="V4550">
        <f t="shared" si="1199"/>
        <v>1.0729613733905579E-4</v>
      </c>
      <c r="W4550">
        <f t="shared" si="1200"/>
        <v>2.1566523605150212E-2</v>
      </c>
      <c r="X4550">
        <f t="shared" si="1201"/>
        <v>7.5925803353692394E-30</v>
      </c>
      <c r="Y4550">
        <f t="shared" si="1202"/>
        <v>-67.050381291054592</v>
      </c>
      <c r="Z4550">
        <v>0</v>
      </c>
      <c r="AA4550">
        <f t="shared" si="1206"/>
        <v>1.4910898024174455E-17</v>
      </c>
      <c r="AB4550">
        <f t="shared" si="1203"/>
        <v>0</v>
      </c>
    </row>
    <row r="4551" spans="2:28" x14ac:dyDescent="0.3">
      <c r="B4551">
        <v>0.89747578963855135</v>
      </c>
      <c r="C4551" t="s">
        <v>4549</v>
      </c>
      <c r="D4551" t="str">
        <f t="shared" si="1205"/>
        <v>T</v>
      </c>
      <c r="E4551" t="str">
        <f t="shared" si="1205"/>
        <v>A</v>
      </c>
      <c r="F4551" t="str">
        <f t="shared" si="1204"/>
        <v>A</v>
      </c>
      <c r="G4551" t="str">
        <f t="shared" si="1204"/>
        <v>G</v>
      </c>
      <c r="H4551" t="str">
        <f t="shared" si="1204"/>
        <v>G</v>
      </c>
      <c r="I4551" t="str">
        <f t="shared" si="1204"/>
        <v>S</v>
      </c>
      <c r="J4551" t="str">
        <f t="shared" si="1204"/>
        <v>F</v>
      </c>
      <c r="K4551" t="str">
        <f t="shared" si="1204"/>
        <v>I</v>
      </c>
      <c r="L4551" t="str">
        <f t="shared" si="1204"/>
        <v>V</v>
      </c>
      <c r="M4551" t="str">
        <f t="shared" si="1204"/>
        <v>K</v>
      </c>
      <c r="N4551">
        <f t="shared" si="1191"/>
        <v>9.6673819742489259E-2</v>
      </c>
      <c r="O4551">
        <f t="shared" si="1192"/>
        <v>3.2296137339055793E-2</v>
      </c>
      <c r="P4551">
        <f t="shared" si="1193"/>
        <v>0.55804721030042914</v>
      </c>
      <c r="Q4551">
        <f t="shared" si="1194"/>
        <v>0.98723175965665233</v>
      </c>
      <c r="R4551">
        <f t="shared" si="1195"/>
        <v>0.13959227467811158</v>
      </c>
      <c r="S4551">
        <f t="shared" si="1196"/>
        <v>1.0729613733905579E-4</v>
      </c>
      <c r="T4551">
        <f t="shared" si="1197"/>
        <v>1.0729613733905579E-4</v>
      </c>
      <c r="U4551">
        <f t="shared" si="1198"/>
        <v>0.10740343347639485</v>
      </c>
      <c r="V4551">
        <f t="shared" si="1199"/>
        <v>1.0729613733905579E-4</v>
      </c>
      <c r="W4551">
        <f t="shared" si="1200"/>
        <v>3.2296137339055793E-2</v>
      </c>
      <c r="X4551">
        <f t="shared" si="1201"/>
        <v>1.0288022778526387E-18</v>
      </c>
      <c r="Y4551">
        <f t="shared" si="1202"/>
        <v>-41.418136385307122</v>
      </c>
      <c r="Z4551">
        <v>0</v>
      </c>
      <c r="AA4551">
        <f t="shared" si="1206"/>
        <v>1.3143396458317937E-8</v>
      </c>
      <c r="AB4551">
        <f t="shared" si="1203"/>
        <v>-1.3143396568659122E-8</v>
      </c>
    </row>
    <row r="4552" spans="2:28" x14ac:dyDescent="0.3">
      <c r="B4552">
        <v>0.92501843272623907</v>
      </c>
      <c r="C4552" t="s">
        <v>4550</v>
      </c>
      <c r="D4552" t="str">
        <f t="shared" si="1205"/>
        <v>A</v>
      </c>
      <c r="E4552" t="str">
        <f t="shared" si="1205"/>
        <v>A</v>
      </c>
      <c r="F4552" t="str">
        <f t="shared" si="1204"/>
        <v>G</v>
      </c>
      <c r="G4552" t="str">
        <f t="shared" si="1204"/>
        <v>G</v>
      </c>
      <c r="H4552" t="str">
        <f t="shared" si="1204"/>
        <v>S</v>
      </c>
      <c r="I4552" t="str">
        <f t="shared" si="1204"/>
        <v>F</v>
      </c>
      <c r="J4552" t="str">
        <f t="shared" si="1204"/>
        <v>I</v>
      </c>
      <c r="K4552" t="str">
        <f t="shared" si="1204"/>
        <v>V</v>
      </c>
      <c r="L4552" t="str">
        <f t="shared" si="1204"/>
        <v>K</v>
      </c>
      <c r="M4552" t="str">
        <f t="shared" si="1204"/>
        <v>G</v>
      </c>
      <c r="N4552">
        <f t="shared" si="1191"/>
        <v>5.3755364806866948E-2</v>
      </c>
      <c r="O4552">
        <f t="shared" si="1192"/>
        <v>3.2296137339055793E-2</v>
      </c>
      <c r="P4552">
        <f t="shared" si="1193"/>
        <v>1.0729613733905579E-4</v>
      </c>
      <c r="Q4552">
        <f t="shared" si="1194"/>
        <v>0.98723175965665233</v>
      </c>
      <c r="R4552">
        <f t="shared" si="1195"/>
        <v>8.5944206008583685E-2</v>
      </c>
      <c r="S4552">
        <f t="shared" si="1196"/>
        <v>1.0836909871244634E-2</v>
      </c>
      <c r="T4552">
        <f t="shared" si="1197"/>
        <v>0.33272532188841203</v>
      </c>
      <c r="U4552">
        <f t="shared" si="1198"/>
        <v>0.24688841201716738</v>
      </c>
      <c r="V4552">
        <f t="shared" si="1199"/>
        <v>1.0729613733905579E-4</v>
      </c>
      <c r="W4552">
        <f t="shared" si="1200"/>
        <v>1.0729613733905579E-4</v>
      </c>
      <c r="X4552">
        <f t="shared" si="1201"/>
        <v>1.6197664654969874E-19</v>
      </c>
      <c r="Y4552">
        <f t="shared" si="1202"/>
        <v>-43.266834785134833</v>
      </c>
      <c r="Z4552">
        <v>0</v>
      </c>
      <c r="AA4552">
        <f t="shared" si="1206"/>
        <v>2.9753927618849605E-9</v>
      </c>
      <c r="AB4552">
        <f t="shared" si="1203"/>
        <v>-2.9753927144182896E-9</v>
      </c>
    </row>
    <row r="4553" spans="2:28" x14ac:dyDescent="0.3">
      <c r="B4553">
        <v>0.47382673197928526</v>
      </c>
      <c r="C4553" t="s">
        <v>4551</v>
      </c>
      <c r="D4553" t="str">
        <f t="shared" si="1205"/>
        <v>R</v>
      </c>
      <c r="E4553" t="str">
        <f t="shared" si="1205"/>
        <v>A</v>
      </c>
      <c r="F4553" t="str">
        <f t="shared" si="1204"/>
        <v>I</v>
      </c>
      <c r="G4553" t="str">
        <f t="shared" si="1204"/>
        <v>G</v>
      </c>
      <c r="H4553" t="str">
        <f t="shared" si="1204"/>
        <v>E</v>
      </c>
      <c r="I4553" t="str">
        <f t="shared" si="1204"/>
        <v>T</v>
      </c>
      <c r="J4553" t="str">
        <f t="shared" si="1204"/>
        <v>A</v>
      </c>
      <c r="K4553" t="str">
        <f t="shared" si="1204"/>
        <v>R</v>
      </c>
      <c r="L4553" t="str">
        <f t="shared" si="1204"/>
        <v>H</v>
      </c>
      <c r="M4553" t="str">
        <f t="shared" si="1204"/>
        <v>F</v>
      </c>
      <c r="N4553">
        <f t="shared" si="1191"/>
        <v>1.0729613733905579E-4</v>
      </c>
      <c r="O4553">
        <f t="shared" si="1192"/>
        <v>3.2296137339055793E-2</v>
      </c>
      <c r="P4553">
        <f t="shared" si="1193"/>
        <v>8.5944206008583685E-2</v>
      </c>
      <c r="Q4553">
        <f t="shared" si="1194"/>
        <v>0.98723175965665233</v>
      </c>
      <c r="R4553">
        <f t="shared" si="1195"/>
        <v>1.0836909871244634E-2</v>
      </c>
      <c r="S4553">
        <f t="shared" si="1196"/>
        <v>6.4484978540772522E-2</v>
      </c>
      <c r="T4553">
        <f t="shared" si="1197"/>
        <v>1.0836909871244634E-2</v>
      </c>
      <c r="U4553">
        <f t="shared" si="1198"/>
        <v>1.0836909871244634E-2</v>
      </c>
      <c r="V4553">
        <f t="shared" si="1199"/>
        <v>1.0729613733905579E-4</v>
      </c>
      <c r="W4553">
        <f t="shared" si="1200"/>
        <v>1.0729613733905579E-4</v>
      </c>
      <c r="X4553">
        <f t="shared" si="1201"/>
        <v>2.7778801996638537E-22</v>
      </c>
      <c r="Y4553">
        <f t="shared" si="1202"/>
        <v>-49.635183927137788</v>
      </c>
      <c r="Z4553">
        <v>0</v>
      </c>
      <c r="AA4553">
        <f t="shared" si="1206"/>
        <v>1.7827981338960465E-11</v>
      </c>
      <c r="AB4553">
        <f t="shared" si="1203"/>
        <v>-1.7827961329589683E-11</v>
      </c>
    </row>
    <row r="4554" spans="2:28" x14ac:dyDescent="0.3">
      <c r="B4554">
        <v>0.85174672043817334</v>
      </c>
      <c r="C4554" t="s">
        <v>4552</v>
      </c>
      <c r="D4554" t="str">
        <f t="shared" si="1205"/>
        <v>T</v>
      </c>
      <c r="E4554" t="str">
        <f t="shared" si="1205"/>
        <v>H</v>
      </c>
      <c r="F4554" t="str">
        <f t="shared" si="1205"/>
        <v>L</v>
      </c>
      <c r="G4554" t="str">
        <f t="shared" si="1205"/>
        <v>G</v>
      </c>
      <c r="H4554" t="str">
        <f t="shared" si="1205"/>
        <v>P</v>
      </c>
      <c r="I4554" t="str">
        <f t="shared" si="1205"/>
        <v>Q</v>
      </c>
      <c r="J4554" t="str">
        <f t="shared" si="1205"/>
        <v>L</v>
      </c>
      <c r="K4554" t="str">
        <f t="shared" si="1205"/>
        <v>N</v>
      </c>
      <c r="L4554" t="str">
        <f t="shared" si="1205"/>
        <v>G</v>
      </c>
      <c r="M4554" t="str">
        <f t="shared" si="1205"/>
        <v>I</v>
      </c>
      <c r="N4554">
        <f t="shared" si="1191"/>
        <v>9.6673819742489259E-2</v>
      </c>
      <c r="O4554">
        <f t="shared" si="1192"/>
        <v>1.0836909871244634E-2</v>
      </c>
      <c r="P4554">
        <f t="shared" si="1193"/>
        <v>1.0836909871244634E-2</v>
      </c>
      <c r="Q4554">
        <f t="shared" si="1194"/>
        <v>0.98723175965665233</v>
      </c>
      <c r="R4554">
        <f t="shared" si="1195"/>
        <v>1.0729613733905579E-4</v>
      </c>
      <c r="S4554">
        <f t="shared" si="1196"/>
        <v>1.0729613733905579E-4</v>
      </c>
      <c r="T4554">
        <f t="shared" si="1197"/>
        <v>0.12886266094420601</v>
      </c>
      <c r="U4554">
        <f t="shared" si="1198"/>
        <v>1.0836909871244634E-2</v>
      </c>
      <c r="V4554">
        <f t="shared" si="1199"/>
        <v>1.0729613733905579E-4</v>
      </c>
      <c r="W4554">
        <f t="shared" si="1200"/>
        <v>1.0729613733905579E-4</v>
      </c>
      <c r="X4554">
        <f t="shared" si="1201"/>
        <v>2.0744731919582202E-24</v>
      </c>
      <c r="Y4554">
        <f t="shared" si="1202"/>
        <v>-54.532334993801911</v>
      </c>
      <c r="Z4554">
        <v>0</v>
      </c>
      <c r="AA4554">
        <f t="shared" si="1206"/>
        <v>3.4840337848016834E-13</v>
      </c>
      <c r="AB4554">
        <f t="shared" si="1203"/>
        <v>-3.4838798512743481E-13</v>
      </c>
    </row>
    <row r="4555" spans="2:28" x14ac:dyDescent="0.3">
      <c r="B4555">
        <v>0.51441627251244726</v>
      </c>
      <c r="C4555" t="s">
        <v>4553</v>
      </c>
      <c r="D4555" t="str">
        <f t="shared" si="1205"/>
        <v>Q</v>
      </c>
      <c r="E4555" t="str">
        <f t="shared" si="1205"/>
        <v>L</v>
      </c>
      <c r="F4555" t="str">
        <f t="shared" si="1205"/>
        <v>N</v>
      </c>
      <c r="G4555" t="str">
        <f t="shared" si="1205"/>
        <v>G</v>
      </c>
      <c r="H4555" t="str">
        <f t="shared" si="1205"/>
        <v>I</v>
      </c>
      <c r="I4555" t="str">
        <f t="shared" si="1205"/>
        <v>Y</v>
      </c>
      <c r="J4555" t="str">
        <f t="shared" si="1205"/>
        <v>A</v>
      </c>
      <c r="K4555" t="str">
        <f t="shared" si="1205"/>
        <v>R</v>
      </c>
      <c r="L4555" t="str">
        <f t="shared" si="1205"/>
        <v>T</v>
      </c>
      <c r="M4555" t="str">
        <f t="shared" si="1205"/>
        <v>Q</v>
      </c>
      <c r="N4555">
        <f t="shared" si="1191"/>
        <v>0.10740343347639485</v>
      </c>
      <c r="O4555">
        <f t="shared" si="1192"/>
        <v>1.0729613733905579E-4</v>
      </c>
      <c r="P4555">
        <f t="shared" si="1193"/>
        <v>1.0729613733905579E-4</v>
      </c>
      <c r="Q4555">
        <f t="shared" si="1194"/>
        <v>0.98723175965665233</v>
      </c>
      <c r="R4555">
        <f t="shared" si="1195"/>
        <v>1.0729613733905579E-4</v>
      </c>
      <c r="S4555">
        <f t="shared" si="1196"/>
        <v>0.25761802575107295</v>
      </c>
      <c r="T4555">
        <f t="shared" si="1197"/>
        <v>1.0836909871244634E-2</v>
      </c>
      <c r="U4555">
        <f t="shared" si="1198"/>
        <v>1.0836909871244634E-2</v>
      </c>
      <c r="V4555">
        <f t="shared" si="1199"/>
        <v>1.0729613733905579E-4</v>
      </c>
      <c r="W4555">
        <f t="shared" si="1200"/>
        <v>1.0729613733905579E-4</v>
      </c>
      <c r="X4555">
        <f t="shared" si="1201"/>
        <v>4.5618908745607366E-26</v>
      </c>
      <c r="Y4555">
        <f t="shared" si="1202"/>
        <v>-58.349475214795014</v>
      </c>
      <c r="Z4555">
        <v>0</v>
      </c>
      <c r="AA4555">
        <f t="shared" si="1206"/>
        <v>1.6216883002088637E-14</v>
      </c>
      <c r="AB4555">
        <f t="shared" si="1203"/>
        <v>-1.6209256159527418E-14</v>
      </c>
    </row>
    <row r="4556" spans="2:28" x14ac:dyDescent="0.3">
      <c r="B4556">
        <v>0.66973887858868342</v>
      </c>
      <c r="C4556" t="s">
        <v>4554</v>
      </c>
      <c r="D4556" t="str">
        <f t="shared" si="1205"/>
        <v>L</v>
      </c>
      <c r="E4556" t="str">
        <f t="shared" si="1205"/>
        <v>K</v>
      </c>
      <c r="F4556" t="str">
        <f t="shared" si="1205"/>
        <v>S</v>
      </c>
      <c r="G4556" t="str">
        <f t="shared" si="1205"/>
        <v>G</v>
      </c>
      <c r="H4556" t="str">
        <f t="shared" si="1205"/>
        <v>T</v>
      </c>
      <c r="I4556" t="str">
        <f t="shared" si="1205"/>
        <v>V</v>
      </c>
      <c r="J4556" t="str">
        <f t="shared" si="1205"/>
        <v>A</v>
      </c>
      <c r="K4556" t="str">
        <f t="shared" si="1205"/>
        <v>Q</v>
      </c>
      <c r="L4556" t="str">
        <f t="shared" si="1205"/>
        <v>K</v>
      </c>
      <c r="M4556" t="str">
        <f t="shared" si="1205"/>
        <v>I</v>
      </c>
      <c r="N4556">
        <f t="shared" si="1191"/>
        <v>4.3025751072961367E-2</v>
      </c>
      <c r="O4556">
        <f t="shared" si="1192"/>
        <v>1.0729613733905579E-4</v>
      </c>
      <c r="P4556">
        <f t="shared" si="1193"/>
        <v>1.0836909871244634E-2</v>
      </c>
      <c r="Q4556">
        <f t="shared" si="1194"/>
        <v>0.98723175965665233</v>
      </c>
      <c r="R4556">
        <f t="shared" si="1195"/>
        <v>2.1566523605150212E-2</v>
      </c>
      <c r="S4556">
        <f t="shared" si="1196"/>
        <v>1.0729613733905579E-4</v>
      </c>
      <c r="T4556">
        <f t="shared" si="1197"/>
        <v>1.0836909871244634E-2</v>
      </c>
      <c r="U4556">
        <f t="shared" si="1198"/>
        <v>1.0729613733905579E-4</v>
      </c>
      <c r="V4556">
        <f t="shared" si="1199"/>
        <v>1.0729613733905579E-4</v>
      </c>
      <c r="W4556">
        <f t="shared" si="1200"/>
        <v>1.0729613733905579E-4</v>
      </c>
      <c r="X4556">
        <f t="shared" si="1201"/>
        <v>1.5298860505611421E-27</v>
      </c>
      <c r="Y4556">
        <f t="shared" si="1202"/>
        <v>-61.744604254965843</v>
      </c>
      <c r="Z4556">
        <v>0</v>
      </c>
      <c r="AA4556">
        <f t="shared" si="1206"/>
        <v>1.0595633020720792E-15</v>
      </c>
      <c r="AB4556">
        <f t="shared" si="1203"/>
        <v>-1.1102230246251571E-15</v>
      </c>
    </row>
    <row r="4557" spans="2:28" x14ac:dyDescent="0.3">
      <c r="B4557">
        <v>0.4429718710363757</v>
      </c>
      <c r="C4557" t="s">
        <v>4555</v>
      </c>
      <c r="D4557" t="str">
        <f t="shared" si="1205"/>
        <v>H</v>
      </c>
      <c r="E4557" t="str">
        <f t="shared" si="1205"/>
        <v>S</v>
      </c>
      <c r="F4557" t="str">
        <f t="shared" si="1205"/>
        <v>N</v>
      </c>
      <c r="G4557" t="str">
        <f t="shared" si="1205"/>
        <v>G</v>
      </c>
      <c r="H4557" t="str">
        <f t="shared" si="1205"/>
        <v>L</v>
      </c>
      <c r="I4557" t="str">
        <f t="shared" si="1205"/>
        <v>P</v>
      </c>
      <c r="J4557" t="str">
        <f t="shared" si="1205"/>
        <v>G</v>
      </c>
      <c r="K4557" t="str">
        <f t="shared" si="1205"/>
        <v>G</v>
      </c>
      <c r="L4557" t="str">
        <f t="shared" si="1205"/>
        <v>G</v>
      </c>
      <c r="M4557" t="str">
        <f t="shared" si="1205"/>
        <v>V</v>
      </c>
      <c r="N4557">
        <f t="shared" si="1191"/>
        <v>5.3755364806866948E-2</v>
      </c>
      <c r="O4557">
        <f t="shared" si="1192"/>
        <v>1.0729613733905579E-4</v>
      </c>
      <c r="P4557">
        <f t="shared" si="1193"/>
        <v>1.0729613733905579E-4</v>
      </c>
      <c r="Q4557">
        <f t="shared" si="1194"/>
        <v>0.98723175965665233</v>
      </c>
      <c r="R4557">
        <f t="shared" si="1195"/>
        <v>1.0729613733905579E-4</v>
      </c>
      <c r="S4557">
        <f t="shared" si="1196"/>
        <v>1.0729613733905579E-4</v>
      </c>
      <c r="T4557">
        <f t="shared" si="1197"/>
        <v>1.0729613733905579E-4</v>
      </c>
      <c r="U4557">
        <f t="shared" si="1198"/>
        <v>1.0836909871244634E-2</v>
      </c>
      <c r="V4557">
        <f t="shared" si="1199"/>
        <v>1.0729613733905579E-4</v>
      </c>
      <c r="W4557">
        <f t="shared" si="1200"/>
        <v>1.0729613733905579E-4</v>
      </c>
      <c r="X4557">
        <f t="shared" si="1201"/>
        <v>9.4153183040518519E-32</v>
      </c>
      <c r="Y4557">
        <f t="shared" si="1202"/>
        <v>-71.44038500608788</v>
      </c>
      <c r="Z4557">
        <v>0</v>
      </c>
      <c r="AA4557">
        <f t="shared" si="1206"/>
        <v>4.3799536627768789E-19</v>
      </c>
      <c r="AB4557">
        <f t="shared" si="1203"/>
        <v>0</v>
      </c>
    </row>
    <row r="4558" spans="2:28" x14ac:dyDescent="0.3">
      <c r="B4558">
        <v>0.17247252613085817</v>
      </c>
      <c r="C4558" t="s">
        <v>4556</v>
      </c>
      <c r="D4558" t="str">
        <f t="shared" si="1205"/>
        <v>G</v>
      </c>
      <c r="E4558" t="str">
        <f t="shared" si="1205"/>
        <v>L</v>
      </c>
      <c r="F4558" t="str">
        <f t="shared" si="1205"/>
        <v>P</v>
      </c>
      <c r="G4558" t="str">
        <f t="shared" si="1205"/>
        <v>G</v>
      </c>
      <c r="H4558" t="str">
        <f t="shared" si="1205"/>
        <v>G</v>
      </c>
      <c r="I4558" t="str">
        <f t="shared" si="1205"/>
        <v>G</v>
      </c>
      <c r="J4558" t="str">
        <f t="shared" si="1205"/>
        <v>V</v>
      </c>
      <c r="K4558" t="str">
        <f t="shared" si="1205"/>
        <v>C</v>
      </c>
      <c r="L4558" t="str">
        <f t="shared" si="1205"/>
        <v>G</v>
      </c>
      <c r="M4558" t="str">
        <f t="shared" si="1205"/>
        <v>A</v>
      </c>
      <c r="N4558">
        <f t="shared" si="1191"/>
        <v>4.3025751072961367E-2</v>
      </c>
      <c r="O4558">
        <f t="shared" si="1192"/>
        <v>1.0729613733905579E-4</v>
      </c>
      <c r="P4558">
        <f t="shared" si="1193"/>
        <v>4.3025751072961367E-2</v>
      </c>
      <c r="Q4558">
        <f t="shared" si="1194"/>
        <v>0.98723175965665233</v>
      </c>
      <c r="R4558">
        <f t="shared" si="1195"/>
        <v>0.13959227467811158</v>
      </c>
      <c r="S4558">
        <f t="shared" si="1196"/>
        <v>0.18251072961373391</v>
      </c>
      <c r="T4558">
        <f t="shared" si="1197"/>
        <v>7.521459227467811E-2</v>
      </c>
      <c r="U4558">
        <f t="shared" si="1198"/>
        <v>1.0729613733905579E-4</v>
      </c>
      <c r="V4558">
        <f t="shared" si="1199"/>
        <v>1.0729613733905579E-4</v>
      </c>
      <c r="W4558">
        <f t="shared" si="1200"/>
        <v>2.1566523605150212E-2</v>
      </c>
      <c r="X4558">
        <f t="shared" si="1201"/>
        <v>9.3295422965681355E-20</v>
      </c>
      <c r="Y4558">
        <f t="shared" si="1202"/>
        <v>-43.81851590339884</v>
      </c>
      <c r="Z4558">
        <v>0</v>
      </c>
      <c r="AA4558">
        <f t="shared" si="1206"/>
        <v>1.9099292081175932E-9</v>
      </c>
      <c r="AB4558">
        <f t="shared" si="1203"/>
        <v>-1.9099292166067497E-9</v>
      </c>
    </row>
    <row r="4559" spans="2:28" x14ac:dyDescent="0.3">
      <c r="B4559">
        <v>0.40021413219085222</v>
      </c>
      <c r="C4559" t="s">
        <v>4557</v>
      </c>
      <c r="D4559" t="str">
        <f t="shared" si="1205"/>
        <v>L</v>
      </c>
      <c r="E4559" t="str">
        <f t="shared" si="1205"/>
        <v>P</v>
      </c>
      <c r="F4559" t="str">
        <f t="shared" si="1205"/>
        <v>G</v>
      </c>
      <c r="G4559" t="str">
        <f t="shared" si="1205"/>
        <v>G</v>
      </c>
      <c r="H4559" t="str">
        <f t="shared" si="1205"/>
        <v>G</v>
      </c>
      <c r="I4559" t="str">
        <f t="shared" si="1205"/>
        <v>V</v>
      </c>
      <c r="J4559" t="str">
        <f t="shared" si="1205"/>
        <v>C</v>
      </c>
      <c r="K4559" t="str">
        <f t="shared" si="1205"/>
        <v>G</v>
      </c>
      <c r="L4559" t="str">
        <f t="shared" si="1205"/>
        <v>A</v>
      </c>
      <c r="M4559" t="str">
        <f t="shared" si="1205"/>
        <v>I</v>
      </c>
      <c r="N4559">
        <f t="shared" si="1191"/>
        <v>4.3025751072961367E-2</v>
      </c>
      <c r="O4559">
        <f t="shared" si="1192"/>
        <v>4.3025751072961367E-2</v>
      </c>
      <c r="P4559">
        <f t="shared" si="1193"/>
        <v>1.0729613733905579E-4</v>
      </c>
      <c r="Q4559">
        <f t="shared" si="1194"/>
        <v>0.98723175965665233</v>
      </c>
      <c r="R4559">
        <f t="shared" si="1195"/>
        <v>0.13959227467811158</v>
      </c>
      <c r="S4559">
        <f t="shared" si="1196"/>
        <v>1.0729613733905579E-4</v>
      </c>
      <c r="T4559">
        <f t="shared" si="1197"/>
        <v>1.0729613733905579E-4</v>
      </c>
      <c r="U4559">
        <f t="shared" si="1198"/>
        <v>1.0836909871244634E-2</v>
      </c>
      <c r="V4559">
        <f t="shared" si="1199"/>
        <v>1.0729613733905579E-4</v>
      </c>
      <c r="W4559">
        <f t="shared" si="1200"/>
        <v>1.0729613733905579E-4</v>
      </c>
      <c r="X4559">
        <f t="shared" si="1201"/>
        <v>3.9315456502822433E-26</v>
      </c>
      <c r="Y4559">
        <f t="shared" si="1202"/>
        <v>-58.498179774047102</v>
      </c>
      <c r="Z4559">
        <v>0</v>
      </c>
      <c r="AA4559">
        <f t="shared" si="1206"/>
        <v>1.4390374654322288E-14</v>
      </c>
      <c r="AB4559">
        <f t="shared" si="1203"/>
        <v>-1.4432899320127139E-14</v>
      </c>
    </row>
    <row r="4560" spans="2:28" x14ac:dyDescent="0.3">
      <c r="B4560">
        <v>0.40885280443522487</v>
      </c>
      <c r="C4560" t="s">
        <v>4558</v>
      </c>
      <c r="D4560" t="str">
        <f t="shared" si="1205"/>
        <v>P</v>
      </c>
      <c r="E4560" t="str">
        <f t="shared" si="1205"/>
        <v>G</v>
      </c>
      <c r="F4560" t="str">
        <f t="shared" si="1205"/>
        <v>G</v>
      </c>
      <c r="G4560" t="str">
        <f t="shared" si="1205"/>
        <v>G</v>
      </c>
      <c r="H4560" t="str">
        <f t="shared" si="1205"/>
        <v>V</v>
      </c>
      <c r="I4560" t="str">
        <f t="shared" si="1205"/>
        <v>C</v>
      </c>
      <c r="J4560" t="str">
        <f t="shared" si="1205"/>
        <v>G</v>
      </c>
      <c r="K4560" t="str">
        <f t="shared" si="1205"/>
        <v>A</v>
      </c>
      <c r="L4560" t="str">
        <f t="shared" si="1205"/>
        <v>I</v>
      </c>
      <c r="M4560" t="str">
        <f t="shared" si="1205"/>
        <v>H</v>
      </c>
      <c r="N4560">
        <f t="shared" si="1191"/>
        <v>4.3025751072961367E-2</v>
      </c>
      <c r="O4560">
        <f t="shared" si="1192"/>
        <v>0.26834763948497853</v>
      </c>
      <c r="P4560">
        <f t="shared" si="1193"/>
        <v>1.0729613733905579E-4</v>
      </c>
      <c r="Q4560">
        <f t="shared" si="1194"/>
        <v>0.98723175965665233</v>
      </c>
      <c r="R4560">
        <f t="shared" si="1195"/>
        <v>1.0729613733905579E-4</v>
      </c>
      <c r="S4560">
        <f t="shared" si="1196"/>
        <v>1.0729613733905579E-4</v>
      </c>
      <c r="T4560">
        <f t="shared" si="1197"/>
        <v>1.0729613733905579E-4</v>
      </c>
      <c r="U4560">
        <f t="shared" si="1198"/>
        <v>0.12886266094420601</v>
      </c>
      <c r="V4560">
        <f t="shared" si="1199"/>
        <v>1.0729613733905579E-4</v>
      </c>
      <c r="W4560">
        <f t="shared" si="1200"/>
        <v>3.2296137339055793E-2</v>
      </c>
      <c r="X4560">
        <f t="shared" si="1201"/>
        <v>6.7459555386820567E-25</v>
      </c>
      <c r="Y4560">
        <f t="shared" si="1202"/>
        <v>-55.655684179000957</v>
      </c>
      <c r="Z4560">
        <v>0</v>
      </c>
      <c r="AA4560">
        <f t="shared" si="1206"/>
        <v>1.4127105831758842E-13</v>
      </c>
      <c r="AB4560">
        <f t="shared" si="1203"/>
        <v>-1.4122036873232988E-13</v>
      </c>
    </row>
    <row r="4561" spans="2:28" x14ac:dyDescent="0.3">
      <c r="B4561">
        <v>0.88983815566557811</v>
      </c>
      <c r="C4561" t="s">
        <v>4559</v>
      </c>
      <c r="D4561" t="str">
        <f t="shared" si="1205"/>
        <v>G</v>
      </c>
      <c r="E4561" t="str">
        <f t="shared" si="1205"/>
        <v>V</v>
      </c>
      <c r="F4561" t="str">
        <f t="shared" si="1205"/>
        <v>C</v>
      </c>
      <c r="G4561" t="str">
        <f t="shared" si="1205"/>
        <v>G</v>
      </c>
      <c r="H4561" t="str">
        <f t="shared" si="1205"/>
        <v>A</v>
      </c>
      <c r="I4561" t="str">
        <f t="shared" si="1205"/>
        <v>I</v>
      </c>
      <c r="J4561" t="str">
        <f t="shared" si="1205"/>
        <v>H</v>
      </c>
      <c r="K4561" t="str">
        <f t="shared" si="1205"/>
        <v>A</v>
      </c>
      <c r="L4561" t="str">
        <f t="shared" si="1205"/>
        <v>A</v>
      </c>
      <c r="M4561" t="str">
        <f t="shared" si="1205"/>
        <v>F</v>
      </c>
      <c r="N4561">
        <f t="shared" si="1191"/>
        <v>4.3025751072961367E-2</v>
      </c>
      <c r="O4561">
        <f t="shared" si="1192"/>
        <v>1.0729613733905579E-4</v>
      </c>
      <c r="P4561">
        <f t="shared" si="1193"/>
        <v>1.0729613733905579E-4</v>
      </c>
      <c r="Q4561">
        <f t="shared" si="1194"/>
        <v>0.98723175965665233</v>
      </c>
      <c r="R4561">
        <f t="shared" si="1195"/>
        <v>0.60096566523605144</v>
      </c>
      <c r="S4561">
        <f t="shared" si="1196"/>
        <v>1.0729613733905579E-4</v>
      </c>
      <c r="T4561">
        <f t="shared" si="1197"/>
        <v>1.0729613733905579E-4</v>
      </c>
      <c r="U4561">
        <f t="shared" si="1198"/>
        <v>0.12886266094420601</v>
      </c>
      <c r="V4561">
        <f t="shared" si="1199"/>
        <v>1.0729613733905579E-4</v>
      </c>
      <c r="W4561">
        <f t="shared" si="1200"/>
        <v>1.0729613733905579E-4</v>
      </c>
      <c r="X4561">
        <f t="shared" si="1201"/>
        <v>5.0191348008515113E-27</v>
      </c>
      <c r="Y4561">
        <f t="shared" si="1202"/>
        <v>-60.556539942417622</v>
      </c>
      <c r="Z4561">
        <v>0</v>
      </c>
      <c r="AA4561">
        <f t="shared" si="1206"/>
        <v>2.7525835579012778E-15</v>
      </c>
      <c r="AB4561">
        <f t="shared" si="1203"/>
        <v>-2.7755575615628953E-15</v>
      </c>
    </row>
    <row r="4562" spans="2:28" x14ac:dyDescent="0.3">
      <c r="B4562">
        <v>0.88781194025370769</v>
      </c>
      <c r="C4562" t="s">
        <v>4560</v>
      </c>
      <c r="D4562" t="str">
        <f t="shared" si="1205"/>
        <v>A</v>
      </c>
      <c r="E4562" t="str">
        <f t="shared" si="1205"/>
        <v>F</v>
      </c>
      <c r="F4562" t="str">
        <f t="shared" si="1205"/>
        <v>P</v>
      </c>
      <c r="G4562" t="str">
        <f t="shared" si="1205"/>
        <v>G</v>
      </c>
      <c r="H4562" t="str">
        <f t="shared" si="1205"/>
        <v>A</v>
      </c>
      <c r="I4562" t="str">
        <f t="shared" si="1205"/>
        <v>F</v>
      </c>
      <c r="J4562" t="str">
        <f t="shared" si="1205"/>
        <v>P</v>
      </c>
      <c r="K4562" t="str">
        <f t="shared" si="1205"/>
        <v>Q</v>
      </c>
      <c r="L4562" t="str">
        <f t="shared" si="1205"/>
        <v>A</v>
      </c>
      <c r="M4562" t="str">
        <f t="shared" si="1205"/>
        <v>A</v>
      </c>
      <c r="N4562">
        <f t="shared" si="1191"/>
        <v>5.3755364806866948E-2</v>
      </c>
      <c r="O4562">
        <f t="shared" si="1192"/>
        <v>1.0836909871244634E-2</v>
      </c>
      <c r="P4562">
        <f t="shared" si="1193"/>
        <v>4.3025751072961367E-2</v>
      </c>
      <c r="Q4562">
        <f t="shared" si="1194"/>
        <v>0.98723175965665233</v>
      </c>
      <c r="R4562">
        <f t="shared" si="1195"/>
        <v>0.60096566523605144</v>
      </c>
      <c r="S4562">
        <f t="shared" si="1196"/>
        <v>1.0836909871244634E-2</v>
      </c>
      <c r="T4562">
        <f t="shared" si="1197"/>
        <v>0.35418454935622312</v>
      </c>
      <c r="U4562">
        <f t="shared" si="1198"/>
        <v>1.0729613733905579E-4</v>
      </c>
      <c r="V4562">
        <f t="shared" si="1199"/>
        <v>1.0729613733905579E-4</v>
      </c>
      <c r="W4562">
        <f t="shared" si="1200"/>
        <v>2.1566523605150212E-2</v>
      </c>
      <c r="X4562">
        <f t="shared" si="1201"/>
        <v>1.4171241776783076E-17</v>
      </c>
      <c r="Y4562">
        <f t="shared" si="1202"/>
        <v>-38.795316989817955</v>
      </c>
      <c r="Z4562">
        <v>0</v>
      </c>
      <c r="AA4562">
        <f t="shared" si="1206"/>
        <v>1.0814975119759057E-7</v>
      </c>
      <c r="AB4562">
        <f t="shared" si="1203"/>
        <v>-1.0814975700276956E-7</v>
      </c>
    </row>
    <row r="4563" spans="2:28" x14ac:dyDescent="0.3">
      <c r="B4563">
        <v>0.54237139287259029</v>
      </c>
      <c r="C4563" t="s">
        <v>4561</v>
      </c>
      <c r="D4563" t="str">
        <f t="shared" si="1205"/>
        <v>A</v>
      </c>
      <c r="E4563" t="str">
        <f t="shared" si="1205"/>
        <v>A</v>
      </c>
      <c r="F4563" t="str">
        <f t="shared" si="1205"/>
        <v>I</v>
      </c>
      <c r="G4563" t="str">
        <f t="shared" si="1205"/>
        <v>G</v>
      </c>
      <c r="H4563" t="str">
        <f t="shared" si="1205"/>
        <v>A</v>
      </c>
      <c r="I4563" t="str">
        <f t="shared" si="1205"/>
        <v>G</v>
      </c>
      <c r="J4563" t="str">
        <f t="shared" si="1205"/>
        <v>N</v>
      </c>
      <c r="K4563" t="str">
        <f t="shared" si="1205"/>
        <v>A</v>
      </c>
      <c r="L4563" t="str">
        <f t="shared" si="1205"/>
        <v>T</v>
      </c>
      <c r="M4563" t="str">
        <f t="shared" si="1205"/>
        <v>F</v>
      </c>
      <c r="N4563">
        <f t="shared" si="1191"/>
        <v>5.3755364806866948E-2</v>
      </c>
      <c r="O4563">
        <f t="shared" si="1192"/>
        <v>3.2296137339055793E-2</v>
      </c>
      <c r="P4563">
        <f t="shared" si="1193"/>
        <v>8.5944206008583685E-2</v>
      </c>
      <c r="Q4563">
        <f t="shared" si="1194"/>
        <v>0.98723175965665233</v>
      </c>
      <c r="R4563">
        <f t="shared" si="1195"/>
        <v>0.60096566523605144</v>
      </c>
      <c r="S4563">
        <f t="shared" si="1196"/>
        <v>0.18251072961373391</v>
      </c>
      <c r="T4563">
        <f t="shared" si="1197"/>
        <v>1.0729613733905579E-4</v>
      </c>
      <c r="U4563">
        <f t="shared" si="1198"/>
        <v>0.12886266094420601</v>
      </c>
      <c r="V4563">
        <f t="shared" si="1199"/>
        <v>1.0729613733905579E-4</v>
      </c>
      <c r="W4563">
        <f t="shared" si="1200"/>
        <v>1.0729613733905579E-4</v>
      </c>
      <c r="X4563">
        <f t="shared" si="1201"/>
        <v>2.5717309908196241E-18</v>
      </c>
      <c r="Y4563">
        <f t="shared" si="1202"/>
        <v>-40.501952464426232</v>
      </c>
      <c r="Z4563">
        <v>0</v>
      </c>
      <c r="AA4563">
        <f t="shared" si="1206"/>
        <v>2.7443513891448845E-8</v>
      </c>
      <c r="AB4563">
        <f t="shared" si="1203"/>
        <v>-2.7443514282395906E-8</v>
      </c>
    </row>
    <row r="4564" spans="2:28" x14ac:dyDescent="0.3">
      <c r="B4564">
        <v>0.17773115303602716</v>
      </c>
      <c r="C4564" t="s">
        <v>4562</v>
      </c>
      <c r="D4564" t="str">
        <f t="shared" si="1205"/>
        <v>I</v>
      </c>
      <c r="E4564" t="str">
        <f t="shared" si="1205"/>
        <v>G</v>
      </c>
      <c r="F4564" t="str">
        <f t="shared" si="1205"/>
        <v>A</v>
      </c>
      <c r="G4564" t="str">
        <f t="shared" si="1205"/>
        <v>G</v>
      </c>
      <c r="H4564" t="str">
        <f t="shared" si="1205"/>
        <v>N</v>
      </c>
      <c r="I4564" t="str">
        <f t="shared" si="1205"/>
        <v>A</v>
      </c>
      <c r="J4564" t="str">
        <f t="shared" si="1205"/>
        <v>T</v>
      </c>
      <c r="K4564" t="str">
        <f t="shared" si="1205"/>
        <v>F</v>
      </c>
      <c r="L4564" t="str">
        <f t="shared" si="1205"/>
        <v>V</v>
      </c>
      <c r="M4564" t="str">
        <f t="shared" si="1205"/>
        <v>A</v>
      </c>
      <c r="N4564">
        <f t="shared" si="1191"/>
        <v>1.0836909871244634E-2</v>
      </c>
      <c r="O4564">
        <f t="shared" si="1192"/>
        <v>0.26834763948497853</v>
      </c>
      <c r="P4564">
        <f t="shared" si="1193"/>
        <v>0.55804721030042914</v>
      </c>
      <c r="Q4564">
        <f t="shared" si="1194"/>
        <v>0.98723175965665233</v>
      </c>
      <c r="R4564">
        <f t="shared" si="1195"/>
        <v>1.0836909871244634E-2</v>
      </c>
      <c r="S4564">
        <f t="shared" si="1196"/>
        <v>0.48293991416309007</v>
      </c>
      <c r="T4564">
        <f t="shared" si="1197"/>
        <v>4.3025751072961367E-2</v>
      </c>
      <c r="U4564">
        <f t="shared" si="1198"/>
        <v>0.26834763948497853</v>
      </c>
      <c r="V4564">
        <f t="shared" si="1199"/>
        <v>1.0729613733905579E-4</v>
      </c>
      <c r="W4564">
        <f t="shared" si="1200"/>
        <v>2.1566523605150212E-2</v>
      </c>
      <c r="X4564">
        <f t="shared" si="1201"/>
        <v>2.2401770048738364E-13</v>
      </c>
      <c r="Y4564">
        <f t="shared" si="1202"/>
        <v>-29.127051326144375</v>
      </c>
      <c r="Z4564">
        <v>0</v>
      </c>
      <c r="AA4564">
        <f t="shared" si="1206"/>
        <v>2.5584065398762671E-4</v>
      </c>
      <c r="AB4564">
        <f t="shared" si="1203"/>
        <v>-2.5587338679080565E-4</v>
      </c>
    </row>
    <row r="4565" spans="2:28" x14ac:dyDescent="0.3">
      <c r="B4565">
        <v>0.70332359411817147</v>
      </c>
      <c r="C4565" t="s">
        <v>4563</v>
      </c>
      <c r="D4565" t="str">
        <f t="shared" si="1205"/>
        <v>V</v>
      </c>
      <c r="E4565" t="str">
        <f t="shared" si="1205"/>
        <v>A</v>
      </c>
      <c r="F4565" t="str">
        <f t="shared" si="1205"/>
        <v>N</v>
      </c>
      <c r="G4565" t="str">
        <f t="shared" si="1205"/>
        <v>G</v>
      </c>
      <c r="H4565" t="str">
        <f t="shared" si="1205"/>
        <v>E</v>
      </c>
      <c r="I4565" t="str">
        <f t="shared" si="1205"/>
        <v>T</v>
      </c>
      <c r="J4565" t="str">
        <f t="shared" si="1205"/>
        <v>R</v>
      </c>
      <c r="K4565" t="str">
        <f t="shared" si="1205"/>
        <v>I</v>
      </c>
      <c r="L4565" t="str">
        <f t="shared" si="1205"/>
        <v>I</v>
      </c>
      <c r="M4565" t="str">
        <f t="shared" si="1205"/>
        <v>H</v>
      </c>
      <c r="N4565">
        <f t="shared" si="1191"/>
        <v>1.0729613733905579E-4</v>
      </c>
      <c r="O4565">
        <f t="shared" si="1192"/>
        <v>3.2296137339055793E-2</v>
      </c>
      <c r="P4565">
        <f t="shared" si="1193"/>
        <v>1.0729613733905579E-4</v>
      </c>
      <c r="Q4565">
        <f t="shared" si="1194"/>
        <v>0.98723175965665233</v>
      </c>
      <c r="R4565">
        <f t="shared" si="1195"/>
        <v>1.0836909871244634E-2</v>
      </c>
      <c r="S4565">
        <f t="shared" si="1196"/>
        <v>6.4484978540772522E-2</v>
      </c>
      <c r="T4565">
        <f t="shared" si="1197"/>
        <v>1.0729613733905579E-4</v>
      </c>
      <c r="U4565">
        <f t="shared" si="1198"/>
        <v>0.10740343347639485</v>
      </c>
      <c r="V4565">
        <f t="shared" si="1199"/>
        <v>1.0729613733905579E-4</v>
      </c>
      <c r="W4565">
        <f t="shared" si="1200"/>
        <v>3.2296137339055793E-2</v>
      </c>
      <c r="X4565">
        <f t="shared" si="1201"/>
        <v>1.0243274747352485E-23</v>
      </c>
      <c r="Y4565">
        <f t="shared" si="1202"/>
        <v>-52.935420863824568</v>
      </c>
      <c r="Z4565">
        <v>0</v>
      </c>
      <c r="AA4565">
        <f t="shared" si="1206"/>
        <v>1.2571218500483194E-12</v>
      </c>
      <c r="AB4565">
        <f t="shared" si="1203"/>
        <v>-1.257105530783855E-12</v>
      </c>
    </row>
    <row r="4566" spans="2:28" x14ac:dyDescent="0.3">
      <c r="B4566">
        <v>0.87261975092835153</v>
      </c>
      <c r="C4566" t="s">
        <v>4564</v>
      </c>
      <c r="D4566" t="str">
        <f t="shared" si="1205"/>
        <v>H</v>
      </c>
      <c r="E4566" t="str">
        <f t="shared" si="1205"/>
        <v>A</v>
      </c>
      <c r="F4566" t="str">
        <f t="shared" si="1205"/>
        <v>A</v>
      </c>
      <c r="G4566" t="str">
        <f t="shared" si="1205"/>
        <v>G</v>
      </c>
      <c r="H4566" t="str">
        <f t="shared" si="1205"/>
        <v>G</v>
      </c>
      <c r="I4566" t="str">
        <f t="shared" si="1205"/>
        <v>D</v>
      </c>
      <c r="J4566" t="str">
        <f t="shared" si="1205"/>
        <v>F</v>
      </c>
      <c r="K4566" t="str">
        <f t="shared" si="1205"/>
        <v>R</v>
      </c>
      <c r="L4566" t="str">
        <f t="shared" si="1205"/>
        <v>A</v>
      </c>
      <c r="M4566" t="str">
        <f t="shared" si="1205"/>
        <v>V</v>
      </c>
      <c r="N4566">
        <f t="shared" si="1191"/>
        <v>5.3755364806866948E-2</v>
      </c>
      <c r="O4566">
        <f t="shared" si="1192"/>
        <v>3.2296137339055793E-2</v>
      </c>
      <c r="P4566">
        <f t="shared" si="1193"/>
        <v>0.55804721030042914</v>
      </c>
      <c r="Q4566">
        <f t="shared" si="1194"/>
        <v>0.98723175965665233</v>
      </c>
      <c r="R4566">
        <f t="shared" si="1195"/>
        <v>0.13959227467811158</v>
      </c>
      <c r="S4566">
        <f t="shared" si="1196"/>
        <v>1.0729613733905579E-4</v>
      </c>
      <c r="T4566">
        <f t="shared" si="1197"/>
        <v>1.0729613733905579E-4</v>
      </c>
      <c r="U4566">
        <f t="shared" si="1198"/>
        <v>1.0836909871244634E-2</v>
      </c>
      <c r="V4566">
        <f t="shared" si="1199"/>
        <v>1.0729613733905579E-4</v>
      </c>
      <c r="W4566">
        <f t="shared" si="1200"/>
        <v>1.0729613733905579E-4</v>
      </c>
      <c r="X4566">
        <f t="shared" si="1201"/>
        <v>1.9176336976625237E-22</v>
      </c>
      <c r="Y4566">
        <f t="shared" si="1202"/>
        <v>-50.005780069053429</v>
      </c>
      <c r="Z4566">
        <v>0</v>
      </c>
      <c r="AA4566">
        <f t="shared" si="1206"/>
        <v>1.3236422420068331E-11</v>
      </c>
      <c r="AB4566">
        <f t="shared" si="1203"/>
        <v>-1.3236411966576106E-11</v>
      </c>
    </row>
    <row r="4567" spans="2:28" x14ac:dyDescent="0.3">
      <c r="B4567">
        <v>7.7266124988362828E-2</v>
      </c>
      <c r="C4567" t="s">
        <v>4565</v>
      </c>
      <c r="D4567" t="str">
        <f t="shared" si="1205"/>
        <v>A</v>
      </c>
      <c r="E4567" t="str">
        <f t="shared" si="1205"/>
        <v>A</v>
      </c>
      <c r="F4567" t="str">
        <f t="shared" si="1205"/>
        <v>G</v>
      </c>
      <c r="G4567" t="str">
        <f t="shared" si="1205"/>
        <v>G</v>
      </c>
      <c r="H4567" t="str">
        <f t="shared" si="1205"/>
        <v>D</v>
      </c>
      <c r="I4567" t="str">
        <f t="shared" si="1205"/>
        <v>F</v>
      </c>
      <c r="J4567" t="str">
        <f t="shared" si="1205"/>
        <v>R</v>
      </c>
      <c r="K4567" t="str">
        <f t="shared" si="1205"/>
        <v>A</v>
      </c>
      <c r="L4567" t="str">
        <f t="shared" si="1205"/>
        <v>V</v>
      </c>
      <c r="M4567" t="str">
        <f t="shared" si="1205"/>
        <v>T</v>
      </c>
      <c r="N4567">
        <f t="shared" si="1191"/>
        <v>5.3755364806866948E-2</v>
      </c>
      <c r="O4567">
        <f t="shared" si="1192"/>
        <v>3.2296137339055793E-2</v>
      </c>
      <c r="P4567">
        <f t="shared" si="1193"/>
        <v>1.0729613733905579E-4</v>
      </c>
      <c r="Q4567">
        <f t="shared" si="1194"/>
        <v>0.98723175965665233</v>
      </c>
      <c r="R4567">
        <f t="shared" si="1195"/>
        <v>1.0729613733905579E-4</v>
      </c>
      <c r="S4567">
        <f t="shared" si="1196"/>
        <v>1.0836909871244634E-2</v>
      </c>
      <c r="T4567">
        <f t="shared" si="1197"/>
        <v>1.0729613733905579E-4</v>
      </c>
      <c r="U4567">
        <f t="shared" si="1198"/>
        <v>0.12886266094420601</v>
      </c>
      <c r="V4567">
        <f t="shared" si="1199"/>
        <v>1.0729613733905579E-4</v>
      </c>
      <c r="W4567">
        <f t="shared" si="1200"/>
        <v>0.3863733905579399</v>
      </c>
      <c r="X4567">
        <f t="shared" si="1201"/>
        <v>1.2256532783021212E-22</v>
      </c>
      <c r="Y4567">
        <f t="shared" si="1202"/>
        <v>-50.453398055610151</v>
      </c>
      <c r="Z4567">
        <v>0</v>
      </c>
      <c r="AA4567">
        <f t="shared" si="1206"/>
        <v>9.2376136312520604E-12</v>
      </c>
      <c r="AB4567">
        <f t="shared" si="1203"/>
        <v>-9.237610676436281E-12</v>
      </c>
    </row>
    <row r="4568" spans="2:28" x14ac:dyDescent="0.3">
      <c r="B4568">
        <v>0.97484086017355243</v>
      </c>
      <c r="C4568" t="s">
        <v>4566</v>
      </c>
      <c r="D4568" t="str">
        <f t="shared" si="1205"/>
        <v>E</v>
      </c>
      <c r="E4568" t="str">
        <f t="shared" si="1205"/>
        <v>E</v>
      </c>
      <c r="F4568" t="str">
        <f t="shared" si="1205"/>
        <v>T</v>
      </c>
      <c r="G4568" t="str">
        <f t="shared" si="1205"/>
        <v>G</v>
      </c>
      <c r="H4568" t="str">
        <f t="shared" si="1205"/>
        <v>I</v>
      </c>
      <c r="I4568" t="str">
        <f t="shared" si="1205"/>
        <v>A</v>
      </c>
      <c r="J4568" t="str">
        <f t="shared" si="1205"/>
        <v>Q</v>
      </c>
      <c r="K4568" t="str">
        <f t="shared" si="1205"/>
        <v>L</v>
      </c>
      <c r="L4568" t="str">
        <f t="shared" si="1205"/>
        <v>N</v>
      </c>
      <c r="M4568" t="str">
        <f t="shared" si="1205"/>
        <v>A</v>
      </c>
      <c r="N4568">
        <f t="shared" si="1191"/>
        <v>6.4484978540772522E-2</v>
      </c>
      <c r="O4568">
        <f t="shared" si="1192"/>
        <v>0.13959227467811158</v>
      </c>
      <c r="P4568">
        <f t="shared" si="1193"/>
        <v>3.2296137339055793E-2</v>
      </c>
      <c r="Q4568">
        <f t="shared" si="1194"/>
        <v>0.98723175965665233</v>
      </c>
      <c r="R4568">
        <f t="shared" si="1195"/>
        <v>1.0729613733905579E-4</v>
      </c>
      <c r="S4568">
        <f t="shared" si="1196"/>
        <v>0.48293991416309007</v>
      </c>
      <c r="T4568">
        <f t="shared" si="1197"/>
        <v>1.0729613733905579E-4</v>
      </c>
      <c r="U4568">
        <f t="shared" si="1198"/>
        <v>1.0729613733905579E-4</v>
      </c>
      <c r="V4568">
        <f t="shared" si="1199"/>
        <v>2.1566523605150212E-2</v>
      </c>
      <c r="W4568">
        <f t="shared" si="1200"/>
        <v>2.1566523605150212E-2</v>
      </c>
      <c r="X4568">
        <f t="shared" si="1201"/>
        <v>7.9633407424616881E-20</v>
      </c>
      <c r="Y4568">
        <f t="shared" si="1202"/>
        <v>-43.976853256806336</v>
      </c>
      <c r="Z4568">
        <v>0</v>
      </c>
      <c r="AA4568">
        <f t="shared" si="1206"/>
        <v>1.6817456451615555E-9</v>
      </c>
      <c r="AB4568">
        <f t="shared" si="1203"/>
        <v>-1.6817456330572731E-9</v>
      </c>
    </row>
    <row r="4569" spans="2:28" x14ac:dyDescent="0.3">
      <c r="B4569">
        <v>0.41606389545571398</v>
      </c>
      <c r="C4569" t="s">
        <v>4567</v>
      </c>
      <c r="D4569" t="str">
        <f t="shared" si="1205"/>
        <v>Q</v>
      </c>
      <c r="E4569" t="str">
        <f t="shared" si="1205"/>
        <v>E</v>
      </c>
      <c r="F4569" t="str">
        <f t="shared" si="1205"/>
        <v>N</v>
      </c>
      <c r="G4569" t="str">
        <f t="shared" si="1205"/>
        <v>G</v>
      </c>
      <c r="H4569" t="str">
        <f t="shared" si="1205"/>
        <v>L</v>
      </c>
      <c r="I4569" t="str">
        <f t="shared" si="1205"/>
        <v>R</v>
      </c>
      <c r="J4569" t="str">
        <f t="shared" si="1205"/>
        <v>S</v>
      </c>
      <c r="K4569" t="str">
        <f t="shared" si="1205"/>
        <v>A</v>
      </c>
      <c r="L4569" t="str">
        <f t="shared" si="1205"/>
        <v>A</v>
      </c>
      <c r="M4569" t="str">
        <f t="shared" si="1205"/>
        <v>I</v>
      </c>
      <c r="N4569">
        <f t="shared" si="1191"/>
        <v>0.10740343347639485</v>
      </c>
      <c r="O4569">
        <f t="shared" si="1192"/>
        <v>0.13959227467811158</v>
      </c>
      <c r="P4569">
        <f t="shared" si="1193"/>
        <v>1.0729613733905579E-4</v>
      </c>
      <c r="Q4569">
        <f t="shared" si="1194"/>
        <v>0.98723175965665233</v>
      </c>
      <c r="R4569">
        <f t="shared" si="1195"/>
        <v>1.0729613733905579E-4</v>
      </c>
      <c r="S4569">
        <f t="shared" si="1196"/>
        <v>1.0729613733905579E-4</v>
      </c>
      <c r="T4569">
        <f t="shared" si="1197"/>
        <v>3.2296137339055793E-2</v>
      </c>
      <c r="U4569">
        <f t="shared" si="1198"/>
        <v>0.12886266094420601</v>
      </c>
      <c r="V4569">
        <f t="shared" si="1199"/>
        <v>1.0729613733905579E-4</v>
      </c>
      <c r="W4569">
        <f t="shared" si="1200"/>
        <v>1.0729613733905579E-4</v>
      </c>
      <c r="X4569">
        <f t="shared" si="1201"/>
        <v>8.7598523124228433E-25</v>
      </c>
      <c r="Y4569">
        <f t="shared" si="1202"/>
        <v>-55.39444827935742</v>
      </c>
      <c r="Z4569">
        <v>0</v>
      </c>
      <c r="AA4569">
        <f t="shared" si="1206"/>
        <v>1.7426892204710719E-13</v>
      </c>
      <c r="AB4569">
        <f t="shared" si="1203"/>
        <v>-1.7430501486616477E-13</v>
      </c>
    </row>
    <row r="4570" spans="2:28" x14ac:dyDescent="0.3">
      <c r="B4570">
        <v>3.3167567132335485E-2</v>
      </c>
      <c r="C4570" t="s">
        <v>4568</v>
      </c>
      <c r="D4570" t="str">
        <f t="shared" si="1205"/>
        <v>F</v>
      </c>
      <c r="E4570" t="str">
        <f t="shared" si="1205"/>
        <v>S</v>
      </c>
      <c r="F4570" t="str">
        <f t="shared" si="1205"/>
        <v>A</v>
      </c>
      <c r="G4570" t="str">
        <f t="shared" si="1205"/>
        <v>G</v>
      </c>
      <c r="H4570" t="str">
        <f t="shared" si="1205"/>
        <v>I</v>
      </c>
      <c r="I4570" t="str">
        <f t="shared" si="1205"/>
        <v>D</v>
      </c>
      <c r="J4570" t="str">
        <f t="shared" si="1205"/>
        <v>R</v>
      </c>
      <c r="K4570" t="str">
        <f t="shared" si="1205"/>
        <v>V</v>
      </c>
      <c r="L4570" t="str">
        <f t="shared" si="1205"/>
        <v>P</v>
      </c>
      <c r="M4570" t="str">
        <f t="shared" si="1205"/>
        <v>D</v>
      </c>
      <c r="N4570">
        <f t="shared" si="1191"/>
        <v>4.3025751072961367E-2</v>
      </c>
      <c r="O4570">
        <f t="shared" si="1192"/>
        <v>1.0729613733905579E-4</v>
      </c>
      <c r="P4570">
        <f t="shared" si="1193"/>
        <v>0.55804721030042914</v>
      </c>
      <c r="Q4570">
        <f t="shared" si="1194"/>
        <v>0.98723175965665233</v>
      </c>
      <c r="R4570">
        <f t="shared" si="1195"/>
        <v>1.0729613733905579E-4</v>
      </c>
      <c r="S4570">
        <f t="shared" si="1196"/>
        <v>1.0729613733905579E-4</v>
      </c>
      <c r="T4570">
        <f t="shared" si="1197"/>
        <v>1.0729613733905579E-4</v>
      </c>
      <c r="U4570">
        <f t="shared" si="1198"/>
        <v>0.24688841201716738</v>
      </c>
      <c r="V4570">
        <f t="shared" si="1199"/>
        <v>1.0729613733905579E-4</v>
      </c>
      <c r="W4570">
        <f t="shared" si="1200"/>
        <v>1.0836909871244634E-2</v>
      </c>
      <c r="X4570">
        <f t="shared" si="1201"/>
        <v>9.018724614539441E-25</v>
      </c>
      <c r="Y4570">
        <f t="shared" si="1202"/>
        <v>-55.365324396057744</v>
      </c>
      <c r="Z4570">
        <v>0</v>
      </c>
      <c r="AA4570">
        <f t="shared" si="1206"/>
        <v>1.783954071825559E-13</v>
      </c>
      <c r="AB4570">
        <f t="shared" si="1203"/>
        <v>-1.7841284005727856E-13</v>
      </c>
    </row>
    <row r="4571" spans="2:28" x14ac:dyDescent="0.3">
      <c r="B4571">
        <v>1.8397127944759228E-2</v>
      </c>
      <c r="C4571" t="s">
        <v>4569</v>
      </c>
      <c r="D4571" t="str">
        <f t="shared" si="1205"/>
        <v>R</v>
      </c>
      <c r="E4571" t="str">
        <f t="shared" si="1205"/>
        <v>I</v>
      </c>
      <c r="F4571" t="str">
        <f t="shared" si="1205"/>
        <v>Q</v>
      </c>
      <c r="G4571" t="str">
        <f t="shared" si="1205"/>
        <v>G</v>
      </c>
      <c r="H4571" t="str">
        <f t="shared" si="1205"/>
        <v>L</v>
      </c>
      <c r="I4571" t="str">
        <f t="shared" si="1205"/>
        <v>I</v>
      </c>
      <c r="J4571" t="str">
        <f t="shared" si="1205"/>
        <v>T</v>
      </c>
      <c r="K4571" t="str">
        <f t="shared" si="1205"/>
        <v>E</v>
      </c>
      <c r="L4571" t="str">
        <f t="shared" si="1205"/>
        <v>H</v>
      </c>
      <c r="M4571" t="str">
        <f t="shared" si="1205"/>
        <v>Q</v>
      </c>
      <c r="N4571">
        <f t="shared" si="1191"/>
        <v>1.0729613733905579E-4</v>
      </c>
      <c r="O4571">
        <f t="shared" si="1192"/>
        <v>1.0729613733905579E-4</v>
      </c>
      <c r="P4571">
        <f t="shared" si="1193"/>
        <v>1.0729613733905579E-4</v>
      </c>
      <c r="Q4571">
        <f t="shared" si="1194"/>
        <v>0.98723175965665233</v>
      </c>
      <c r="R4571">
        <f t="shared" si="1195"/>
        <v>1.0729613733905579E-4</v>
      </c>
      <c r="S4571">
        <f t="shared" si="1196"/>
        <v>1.0729613733905579E-4</v>
      </c>
      <c r="T4571">
        <f t="shared" si="1197"/>
        <v>4.3025751072961367E-2</v>
      </c>
      <c r="U4571">
        <f t="shared" si="1198"/>
        <v>1.0729613733905579E-4</v>
      </c>
      <c r="V4571">
        <f t="shared" si="1199"/>
        <v>1.0729613733905579E-4</v>
      </c>
      <c r="W4571">
        <f t="shared" si="1200"/>
        <v>1.0729613733905579E-4</v>
      </c>
      <c r="X4571">
        <f t="shared" si="1201"/>
        <v>7.4613992607355449E-34</v>
      </c>
      <c r="Y4571">
        <f t="shared" si="1202"/>
        <v>-76.278150196707443</v>
      </c>
      <c r="Z4571">
        <v>0</v>
      </c>
      <c r="AA4571">
        <f t="shared" si="1206"/>
        <v>8.9778910712478568E-21</v>
      </c>
      <c r="AB4571">
        <f t="shared" si="1203"/>
        <v>0</v>
      </c>
    </row>
    <row r="4572" spans="2:28" x14ac:dyDescent="0.3">
      <c r="B4572">
        <v>0.40194876291376191</v>
      </c>
      <c r="C4572" t="s">
        <v>4570</v>
      </c>
      <c r="D4572" t="str">
        <f t="shared" si="1205"/>
        <v>E</v>
      </c>
      <c r="E4572" t="str">
        <f t="shared" si="1205"/>
        <v>H</v>
      </c>
      <c r="F4572" t="str">
        <f t="shared" si="1205"/>
        <v>Q</v>
      </c>
      <c r="G4572" t="str">
        <f t="shared" si="1205"/>
        <v>G</v>
      </c>
      <c r="H4572" t="str">
        <f t="shared" si="1205"/>
        <v>I</v>
      </c>
      <c r="I4572" t="str">
        <f t="shared" si="1205"/>
        <v>E</v>
      </c>
      <c r="J4572" t="str">
        <f t="shared" si="1205"/>
        <v>E</v>
      </c>
      <c r="K4572" t="str">
        <f t="shared" si="1205"/>
        <v>F</v>
      </c>
      <c r="L4572" t="str">
        <f t="shared" si="1205"/>
        <v>N</v>
      </c>
      <c r="M4572" t="str">
        <f t="shared" si="1205"/>
        <v>D</v>
      </c>
      <c r="N4572">
        <f t="shared" si="1191"/>
        <v>6.4484978540772522E-2</v>
      </c>
      <c r="O4572">
        <f t="shared" si="1192"/>
        <v>1.0836909871244634E-2</v>
      </c>
      <c r="P4572">
        <f t="shared" si="1193"/>
        <v>1.0729613733905579E-4</v>
      </c>
      <c r="Q4572">
        <f t="shared" si="1194"/>
        <v>0.98723175965665233</v>
      </c>
      <c r="R4572">
        <f t="shared" si="1195"/>
        <v>1.0729613733905579E-4</v>
      </c>
      <c r="S4572">
        <f t="shared" si="1196"/>
        <v>1.0729613733905579E-4</v>
      </c>
      <c r="T4572">
        <f t="shared" si="1197"/>
        <v>1.0729613733905579E-4</v>
      </c>
      <c r="U4572">
        <f t="shared" si="1198"/>
        <v>0.26834763948497853</v>
      </c>
      <c r="V4572">
        <f t="shared" si="1199"/>
        <v>2.1566523605150212E-2</v>
      </c>
      <c r="W4572">
        <f t="shared" si="1200"/>
        <v>1.0836909871244634E-2</v>
      </c>
      <c r="X4572">
        <f t="shared" si="1201"/>
        <v>5.7345966396122254E-24</v>
      </c>
      <c r="Y4572">
        <f t="shared" si="1202"/>
        <v>-53.515524816859589</v>
      </c>
      <c r="Z4572">
        <v>0</v>
      </c>
      <c r="AA4572">
        <f t="shared" si="1206"/>
        <v>7.8873528857255986E-13</v>
      </c>
      <c r="AB4572">
        <f t="shared" si="1203"/>
        <v>-7.8870243669402221E-13</v>
      </c>
    </row>
    <row r="4573" spans="2:28" x14ac:dyDescent="0.3">
      <c r="B4573">
        <v>0.7195582651116309</v>
      </c>
      <c r="C4573" t="s">
        <v>4571</v>
      </c>
      <c r="D4573" t="str">
        <f t="shared" si="1205"/>
        <v>H</v>
      </c>
      <c r="E4573" t="str">
        <f t="shared" si="1205"/>
        <v>R</v>
      </c>
      <c r="F4573" t="str">
        <f t="shared" si="1205"/>
        <v>P</v>
      </c>
      <c r="G4573" t="str">
        <f t="shared" ref="F4573:M4604" si="1207">MID($C4573,G$1,1)</f>
        <v>G</v>
      </c>
      <c r="H4573" t="str">
        <f t="shared" si="1207"/>
        <v>Y</v>
      </c>
      <c r="I4573" t="str">
        <f t="shared" si="1207"/>
        <v>S</v>
      </c>
      <c r="J4573" t="str">
        <f t="shared" si="1207"/>
        <v>T</v>
      </c>
      <c r="K4573" t="str">
        <f t="shared" si="1207"/>
        <v>L</v>
      </c>
      <c r="L4573" t="str">
        <f t="shared" si="1207"/>
        <v>H</v>
      </c>
      <c r="M4573" t="str">
        <f t="shared" si="1207"/>
        <v>G</v>
      </c>
      <c r="N4573">
        <f t="shared" si="1191"/>
        <v>5.3755364806866948E-2</v>
      </c>
      <c r="O4573">
        <f t="shared" si="1192"/>
        <v>0.26834763948497853</v>
      </c>
      <c r="P4573">
        <f t="shared" si="1193"/>
        <v>4.3025751072961367E-2</v>
      </c>
      <c r="Q4573">
        <f t="shared" si="1194"/>
        <v>0.98723175965665233</v>
      </c>
      <c r="R4573">
        <f t="shared" si="1195"/>
        <v>1.0729613733905579E-4</v>
      </c>
      <c r="S4573">
        <f t="shared" si="1196"/>
        <v>1.0729613733905579E-4</v>
      </c>
      <c r="T4573">
        <f t="shared" si="1197"/>
        <v>4.3025751072961367E-2</v>
      </c>
      <c r="U4573">
        <f t="shared" si="1198"/>
        <v>1.0729613733905579E-4</v>
      </c>
      <c r="V4573">
        <f t="shared" si="1199"/>
        <v>1.0729613733905579E-4</v>
      </c>
      <c r="W4573">
        <f t="shared" si="1200"/>
        <v>1.0729613733905579E-4</v>
      </c>
      <c r="X4573">
        <f t="shared" si="1201"/>
        <v>3.7490054347754603E-25</v>
      </c>
      <c r="Y4573">
        <f t="shared" si="1202"/>
        <v>-56.243136737438384</v>
      </c>
      <c r="Z4573">
        <v>0</v>
      </c>
      <c r="AA4573">
        <f t="shared" si="1206"/>
        <v>8.8113522081109542E-14</v>
      </c>
      <c r="AB4573">
        <f t="shared" si="1203"/>
        <v>-8.8151708155241317E-14</v>
      </c>
    </row>
    <row r="4574" spans="2:28" x14ac:dyDescent="0.3">
      <c r="B4574">
        <v>0.11408801516354539</v>
      </c>
      <c r="C4574" t="s">
        <v>4572</v>
      </c>
      <c r="D4574" t="str">
        <f t="shared" ref="D4574:M4624" si="1208">MID($C4574,D$1,1)</f>
        <v>T</v>
      </c>
      <c r="E4574" t="str">
        <f t="shared" si="1208"/>
        <v>L</v>
      </c>
      <c r="F4574" t="str">
        <f t="shared" si="1207"/>
        <v>H</v>
      </c>
      <c r="G4574" t="str">
        <f t="shared" si="1207"/>
        <v>G</v>
      </c>
      <c r="H4574" t="str">
        <f t="shared" si="1207"/>
        <v>D</v>
      </c>
      <c r="I4574" t="str">
        <f t="shared" si="1207"/>
        <v>K</v>
      </c>
      <c r="J4574" t="str">
        <f t="shared" si="1207"/>
        <v>N</v>
      </c>
      <c r="K4574" t="str">
        <f t="shared" si="1207"/>
        <v>S</v>
      </c>
      <c r="L4574" t="str">
        <f t="shared" si="1207"/>
        <v>L</v>
      </c>
      <c r="M4574" t="str">
        <f t="shared" si="1207"/>
        <v>F</v>
      </c>
      <c r="N4574">
        <f t="shared" si="1191"/>
        <v>9.6673819742489259E-2</v>
      </c>
      <c r="O4574">
        <f t="shared" si="1192"/>
        <v>1.0729613733905579E-4</v>
      </c>
      <c r="P4574">
        <f t="shared" si="1193"/>
        <v>1.0729613733905579E-4</v>
      </c>
      <c r="Q4574">
        <f t="shared" si="1194"/>
        <v>0.98723175965665233</v>
      </c>
      <c r="R4574">
        <f t="shared" si="1195"/>
        <v>1.0729613733905579E-4</v>
      </c>
      <c r="S4574">
        <f t="shared" si="1196"/>
        <v>1.0729613733905579E-4</v>
      </c>
      <c r="T4574">
        <f t="shared" si="1197"/>
        <v>1.0729613733905579E-4</v>
      </c>
      <c r="U4574">
        <f t="shared" si="1198"/>
        <v>0.18251072961373391</v>
      </c>
      <c r="V4574">
        <f t="shared" si="1199"/>
        <v>1.0836909871244634E-2</v>
      </c>
      <c r="W4574">
        <f t="shared" si="1200"/>
        <v>1.0729613733905579E-4</v>
      </c>
      <c r="X4574">
        <f t="shared" si="1201"/>
        <v>2.8802248000215915E-28</v>
      </c>
      <c r="Y4574">
        <f t="shared" si="1202"/>
        <v>-63.414514257168548</v>
      </c>
      <c r="Z4574">
        <v>0</v>
      </c>
      <c r="AA4574">
        <f t="shared" si="1206"/>
        <v>2.7692209724627417E-16</v>
      </c>
      <c r="AB4574">
        <f t="shared" si="1203"/>
        <v>-2.2204460492503131E-16</v>
      </c>
    </row>
    <row r="4575" spans="2:28" x14ac:dyDescent="0.3">
      <c r="B4575">
        <v>0.83407199319759817</v>
      </c>
      <c r="C4575" t="s">
        <v>4573</v>
      </c>
      <c r="D4575" t="str">
        <f t="shared" si="1208"/>
        <v>L</v>
      </c>
      <c r="E4575" t="str">
        <f t="shared" si="1208"/>
        <v>F</v>
      </c>
      <c r="F4575" t="str">
        <f t="shared" si="1207"/>
        <v>V</v>
      </c>
      <c r="G4575" t="str">
        <f t="shared" si="1207"/>
        <v>G</v>
      </c>
      <c r="H4575" t="str">
        <f t="shared" si="1207"/>
        <v>T</v>
      </c>
      <c r="I4575" t="str">
        <f t="shared" si="1207"/>
        <v>K</v>
      </c>
      <c r="J4575" t="str">
        <f t="shared" si="1207"/>
        <v>F</v>
      </c>
      <c r="K4575" t="str">
        <f t="shared" si="1207"/>
        <v>H</v>
      </c>
      <c r="L4575" t="str">
        <f t="shared" si="1207"/>
        <v>K</v>
      </c>
      <c r="M4575" t="str">
        <f t="shared" si="1207"/>
        <v>A</v>
      </c>
      <c r="N4575">
        <f t="shared" si="1191"/>
        <v>4.3025751072961367E-2</v>
      </c>
      <c r="O4575">
        <f t="shared" si="1192"/>
        <v>1.0836909871244634E-2</v>
      </c>
      <c r="P4575">
        <f t="shared" si="1193"/>
        <v>0.24688841201716738</v>
      </c>
      <c r="Q4575">
        <f t="shared" si="1194"/>
        <v>0.98723175965665233</v>
      </c>
      <c r="R4575">
        <f t="shared" si="1195"/>
        <v>2.1566523605150212E-2</v>
      </c>
      <c r="S4575">
        <f t="shared" si="1196"/>
        <v>1.0729613733905579E-4</v>
      </c>
      <c r="T4575">
        <f t="shared" si="1197"/>
        <v>1.0729613733905579E-4</v>
      </c>
      <c r="U4575">
        <f t="shared" si="1198"/>
        <v>1.0729613733905579E-4</v>
      </c>
      <c r="V4575">
        <f t="shared" si="1199"/>
        <v>1.0729613733905579E-4</v>
      </c>
      <c r="W4575">
        <f t="shared" si="1200"/>
        <v>2.1566523605150212E-2</v>
      </c>
      <c r="X4575">
        <f t="shared" si="1201"/>
        <v>7.0056814680255308E-24</v>
      </c>
      <c r="Y4575">
        <f t="shared" si="1202"/>
        <v>-53.315320773712664</v>
      </c>
      <c r="Z4575">
        <v>0</v>
      </c>
      <c r="AA4575">
        <f t="shared" si="1206"/>
        <v>9.2640090542471234E-13</v>
      </c>
      <c r="AB4575">
        <f t="shared" si="1203"/>
        <v>-9.2637009174765976E-13</v>
      </c>
    </row>
    <row r="4576" spans="2:28" x14ac:dyDescent="0.3">
      <c r="B4576">
        <v>0.12707759283024256</v>
      </c>
      <c r="C4576" t="s">
        <v>4574</v>
      </c>
      <c r="D4576" t="str">
        <f t="shared" si="1208"/>
        <v>Y</v>
      </c>
      <c r="E4576" t="str">
        <f t="shared" si="1208"/>
        <v>I</v>
      </c>
      <c r="F4576" t="str">
        <f t="shared" si="1207"/>
        <v>K</v>
      </c>
      <c r="G4576" t="str">
        <f t="shared" si="1207"/>
        <v>G</v>
      </c>
      <c r="H4576" t="str">
        <f t="shared" si="1207"/>
        <v>K</v>
      </c>
      <c r="I4576" t="str">
        <f t="shared" si="1207"/>
        <v>S</v>
      </c>
      <c r="J4576" t="str">
        <f t="shared" si="1207"/>
        <v>L</v>
      </c>
      <c r="K4576" t="str">
        <f t="shared" si="1207"/>
        <v>K</v>
      </c>
      <c r="L4576" t="str">
        <f t="shared" si="1207"/>
        <v>D</v>
      </c>
      <c r="M4576" t="str">
        <f t="shared" si="1207"/>
        <v>V</v>
      </c>
      <c r="N4576">
        <f t="shared" si="1191"/>
        <v>5.3755364806866948E-2</v>
      </c>
      <c r="O4576">
        <f t="shared" si="1192"/>
        <v>1.0729613733905579E-4</v>
      </c>
      <c r="P4576">
        <f t="shared" si="1193"/>
        <v>1.0729613733905579E-4</v>
      </c>
      <c r="Q4576">
        <f t="shared" si="1194"/>
        <v>0.98723175965665233</v>
      </c>
      <c r="R4576">
        <f t="shared" si="1195"/>
        <v>1.0729613733905579E-4</v>
      </c>
      <c r="S4576">
        <f t="shared" si="1196"/>
        <v>1.0729613733905579E-4</v>
      </c>
      <c r="T4576">
        <f t="shared" si="1197"/>
        <v>0.12886266094420601</v>
      </c>
      <c r="U4576">
        <f t="shared" si="1198"/>
        <v>1.0729613733905579E-4</v>
      </c>
      <c r="V4576">
        <f t="shared" si="1199"/>
        <v>6.4484978540772522E-2</v>
      </c>
      <c r="W4576">
        <f t="shared" si="1200"/>
        <v>1.0729613733905579E-4</v>
      </c>
      <c r="X4576">
        <f t="shared" si="1201"/>
        <v>6.728699175428646E-28</v>
      </c>
      <c r="Y4576">
        <f t="shared" si="1202"/>
        <v>-62.566000766313955</v>
      </c>
      <c r="Z4576">
        <v>0</v>
      </c>
      <c r="AA4576">
        <f t="shared" si="1206"/>
        <v>5.4761323412897267E-16</v>
      </c>
      <c r="AB4576">
        <f t="shared" si="1203"/>
        <v>-5.5511151231257847E-16</v>
      </c>
    </row>
    <row r="4577" spans="2:28" x14ac:dyDescent="0.3">
      <c r="B4577">
        <v>0.91295464157986128</v>
      </c>
      <c r="C4577" t="s">
        <v>4575</v>
      </c>
      <c r="D4577" t="str">
        <f t="shared" si="1208"/>
        <v>I</v>
      </c>
      <c r="E4577" t="str">
        <f t="shared" si="1208"/>
        <v>P</v>
      </c>
      <c r="F4577" t="str">
        <f t="shared" si="1207"/>
        <v>V</v>
      </c>
      <c r="G4577" t="str">
        <f t="shared" si="1207"/>
        <v>G</v>
      </c>
      <c r="H4577" t="str">
        <f t="shared" si="1207"/>
        <v>R</v>
      </c>
      <c r="I4577" t="str">
        <f t="shared" si="1207"/>
        <v>A</v>
      </c>
      <c r="J4577" t="str">
        <f t="shared" si="1207"/>
        <v>P</v>
      </c>
      <c r="K4577" t="str">
        <f t="shared" si="1207"/>
        <v>S</v>
      </c>
      <c r="L4577" t="str">
        <f t="shared" si="1207"/>
        <v>S</v>
      </c>
      <c r="M4577" t="str">
        <f t="shared" si="1207"/>
        <v>L</v>
      </c>
      <c r="N4577">
        <f t="shared" ref="N4577:N4640" si="1209">INDEX(AI$25:AI$44,MATCH(D4577,$AH$25:$AH$44,0))</f>
        <v>1.0836909871244634E-2</v>
      </c>
      <c r="O4577">
        <f t="shared" ref="O4577:O4640" si="1210">INDEX(AJ$25:AJ$44,MATCH(E4577,$AH$25:$AH$44,0))</f>
        <v>4.3025751072961367E-2</v>
      </c>
      <c r="P4577">
        <f t="shared" ref="P4577:P4640" si="1211">INDEX(AK$25:AK$44,MATCH(F4577,$AH$25:$AH$44,0))</f>
        <v>0.24688841201716738</v>
      </c>
      <c r="Q4577">
        <f t="shared" ref="Q4577:Q4640" si="1212">INDEX(AL$25:AL$44,MATCH(G4577,$AH$25:$AH$44,0))</f>
        <v>0.98723175965665233</v>
      </c>
      <c r="R4577">
        <f t="shared" ref="R4577:R4640" si="1213">INDEX(AM$25:AM$44,MATCH(H4577,$AH$25:$AH$44,0))</f>
        <v>2.1566523605150212E-2</v>
      </c>
      <c r="S4577">
        <f t="shared" ref="S4577:S4640" si="1214">INDEX(AN$25:AN$44,MATCH(I4577,$AH$25:$AH$44,0))</f>
        <v>0.48293991416309007</v>
      </c>
      <c r="T4577">
        <f t="shared" ref="T4577:T4640" si="1215">INDEX(AO$25:AO$44,MATCH(J4577,$AH$25:$AH$44,0))</f>
        <v>0.35418454935622312</v>
      </c>
      <c r="U4577">
        <f t="shared" ref="U4577:U4640" si="1216">INDEX(AP$25:AP$44,MATCH(K4577,$AH$25:$AH$44,0))</f>
        <v>0.18251072961373391</v>
      </c>
      <c r="V4577">
        <f t="shared" ref="V4577:V4640" si="1217">INDEX(AQ$25:AQ$44,MATCH(L4577,$AH$25:$AH$44,0))</f>
        <v>0.26834763948497853</v>
      </c>
      <c r="W4577">
        <f t="shared" ref="W4577:W4640" si="1218">INDEX(AR$25:AR$44,MATCH(M4577,$AH$25:$AH$44,0))</f>
        <v>1.0729613733905579E-4</v>
      </c>
      <c r="X4577">
        <f t="shared" ref="X4577:X4640" si="1219">PRODUCT(N4577:W4577)</f>
        <v>2.2030627748423055E-12</v>
      </c>
      <c r="Y4577">
        <f t="shared" ref="Y4577:Y4640" si="1220">LN(X4577/(1-X4577))</f>
        <v>-26.841172553349928</v>
      </c>
      <c r="Z4577">
        <v>0</v>
      </c>
      <c r="AA4577">
        <f t="shared" si="1206"/>
        <v>1.6036708967859304E-3</v>
      </c>
      <c r="AB4577">
        <f t="shared" ref="AB4577:AB4640" si="1221">Z4577*LN(AA4577)+(1-Z4577)*LN(1-AA4577)</f>
        <v>-1.6049581533665422E-3</v>
      </c>
    </row>
    <row r="4578" spans="2:28" x14ac:dyDescent="0.3">
      <c r="B4578">
        <v>0.70489989738236702</v>
      </c>
      <c r="C4578" t="s">
        <v>4576</v>
      </c>
      <c r="D4578" t="str">
        <f t="shared" si="1208"/>
        <v>L</v>
      </c>
      <c r="E4578" t="str">
        <f t="shared" si="1208"/>
        <v>P</v>
      </c>
      <c r="F4578" t="str">
        <f t="shared" si="1207"/>
        <v>C</v>
      </c>
      <c r="G4578" t="str">
        <f t="shared" si="1207"/>
        <v>G</v>
      </c>
      <c r="H4578" t="str">
        <f t="shared" si="1207"/>
        <v>C</v>
      </c>
      <c r="I4578" t="str">
        <f t="shared" si="1207"/>
        <v>P</v>
      </c>
      <c r="J4578" t="str">
        <f t="shared" si="1207"/>
        <v>F</v>
      </c>
      <c r="K4578" t="str">
        <f t="shared" si="1207"/>
        <v>A</v>
      </c>
      <c r="L4578" t="str">
        <f t="shared" si="1207"/>
        <v>M</v>
      </c>
      <c r="M4578" t="str">
        <f t="shared" si="1207"/>
        <v>T</v>
      </c>
      <c r="N4578">
        <f t="shared" si="1209"/>
        <v>4.3025751072961367E-2</v>
      </c>
      <c r="O4578">
        <f t="shared" si="1210"/>
        <v>4.3025751072961367E-2</v>
      </c>
      <c r="P4578">
        <f t="shared" si="1211"/>
        <v>1.0729613733905579E-4</v>
      </c>
      <c r="Q4578">
        <f t="shared" si="1212"/>
        <v>0.98723175965665233</v>
      </c>
      <c r="R4578">
        <f t="shared" si="1213"/>
        <v>0.10740343347639485</v>
      </c>
      <c r="S4578">
        <f t="shared" si="1214"/>
        <v>1.0729613733905579E-4</v>
      </c>
      <c r="T4578">
        <f t="shared" si="1215"/>
        <v>1.0729613733905579E-4</v>
      </c>
      <c r="U4578">
        <f t="shared" si="1216"/>
        <v>0.12886266094420601</v>
      </c>
      <c r="V4578">
        <f t="shared" si="1217"/>
        <v>1.0729613733905579E-4</v>
      </c>
      <c r="W4578">
        <f t="shared" si="1218"/>
        <v>0.3863733905579399</v>
      </c>
      <c r="X4578">
        <f t="shared" si="1219"/>
        <v>1.2952835756536239E-21</v>
      </c>
      <c r="Y4578">
        <f t="shared" si="1220"/>
        <v>-48.095557304356788</v>
      </c>
      <c r="Z4578">
        <v>0</v>
      </c>
      <c r="AA4578">
        <f t="shared" si="1206"/>
        <v>6.1433442605022077E-11</v>
      </c>
      <c r="AB4578">
        <f t="shared" si="1221"/>
        <v>-6.1433413913402831E-11</v>
      </c>
    </row>
    <row r="4579" spans="2:28" x14ac:dyDescent="0.3">
      <c r="B4579">
        <v>0.44066846154356798</v>
      </c>
      <c r="C4579" t="s">
        <v>4577</v>
      </c>
      <c r="D4579" t="str">
        <f t="shared" si="1208"/>
        <v>I</v>
      </c>
      <c r="E4579" t="str">
        <f t="shared" si="1208"/>
        <v>T</v>
      </c>
      <c r="F4579" t="str">
        <f t="shared" si="1207"/>
        <v>S</v>
      </c>
      <c r="G4579" t="str">
        <f t="shared" si="1207"/>
        <v>G</v>
      </c>
      <c r="H4579" t="str">
        <f t="shared" si="1207"/>
        <v>S</v>
      </c>
      <c r="I4579" t="str">
        <f t="shared" si="1207"/>
        <v>H</v>
      </c>
      <c r="J4579" t="str">
        <f t="shared" si="1207"/>
        <v>N</v>
      </c>
      <c r="K4579" t="str">
        <f t="shared" si="1207"/>
        <v>S</v>
      </c>
      <c r="L4579" t="str">
        <f t="shared" si="1207"/>
        <v>V</v>
      </c>
      <c r="M4579" t="str">
        <f t="shared" si="1207"/>
        <v>S</v>
      </c>
      <c r="N4579">
        <f t="shared" si="1209"/>
        <v>1.0836909871244634E-2</v>
      </c>
      <c r="O4579">
        <f t="shared" si="1210"/>
        <v>2.1566523605150212E-2</v>
      </c>
      <c r="P4579">
        <f t="shared" si="1211"/>
        <v>1.0836909871244634E-2</v>
      </c>
      <c r="Q4579">
        <f t="shared" si="1212"/>
        <v>0.98723175965665233</v>
      </c>
      <c r="R4579">
        <f t="shared" si="1213"/>
        <v>8.5944206008583685E-2</v>
      </c>
      <c r="S4579">
        <f t="shared" si="1214"/>
        <v>1.0729613733905579E-4</v>
      </c>
      <c r="T4579">
        <f t="shared" si="1215"/>
        <v>1.0729613733905579E-4</v>
      </c>
      <c r="U4579">
        <f t="shared" si="1216"/>
        <v>0.18251072961373391</v>
      </c>
      <c r="V4579">
        <f t="shared" si="1217"/>
        <v>1.0729613733905579E-4</v>
      </c>
      <c r="W4579">
        <f t="shared" si="1218"/>
        <v>0.24688841201716738</v>
      </c>
      <c r="X4579">
        <f t="shared" si="1219"/>
        <v>1.1961018456253543E-20</v>
      </c>
      <c r="Y4579">
        <f t="shared" si="1220"/>
        <v>-45.872634052772824</v>
      </c>
      <c r="Z4579">
        <v>0</v>
      </c>
      <c r="AA4579">
        <f t="shared" si="1206"/>
        <v>3.6657772498364451E-10</v>
      </c>
      <c r="AB4579">
        <f t="shared" si="1221"/>
        <v>-3.6657776820771983E-10</v>
      </c>
    </row>
    <row r="4580" spans="2:28" x14ac:dyDescent="0.3">
      <c r="B4580">
        <v>0.73185038397215874</v>
      </c>
      <c r="C4580" t="s">
        <v>4578</v>
      </c>
      <c r="D4580" t="str">
        <f t="shared" si="1208"/>
        <v>K</v>
      </c>
      <c r="E4580" t="str">
        <f t="shared" si="1208"/>
        <v>S</v>
      </c>
      <c r="F4580" t="str">
        <f t="shared" si="1207"/>
        <v>R</v>
      </c>
      <c r="G4580" t="str">
        <f t="shared" si="1207"/>
        <v>G</v>
      </c>
      <c r="H4580" t="str">
        <f t="shared" si="1207"/>
        <v>S</v>
      </c>
      <c r="I4580" t="str">
        <f t="shared" si="1207"/>
        <v>V</v>
      </c>
      <c r="J4580" t="str">
        <f t="shared" si="1207"/>
        <v>A</v>
      </c>
      <c r="K4580" t="str">
        <f t="shared" si="1207"/>
        <v>S</v>
      </c>
      <c r="L4580" t="str">
        <f t="shared" si="1207"/>
        <v>S</v>
      </c>
      <c r="M4580" t="str">
        <f t="shared" si="1207"/>
        <v>R</v>
      </c>
      <c r="N4580">
        <f t="shared" si="1209"/>
        <v>1.0729613733905579E-4</v>
      </c>
      <c r="O4580">
        <f t="shared" si="1210"/>
        <v>1.0729613733905579E-4</v>
      </c>
      <c r="P4580">
        <f t="shared" si="1211"/>
        <v>1.0729613733905579E-4</v>
      </c>
      <c r="Q4580">
        <f t="shared" si="1212"/>
        <v>0.98723175965665233</v>
      </c>
      <c r="R4580">
        <f t="shared" si="1213"/>
        <v>8.5944206008583685E-2</v>
      </c>
      <c r="S4580">
        <f t="shared" si="1214"/>
        <v>1.0729613733905579E-4</v>
      </c>
      <c r="T4580">
        <f t="shared" si="1215"/>
        <v>1.0836909871244634E-2</v>
      </c>
      <c r="U4580">
        <f t="shared" si="1216"/>
        <v>0.18251072961373391</v>
      </c>
      <c r="V4580">
        <f t="shared" si="1217"/>
        <v>0.26834763948497853</v>
      </c>
      <c r="W4580">
        <f t="shared" si="1218"/>
        <v>0.20396995708154508</v>
      </c>
      <c r="X4580">
        <f t="shared" si="1219"/>
        <v>1.2173905304358947E-21</v>
      </c>
      <c r="Y4580">
        <f t="shared" si="1220"/>
        <v>-48.157577294342481</v>
      </c>
      <c r="Z4580">
        <v>0</v>
      </c>
      <c r="AA4580">
        <f t="shared" si="1206"/>
        <v>5.8446830445389088E-11</v>
      </c>
      <c r="AB4580">
        <f t="shared" si="1221"/>
        <v>-5.8446802954679678E-11</v>
      </c>
    </row>
    <row r="4581" spans="2:28" x14ac:dyDescent="0.3">
      <c r="B4581">
        <v>0.23445936634566134</v>
      </c>
      <c r="C4581" t="s">
        <v>4579</v>
      </c>
      <c r="D4581" t="str">
        <f t="shared" si="1208"/>
        <v>R</v>
      </c>
      <c r="E4581" t="str">
        <f t="shared" si="1208"/>
        <v>R</v>
      </c>
      <c r="F4581" t="str">
        <f t="shared" si="1207"/>
        <v>R</v>
      </c>
      <c r="G4581" t="str">
        <f t="shared" si="1207"/>
        <v>G</v>
      </c>
      <c r="H4581" t="str">
        <f t="shared" si="1207"/>
        <v>Q</v>
      </c>
      <c r="I4581" t="str">
        <f t="shared" si="1207"/>
        <v>R</v>
      </c>
      <c r="J4581" t="str">
        <f t="shared" si="1207"/>
        <v>D</v>
      </c>
      <c r="K4581" t="str">
        <f t="shared" si="1207"/>
        <v>G</v>
      </c>
      <c r="L4581" t="str">
        <f t="shared" si="1207"/>
        <v>A</v>
      </c>
      <c r="M4581" t="str">
        <f t="shared" si="1207"/>
        <v>G</v>
      </c>
      <c r="N4581">
        <f t="shared" si="1209"/>
        <v>1.0729613733905579E-4</v>
      </c>
      <c r="O4581">
        <f t="shared" si="1210"/>
        <v>0.26834763948497853</v>
      </c>
      <c r="P4581">
        <f t="shared" si="1211"/>
        <v>1.0729613733905579E-4</v>
      </c>
      <c r="Q4581">
        <f t="shared" si="1212"/>
        <v>0.98723175965665233</v>
      </c>
      <c r="R4581">
        <f t="shared" si="1213"/>
        <v>1.0729613733905579E-4</v>
      </c>
      <c r="S4581">
        <f t="shared" si="1214"/>
        <v>1.0729613733905579E-4</v>
      </c>
      <c r="T4581">
        <f t="shared" si="1215"/>
        <v>1.0729613733905579E-4</v>
      </c>
      <c r="U4581">
        <f t="shared" si="1216"/>
        <v>1.0836909871244634E-2</v>
      </c>
      <c r="V4581">
        <f t="shared" si="1217"/>
        <v>1.0729613733905579E-4</v>
      </c>
      <c r="W4581">
        <f t="shared" si="1218"/>
        <v>1.0729613733905579E-4</v>
      </c>
      <c r="X4581">
        <f t="shared" si="1219"/>
        <v>4.7001419318230904E-31</v>
      </c>
      <c r="Y4581">
        <f t="shared" si="1220"/>
        <v>-69.832545176295127</v>
      </c>
      <c r="Z4581">
        <v>0</v>
      </c>
      <c r="AA4581">
        <f t="shared" si="1206"/>
        <v>1.5943270359020478E-18</v>
      </c>
      <c r="AB4581">
        <f t="shared" si="1221"/>
        <v>0</v>
      </c>
    </row>
    <row r="4582" spans="2:28" x14ac:dyDescent="0.3">
      <c r="B4582">
        <v>0.42559764913576892</v>
      </c>
      <c r="C4582" t="s">
        <v>4580</v>
      </c>
      <c r="D4582" t="str">
        <f t="shared" si="1208"/>
        <v>Q</v>
      </c>
      <c r="E4582" t="str">
        <f t="shared" si="1208"/>
        <v>R</v>
      </c>
      <c r="F4582" t="str">
        <f t="shared" si="1207"/>
        <v>D</v>
      </c>
      <c r="G4582" t="str">
        <f t="shared" si="1207"/>
        <v>G</v>
      </c>
      <c r="H4582" t="str">
        <f t="shared" si="1207"/>
        <v>A</v>
      </c>
      <c r="I4582" t="str">
        <f t="shared" si="1207"/>
        <v>G</v>
      </c>
      <c r="J4582" t="str">
        <f t="shared" si="1207"/>
        <v>A</v>
      </c>
      <c r="K4582" t="str">
        <f t="shared" si="1207"/>
        <v>Y</v>
      </c>
      <c r="L4582" t="str">
        <f t="shared" si="1207"/>
        <v>I</v>
      </c>
      <c r="M4582" t="str">
        <f t="shared" si="1207"/>
        <v>F</v>
      </c>
      <c r="N4582">
        <f t="shared" si="1209"/>
        <v>0.10740343347639485</v>
      </c>
      <c r="O4582">
        <f t="shared" si="1210"/>
        <v>0.26834763948497853</v>
      </c>
      <c r="P4582">
        <f t="shared" si="1211"/>
        <v>1.0729613733905579E-4</v>
      </c>
      <c r="Q4582">
        <f t="shared" si="1212"/>
        <v>0.98723175965665233</v>
      </c>
      <c r="R4582">
        <f t="shared" si="1213"/>
        <v>0.60096566523605144</v>
      </c>
      <c r="S4582">
        <f t="shared" si="1214"/>
        <v>0.18251072961373391</v>
      </c>
      <c r="T4582">
        <f t="shared" si="1215"/>
        <v>1.0836909871244634E-2</v>
      </c>
      <c r="U4582">
        <f t="shared" si="1216"/>
        <v>1.0729613733905579E-4</v>
      </c>
      <c r="V4582">
        <f t="shared" si="1217"/>
        <v>1.0729613733905579E-4</v>
      </c>
      <c r="W4582">
        <f t="shared" si="1218"/>
        <v>1.0729613733905579E-4</v>
      </c>
      <c r="X4582">
        <f t="shared" si="1219"/>
        <v>4.4824446594127255E-21</v>
      </c>
      <c r="Y4582">
        <f t="shared" si="1220"/>
        <v>-46.854118372374217</v>
      </c>
      <c r="Z4582">
        <v>0</v>
      </c>
      <c r="AA4582">
        <f t="shared" si="1206"/>
        <v>1.6658859371115214E-10</v>
      </c>
      <c r="AB4582">
        <f t="shared" si="1221"/>
        <v>-1.6658863179197323E-10</v>
      </c>
    </row>
    <row r="4583" spans="2:28" x14ac:dyDescent="0.3">
      <c r="B4583">
        <v>0.83628674202167419</v>
      </c>
      <c r="C4583" t="s">
        <v>4581</v>
      </c>
      <c r="D4583" t="str">
        <f t="shared" si="1208"/>
        <v>S</v>
      </c>
      <c r="E4583" t="str">
        <f t="shared" si="1208"/>
        <v>D</v>
      </c>
      <c r="F4583" t="str">
        <f t="shared" si="1207"/>
        <v>T</v>
      </c>
      <c r="G4583" t="str">
        <f t="shared" si="1207"/>
        <v>G</v>
      </c>
      <c r="H4583" t="str">
        <f t="shared" si="1207"/>
        <v>A</v>
      </c>
      <c r="I4583" t="str">
        <f t="shared" si="1207"/>
        <v>P</v>
      </c>
      <c r="J4583" t="str">
        <f t="shared" si="1207"/>
        <v>H</v>
      </c>
      <c r="K4583" t="str">
        <f t="shared" si="1207"/>
        <v>L</v>
      </c>
      <c r="L4583" t="str">
        <f t="shared" si="1207"/>
        <v>Q</v>
      </c>
      <c r="M4583" t="str">
        <f t="shared" si="1207"/>
        <v>Q</v>
      </c>
      <c r="N4583">
        <f t="shared" si="1209"/>
        <v>2.1566523605150212E-2</v>
      </c>
      <c r="O4583">
        <f t="shared" si="1210"/>
        <v>0.16105150214592273</v>
      </c>
      <c r="P4583">
        <f t="shared" si="1211"/>
        <v>3.2296137339055793E-2</v>
      </c>
      <c r="Q4583">
        <f t="shared" si="1212"/>
        <v>0.98723175965665233</v>
      </c>
      <c r="R4583">
        <f t="shared" si="1213"/>
        <v>0.60096566523605144</v>
      </c>
      <c r="S4583">
        <f t="shared" si="1214"/>
        <v>1.0729613733905579E-4</v>
      </c>
      <c r="T4583">
        <f t="shared" si="1215"/>
        <v>1.0729613733905579E-4</v>
      </c>
      <c r="U4583">
        <f t="shared" si="1216"/>
        <v>1.0729613733905579E-4</v>
      </c>
      <c r="V4583">
        <f t="shared" si="1217"/>
        <v>1.0729613733905579E-4</v>
      </c>
      <c r="W4583">
        <f t="shared" si="1218"/>
        <v>1.0729613733905579E-4</v>
      </c>
      <c r="X4583">
        <f t="shared" si="1219"/>
        <v>9.4642177768331494E-25</v>
      </c>
      <c r="Y4583">
        <f t="shared" si="1220"/>
        <v>-55.31710918736276</v>
      </c>
      <c r="Z4583">
        <v>0</v>
      </c>
      <c r="AA4583">
        <f t="shared" si="1206"/>
        <v>1.854427808432918E-13</v>
      </c>
      <c r="AB4583">
        <f t="shared" si="1221"/>
        <v>-1.8540724511241833E-13</v>
      </c>
    </row>
    <row r="4584" spans="2:28" x14ac:dyDescent="0.3">
      <c r="B4584">
        <v>7.6994364211679933E-2</v>
      </c>
      <c r="C4584" t="s">
        <v>4582</v>
      </c>
      <c r="D4584" t="str">
        <f t="shared" si="1208"/>
        <v>V</v>
      </c>
      <c r="E4584" t="str">
        <f t="shared" si="1208"/>
        <v>P</v>
      </c>
      <c r="F4584" t="str">
        <f t="shared" si="1207"/>
        <v>H</v>
      </c>
      <c r="G4584" t="str">
        <f t="shared" si="1207"/>
        <v>G</v>
      </c>
      <c r="H4584" t="str">
        <f t="shared" si="1207"/>
        <v>T</v>
      </c>
      <c r="I4584" t="str">
        <f t="shared" si="1207"/>
        <v>I</v>
      </c>
      <c r="J4584" t="str">
        <f t="shared" si="1207"/>
        <v>D</v>
      </c>
      <c r="K4584" t="str">
        <f t="shared" si="1207"/>
        <v>E</v>
      </c>
      <c r="L4584" t="str">
        <f t="shared" si="1207"/>
        <v>L</v>
      </c>
      <c r="M4584" t="str">
        <f t="shared" si="1207"/>
        <v>A</v>
      </c>
      <c r="N4584">
        <f t="shared" si="1209"/>
        <v>1.0729613733905579E-4</v>
      </c>
      <c r="O4584">
        <f t="shared" si="1210"/>
        <v>4.3025751072961367E-2</v>
      </c>
      <c r="P4584">
        <f t="shared" si="1211"/>
        <v>1.0729613733905579E-4</v>
      </c>
      <c r="Q4584">
        <f t="shared" si="1212"/>
        <v>0.98723175965665233</v>
      </c>
      <c r="R4584">
        <f t="shared" si="1213"/>
        <v>2.1566523605150212E-2</v>
      </c>
      <c r="S4584">
        <f t="shared" si="1214"/>
        <v>1.0729613733905579E-4</v>
      </c>
      <c r="T4584">
        <f t="shared" si="1215"/>
        <v>1.0729613733905579E-4</v>
      </c>
      <c r="U4584">
        <f t="shared" si="1216"/>
        <v>1.0729613733905579E-4</v>
      </c>
      <c r="V4584">
        <f t="shared" si="1217"/>
        <v>1.0836909871244634E-2</v>
      </c>
      <c r="W4584">
        <f t="shared" si="1218"/>
        <v>2.1566523605150212E-2</v>
      </c>
      <c r="X4584">
        <f t="shared" si="1219"/>
        <v>3.0446247144830646E-27</v>
      </c>
      <c r="Y4584">
        <f t="shared" si="1220"/>
        <v>-61.056419863748026</v>
      </c>
      <c r="Z4584">
        <v>0</v>
      </c>
      <c r="AA4584">
        <f t="shared" si="1206"/>
        <v>1.8420066258280901E-15</v>
      </c>
      <c r="AB4584">
        <f t="shared" si="1221"/>
        <v>-1.8873791418627681E-15</v>
      </c>
    </row>
    <row r="4585" spans="2:28" x14ac:dyDescent="0.3">
      <c r="B4585">
        <v>0.48739812338355282</v>
      </c>
      <c r="C4585" t="s">
        <v>4583</v>
      </c>
      <c r="D4585" t="str">
        <f t="shared" si="1208"/>
        <v>L</v>
      </c>
      <c r="E4585" t="str">
        <f t="shared" si="1208"/>
        <v>I</v>
      </c>
      <c r="F4585" t="str">
        <f t="shared" si="1207"/>
        <v>T</v>
      </c>
      <c r="G4585" t="str">
        <f t="shared" si="1207"/>
        <v>G</v>
      </c>
      <c r="H4585" t="str">
        <f t="shared" si="1207"/>
        <v>A</v>
      </c>
      <c r="I4585" t="str">
        <f t="shared" si="1207"/>
        <v>G</v>
      </c>
      <c r="J4585" t="str">
        <f t="shared" si="1207"/>
        <v>H</v>
      </c>
      <c r="K4585" t="str">
        <f t="shared" si="1207"/>
        <v>Y</v>
      </c>
      <c r="L4585" t="str">
        <f t="shared" si="1207"/>
        <v>L</v>
      </c>
      <c r="M4585" t="str">
        <f t="shared" si="1207"/>
        <v>K</v>
      </c>
      <c r="N4585">
        <f t="shared" si="1209"/>
        <v>4.3025751072961367E-2</v>
      </c>
      <c r="O4585">
        <f t="shared" si="1210"/>
        <v>1.0729613733905579E-4</v>
      </c>
      <c r="P4585">
        <f t="shared" si="1211"/>
        <v>3.2296137339055793E-2</v>
      </c>
      <c r="Q4585">
        <f t="shared" si="1212"/>
        <v>0.98723175965665233</v>
      </c>
      <c r="R4585">
        <f t="shared" si="1213"/>
        <v>0.60096566523605144</v>
      </c>
      <c r="S4585">
        <f t="shared" si="1214"/>
        <v>0.18251072961373391</v>
      </c>
      <c r="T4585">
        <f t="shared" si="1215"/>
        <v>1.0729613733905579E-4</v>
      </c>
      <c r="U4585">
        <f t="shared" si="1216"/>
        <v>1.0729613733905579E-4</v>
      </c>
      <c r="V4585">
        <f t="shared" si="1217"/>
        <v>1.0836909871244634E-2</v>
      </c>
      <c r="W4585">
        <f t="shared" si="1218"/>
        <v>3.2296137339055793E-2</v>
      </c>
      <c r="X4585">
        <f t="shared" si="1219"/>
        <v>6.5049585122421918E-20</v>
      </c>
      <c r="Y4585">
        <f t="shared" si="1220"/>
        <v>-44.179137125762736</v>
      </c>
      <c r="Z4585">
        <v>0</v>
      </c>
      <c r="AA4585">
        <f t="shared" si="1206"/>
        <v>1.429442828687259E-9</v>
      </c>
      <c r="AB4585">
        <f t="shared" si="1221"/>
        <v>-1.429442787382022E-9</v>
      </c>
    </row>
    <row r="4586" spans="2:28" x14ac:dyDescent="0.3">
      <c r="B4586">
        <v>0.14369439476901391</v>
      </c>
      <c r="C4586" t="s">
        <v>4584</v>
      </c>
      <c r="D4586" t="str">
        <f t="shared" si="1208"/>
        <v>T</v>
      </c>
      <c r="E4586" t="str">
        <f t="shared" si="1208"/>
        <v>G</v>
      </c>
      <c r="F4586" t="str">
        <f t="shared" si="1207"/>
        <v>A</v>
      </c>
      <c r="G4586" t="str">
        <f t="shared" si="1207"/>
        <v>G</v>
      </c>
      <c r="H4586" t="str">
        <f t="shared" si="1207"/>
        <v>H</v>
      </c>
      <c r="I4586" t="str">
        <f t="shared" si="1207"/>
        <v>Y</v>
      </c>
      <c r="J4586" t="str">
        <f t="shared" si="1207"/>
        <v>L</v>
      </c>
      <c r="K4586" t="str">
        <f t="shared" si="1207"/>
        <v>K</v>
      </c>
      <c r="L4586" t="str">
        <f t="shared" si="1207"/>
        <v>N</v>
      </c>
      <c r="M4586" t="str">
        <f t="shared" si="1207"/>
        <v>H</v>
      </c>
      <c r="N4586">
        <f t="shared" si="1209"/>
        <v>9.6673819742489259E-2</v>
      </c>
      <c r="O4586">
        <f t="shared" si="1210"/>
        <v>0.26834763948497853</v>
      </c>
      <c r="P4586">
        <f t="shared" si="1211"/>
        <v>0.55804721030042914</v>
      </c>
      <c r="Q4586">
        <f t="shared" si="1212"/>
        <v>0.98723175965665233</v>
      </c>
      <c r="R4586">
        <f t="shared" si="1213"/>
        <v>1.0729613733905579E-4</v>
      </c>
      <c r="S4586">
        <f t="shared" si="1214"/>
        <v>0.25761802575107295</v>
      </c>
      <c r="T4586">
        <f t="shared" si="1215"/>
        <v>0.12886266094420601</v>
      </c>
      <c r="U4586">
        <f t="shared" si="1216"/>
        <v>1.0729613733905579E-4</v>
      </c>
      <c r="V4586">
        <f t="shared" si="1217"/>
        <v>2.1566523605150212E-2</v>
      </c>
      <c r="W4586">
        <f t="shared" si="1218"/>
        <v>3.2296137339055793E-2</v>
      </c>
      <c r="X4586">
        <f t="shared" si="1219"/>
        <v>3.8045120512691514E-15</v>
      </c>
      <c r="Y4586">
        <f t="shared" si="1220"/>
        <v>-33.202588650645787</v>
      </c>
      <c r="Z4586">
        <v>0</v>
      </c>
      <c r="AA4586">
        <f t="shared" si="1206"/>
        <v>9.6779962041985103E-6</v>
      </c>
      <c r="AB4586">
        <f t="shared" si="1221"/>
        <v>-9.6780430363233686E-6</v>
      </c>
    </row>
    <row r="4587" spans="2:28" x14ac:dyDescent="0.3">
      <c r="B4587">
        <v>0.91646038724926016</v>
      </c>
      <c r="C4587" t="s">
        <v>4585</v>
      </c>
      <c r="D4587" t="str">
        <f t="shared" si="1208"/>
        <v>L</v>
      </c>
      <c r="E4587" t="str">
        <f t="shared" si="1208"/>
        <v>F</v>
      </c>
      <c r="F4587" t="str">
        <f t="shared" si="1207"/>
        <v>I</v>
      </c>
      <c r="G4587" t="str">
        <f t="shared" si="1207"/>
        <v>G</v>
      </c>
      <c r="H4587" t="str">
        <f t="shared" si="1207"/>
        <v>I</v>
      </c>
      <c r="I4587" t="str">
        <f t="shared" si="1207"/>
        <v>N</v>
      </c>
      <c r="J4587" t="str">
        <f t="shared" si="1207"/>
        <v>Y</v>
      </c>
      <c r="K4587" t="str">
        <f t="shared" si="1207"/>
        <v>P</v>
      </c>
      <c r="L4587" t="str">
        <f t="shared" si="1207"/>
        <v>T</v>
      </c>
      <c r="M4587" t="str">
        <f t="shared" si="1207"/>
        <v>L</v>
      </c>
      <c r="N4587">
        <f t="shared" si="1209"/>
        <v>4.3025751072961367E-2</v>
      </c>
      <c r="O4587">
        <f t="shared" si="1210"/>
        <v>1.0836909871244634E-2</v>
      </c>
      <c r="P4587">
        <f t="shared" si="1211"/>
        <v>8.5944206008583685E-2</v>
      </c>
      <c r="Q4587">
        <f t="shared" si="1212"/>
        <v>0.98723175965665233</v>
      </c>
      <c r="R4587">
        <f t="shared" si="1213"/>
        <v>1.0729613733905579E-4</v>
      </c>
      <c r="S4587">
        <f t="shared" si="1214"/>
        <v>1.0729613733905579E-4</v>
      </c>
      <c r="T4587">
        <f t="shared" si="1215"/>
        <v>1.0836909871244634E-2</v>
      </c>
      <c r="U4587">
        <f t="shared" si="1216"/>
        <v>1.0729613733905579E-4</v>
      </c>
      <c r="V4587">
        <f t="shared" si="1217"/>
        <v>1.0729613733905579E-4</v>
      </c>
      <c r="W4587">
        <f t="shared" si="1218"/>
        <v>1.0729613733905579E-4</v>
      </c>
      <c r="X4587">
        <f t="shared" si="1219"/>
        <v>6.09671008208694E-27</v>
      </c>
      <c r="Y4587">
        <f t="shared" si="1220"/>
        <v>-60.362048215956563</v>
      </c>
      <c r="Z4587">
        <v>0</v>
      </c>
      <c r="AA4587">
        <f t="shared" si="1206"/>
        <v>3.2182124601591052E-15</v>
      </c>
      <c r="AB4587">
        <f t="shared" si="1221"/>
        <v>-3.2196467714129591E-15</v>
      </c>
    </row>
    <row r="4588" spans="2:28" x14ac:dyDescent="0.3">
      <c r="B4588">
        <v>0.31043613708353512</v>
      </c>
      <c r="C4588" t="s">
        <v>4586</v>
      </c>
      <c r="D4588" t="str">
        <f t="shared" si="1208"/>
        <v>S</v>
      </c>
      <c r="E4588" t="str">
        <f t="shared" si="1208"/>
        <v>T</v>
      </c>
      <c r="F4588" t="str">
        <f t="shared" si="1207"/>
        <v>Y</v>
      </c>
      <c r="G4588" t="str">
        <f t="shared" si="1207"/>
        <v>G</v>
      </c>
      <c r="H4588" t="str">
        <f t="shared" si="1207"/>
        <v>I</v>
      </c>
      <c r="I4588" t="str">
        <f t="shared" si="1207"/>
        <v>T</v>
      </c>
      <c r="J4588" t="str">
        <f t="shared" si="1207"/>
        <v>D</v>
      </c>
      <c r="K4588" t="str">
        <f t="shared" si="1207"/>
        <v>L</v>
      </c>
      <c r="L4588" t="str">
        <f t="shared" si="1207"/>
        <v>Y</v>
      </c>
      <c r="M4588" t="str">
        <f t="shared" si="1207"/>
        <v>D</v>
      </c>
      <c r="N4588">
        <f t="shared" si="1209"/>
        <v>2.1566523605150212E-2</v>
      </c>
      <c r="O4588">
        <f t="shared" si="1210"/>
        <v>2.1566523605150212E-2</v>
      </c>
      <c r="P4588">
        <f t="shared" si="1211"/>
        <v>1.0729613733905579E-4</v>
      </c>
      <c r="Q4588">
        <f t="shared" si="1212"/>
        <v>0.98723175965665233</v>
      </c>
      <c r="R4588">
        <f t="shared" si="1213"/>
        <v>1.0729613733905579E-4</v>
      </c>
      <c r="S4588">
        <f t="shared" si="1214"/>
        <v>6.4484978540772522E-2</v>
      </c>
      <c r="T4588">
        <f t="shared" si="1215"/>
        <v>1.0729613733905579E-4</v>
      </c>
      <c r="U4588">
        <f t="shared" si="1216"/>
        <v>1.0729613733905579E-4</v>
      </c>
      <c r="V4588">
        <f t="shared" si="1217"/>
        <v>0.35418454935622312</v>
      </c>
      <c r="W4588">
        <f t="shared" si="1218"/>
        <v>1.0836909871244634E-2</v>
      </c>
      <c r="X4588">
        <f t="shared" si="1219"/>
        <v>1.5062927719919364E-23</v>
      </c>
      <c r="Y4588">
        <f t="shared" si="1220"/>
        <v>-52.549805624666199</v>
      </c>
      <c r="Z4588">
        <v>0</v>
      </c>
      <c r="AA4588">
        <f t="shared" si="1206"/>
        <v>1.7137612892117637E-12</v>
      </c>
      <c r="AB4588">
        <f t="shared" si="1221"/>
        <v>-1.71374026081286E-12</v>
      </c>
    </row>
    <row r="4589" spans="2:28" x14ac:dyDescent="0.3">
      <c r="B4589">
        <v>3.2007664222841958E-2</v>
      </c>
      <c r="C4589" t="s">
        <v>4587</v>
      </c>
      <c r="D4589" t="str">
        <f t="shared" si="1208"/>
        <v>M</v>
      </c>
      <c r="E4589" t="str">
        <f t="shared" si="1208"/>
        <v>I</v>
      </c>
      <c r="F4589" t="str">
        <f t="shared" si="1207"/>
        <v>D</v>
      </c>
      <c r="G4589" t="str">
        <f t="shared" si="1207"/>
        <v>G</v>
      </c>
      <c r="H4589" t="str">
        <f t="shared" si="1207"/>
        <v>C</v>
      </c>
      <c r="I4589" t="str">
        <f t="shared" si="1207"/>
        <v>N</v>
      </c>
      <c r="J4589" t="str">
        <f t="shared" si="1207"/>
        <v>C</v>
      </c>
      <c r="K4589" t="str">
        <f t="shared" si="1207"/>
        <v>N</v>
      </c>
      <c r="L4589" t="str">
        <f t="shared" si="1207"/>
        <v>L</v>
      </c>
      <c r="M4589" t="str">
        <f t="shared" si="1207"/>
        <v>D</v>
      </c>
      <c r="N4589">
        <f t="shared" si="1209"/>
        <v>1.0836909871244634E-2</v>
      </c>
      <c r="O4589">
        <f t="shared" si="1210"/>
        <v>1.0729613733905579E-4</v>
      </c>
      <c r="P4589">
        <f t="shared" si="1211"/>
        <v>1.0729613733905579E-4</v>
      </c>
      <c r="Q4589">
        <f t="shared" si="1212"/>
        <v>0.98723175965665233</v>
      </c>
      <c r="R4589">
        <f t="shared" si="1213"/>
        <v>0.10740343347639485</v>
      </c>
      <c r="S4589">
        <f t="shared" si="1214"/>
        <v>1.0729613733905579E-4</v>
      </c>
      <c r="T4589">
        <f t="shared" si="1215"/>
        <v>1.0729613733905579E-4</v>
      </c>
      <c r="U4589">
        <f t="shared" si="1216"/>
        <v>1.0836909871244634E-2</v>
      </c>
      <c r="V4589">
        <f t="shared" si="1217"/>
        <v>1.0836909871244634E-2</v>
      </c>
      <c r="W4589">
        <f t="shared" si="1218"/>
        <v>1.0836909871244634E-2</v>
      </c>
      <c r="X4589">
        <f t="shared" si="1219"/>
        <v>1.9381861229235353E-25</v>
      </c>
      <c r="Y4589">
        <f t="shared" si="1220"/>
        <v>-56.90287477733375</v>
      </c>
      <c r="Z4589">
        <v>0</v>
      </c>
      <c r="AA4589">
        <f t="shared" si="1206"/>
        <v>5.1856781522285499E-14</v>
      </c>
      <c r="AB4589">
        <f t="shared" si="1221"/>
        <v>-5.1847415249996155E-14</v>
      </c>
    </row>
    <row r="4590" spans="2:28" x14ac:dyDescent="0.3">
      <c r="B4590">
        <v>0.80702844972480159</v>
      </c>
      <c r="C4590" t="s">
        <v>4588</v>
      </c>
      <c r="D4590" t="str">
        <f t="shared" si="1208"/>
        <v>Q</v>
      </c>
      <c r="E4590" t="str">
        <f t="shared" si="1208"/>
        <v>V</v>
      </c>
      <c r="F4590" t="str">
        <f t="shared" si="1207"/>
        <v>P</v>
      </c>
      <c r="G4590" t="str">
        <f t="shared" si="1207"/>
        <v>G</v>
      </c>
      <c r="H4590" t="str">
        <f t="shared" si="1207"/>
        <v>P</v>
      </c>
      <c r="I4590" t="str">
        <f t="shared" si="1207"/>
        <v>I</v>
      </c>
      <c r="J4590" t="str">
        <f t="shared" si="1207"/>
        <v>P</v>
      </c>
      <c r="K4590" t="str">
        <f t="shared" si="1207"/>
        <v>N</v>
      </c>
      <c r="L4590" t="str">
        <f t="shared" si="1207"/>
        <v>N</v>
      </c>
      <c r="M4590" t="str">
        <f t="shared" si="1207"/>
        <v>L</v>
      </c>
      <c r="N4590">
        <f t="shared" si="1209"/>
        <v>0.10740343347639485</v>
      </c>
      <c r="O4590">
        <f t="shared" si="1210"/>
        <v>1.0729613733905579E-4</v>
      </c>
      <c r="P4590">
        <f t="shared" si="1211"/>
        <v>4.3025751072961367E-2</v>
      </c>
      <c r="Q4590">
        <f t="shared" si="1212"/>
        <v>0.98723175965665233</v>
      </c>
      <c r="R4590">
        <f t="shared" si="1213"/>
        <v>1.0729613733905579E-4</v>
      </c>
      <c r="S4590">
        <f t="shared" si="1214"/>
        <v>1.0729613733905579E-4</v>
      </c>
      <c r="T4590">
        <f t="shared" si="1215"/>
        <v>0.35418454935622312</v>
      </c>
      <c r="U4590">
        <f t="shared" si="1216"/>
        <v>1.0836909871244634E-2</v>
      </c>
      <c r="V4590">
        <f t="shared" si="1217"/>
        <v>2.1566523605150212E-2</v>
      </c>
      <c r="W4590">
        <f t="shared" si="1218"/>
        <v>1.0729613733905579E-4</v>
      </c>
      <c r="X4590">
        <f t="shared" si="1219"/>
        <v>5.0051524819358725E-23</v>
      </c>
      <c r="Y4590">
        <f t="shared" si="1220"/>
        <v>-51.348989260638689</v>
      </c>
      <c r="Z4590">
        <v>0</v>
      </c>
      <c r="AA4590">
        <f t="shared" si="1206"/>
        <v>4.497945347128909E-12</v>
      </c>
      <c r="AB4590">
        <f t="shared" si="1221"/>
        <v>-4.4979575619764752E-12</v>
      </c>
    </row>
    <row r="4591" spans="2:28" x14ac:dyDescent="0.3">
      <c r="B4591">
        <v>0.84510363875541239</v>
      </c>
      <c r="C4591" t="s">
        <v>4589</v>
      </c>
      <c r="D4591" t="str">
        <f t="shared" si="1208"/>
        <v>V</v>
      </c>
      <c r="E4591" t="str">
        <f t="shared" si="1208"/>
        <v>T</v>
      </c>
      <c r="F4591" t="str">
        <f t="shared" si="1207"/>
        <v>P</v>
      </c>
      <c r="G4591" t="str">
        <f t="shared" si="1207"/>
        <v>G</v>
      </c>
      <c r="H4591" t="str">
        <f t="shared" si="1207"/>
        <v>T</v>
      </c>
      <c r="I4591" t="str">
        <f t="shared" si="1207"/>
        <v>K</v>
      </c>
      <c r="J4591" t="str">
        <f t="shared" si="1207"/>
        <v>H</v>
      </c>
      <c r="K4591" t="str">
        <f t="shared" si="1207"/>
        <v>I</v>
      </c>
      <c r="L4591" t="str">
        <f t="shared" si="1207"/>
        <v>E</v>
      </c>
      <c r="M4591" t="str">
        <f t="shared" si="1207"/>
        <v>E</v>
      </c>
      <c r="N4591">
        <f t="shared" si="1209"/>
        <v>1.0729613733905579E-4</v>
      </c>
      <c r="O4591">
        <f t="shared" si="1210"/>
        <v>2.1566523605150212E-2</v>
      </c>
      <c r="P4591">
        <f t="shared" si="1211"/>
        <v>4.3025751072961367E-2</v>
      </c>
      <c r="Q4591">
        <f t="shared" si="1212"/>
        <v>0.98723175965665233</v>
      </c>
      <c r="R4591">
        <f t="shared" si="1213"/>
        <v>2.1566523605150212E-2</v>
      </c>
      <c r="S4591">
        <f t="shared" si="1214"/>
        <v>1.0729613733905579E-4</v>
      </c>
      <c r="T4591">
        <f t="shared" si="1215"/>
        <v>1.0729613733905579E-4</v>
      </c>
      <c r="U4591">
        <f t="shared" si="1216"/>
        <v>0.10740343347639485</v>
      </c>
      <c r="V4591">
        <f t="shared" si="1217"/>
        <v>0.2790772532188841</v>
      </c>
      <c r="W4591">
        <f t="shared" si="1218"/>
        <v>1.0729613733905579E-4</v>
      </c>
      <c r="X4591">
        <f t="shared" si="1219"/>
        <v>7.8485029220324963E-23</v>
      </c>
      <c r="Y4591">
        <f t="shared" si="1220"/>
        <v>-50.899134335825416</v>
      </c>
      <c r="Z4591">
        <v>0</v>
      </c>
      <c r="AA4591">
        <f t="shared" si="1206"/>
        <v>6.4566263069580377E-12</v>
      </c>
      <c r="AB4591">
        <f t="shared" si="1221"/>
        <v>-6.4566130220309047E-12</v>
      </c>
    </row>
    <row r="4592" spans="2:28" x14ac:dyDescent="0.3">
      <c r="B4592">
        <v>0.84461463310984908</v>
      </c>
      <c r="C4592" t="s">
        <v>4590</v>
      </c>
      <c r="D4592" t="str">
        <f t="shared" si="1208"/>
        <v>A</v>
      </c>
      <c r="E4592" t="str">
        <f t="shared" si="1208"/>
        <v>I</v>
      </c>
      <c r="F4592" t="str">
        <f t="shared" si="1207"/>
        <v>V</v>
      </c>
      <c r="G4592" t="str">
        <f t="shared" si="1207"/>
        <v>G</v>
      </c>
      <c r="H4592" t="str">
        <f t="shared" si="1207"/>
        <v>H</v>
      </c>
      <c r="I4592" t="str">
        <f t="shared" si="1207"/>
        <v>G</v>
      </c>
      <c r="J4592" t="str">
        <f t="shared" si="1207"/>
        <v>M</v>
      </c>
      <c r="K4592" t="str">
        <f t="shared" si="1207"/>
        <v>H</v>
      </c>
      <c r="L4592" t="str">
        <f t="shared" si="1207"/>
        <v>A</v>
      </c>
      <c r="M4592" t="str">
        <f t="shared" si="1207"/>
        <v>G</v>
      </c>
      <c r="N4592">
        <f t="shared" si="1209"/>
        <v>5.3755364806866948E-2</v>
      </c>
      <c r="O4592">
        <f t="shared" si="1210"/>
        <v>1.0729613733905579E-4</v>
      </c>
      <c r="P4592">
        <f t="shared" si="1211"/>
        <v>0.24688841201716738</v>
      </c>
      <c r="Q4592">
        <f t="shared" si="1212"/>
        <v>0.98723175965665233</v>
      </c>
      <c r="R4592">
        <f t="shared" si="1213"/>
        <v>1.0729613733905579E-4</v>
      </c>
      <c r="S4592">
        <f t="shared" si="1214"/>
        <v>0.18251072961373391</v>
      </c>
      <c r="T4592">
        <f t="shared" si="1215"/>
        <v>1.0836909871244634E-2</v>
      </c>
      <c r="U4592">
        <f t="shared" si="1216"/>
        <v>1.0729613733905579E-4</v>
      </c>
      <c r="V4592">
        <f t="shared" si="1217"/>
        <v>1.0729613733905579E-4</v>
      </c>
      <c r="W4592">
        <f t="shared" si="1218"/>
        <v>1.0729613733905579E-4</v>
      </c>
      <c r="X4592">
        <f t="shared" si="1219"/>
        <v>3.6851565257377258E-25</v>
      </c>
      <c r="Y4592">
        <f t="shared" si="1220"/>
        <v>-56.260314323656658</v>
      </c>
      <c r="Z4592">
        <v>0</v>
      </c>
      <c r="AA4592">
        <f t="shared" si="1206"/>
        <v>8.6905624551739652E-14</v>
      </c>
      <c r="AB4592">
        <f t="shared" si="1221"/>
        <v>-8.6930462828153531E-14</v>
      </c>
    </row>
    <row r="4593" spans="2:28" x14ac:dyDescent="0.3">
      <c r="B4593">
        <v>0.55993811622071732</v>
      </c>
      <c r="C4593" t="s">
        <v>4591</v>
      </c>
      <c r="D4593" t="str">
        <f t="shared" si="1208"/>
        <v>V</v>
      </c>
      <c r="E4593" t="str">
        <f t="shared" si="1208"/>
        <v>G</v>
      </c>
      <c r="F4593" t="str">
        <f t="shared" si="1207"/>
        <v>H</v>
      </c>
      <c r="G4593" t="str">
        <f t="shared" si="1207"/>
        <v>G</v>
      </c>
      <c r="H4593" t="str">
        <f t="shared" si="1207"/>
        <v>M</v>
      </c>
      <c r="I4593" t="str">
        <f t="shared" si="1207"/>
        <v>H</v>
      </c>
      <c r="J4593" t="str">
        <f t="shared" si="1207"/>
        <v>A</v>
      </c>
      <c r="K4593" t="str">
        <f t="shared" si="1207"/>
        <v>G</v>
      </c>
      <c r="L4593" t="str">
        <f t="shared" si="1207"/>
        <v>D</v>
      </c>
      <c r="M4593" t="str">
        <f t="shared" si="1207"/>
        <v>K</v>
      </c>
      <c r="N4593">
        <f t="shared" si="1209"/>
        <v>1.0729613733905579E-4</v>
      </c>
      <c r="O4593">
        <f t="shared" si="1210"/>
        <v>0.26834763948497853</v>
      </c>
      <c r="P4593">
        <f t="shared" si="1211"/>
        <v>1.0729613733905579E-4</v>
      </c>
      <c r="Q4593">
        <f t="shared" si="1212"/>
        <v>0.98723175965665233</v>
      </c>
      <c r="R4593">
        <f t="shared" si="1213"/>
        <v>1.0729613733905579E-4</v>
      </c>
      <c r="S4593">
        <f t="shared" si="1214"/>
        <v>1.0729613733905579E-4</v>
      </c>
      <c r="T4593">
        <f t="shared" si="1215"/>
        <v>1.0836909871244634E-2</v>
      </c>
      <c r="U4593">
        <f t="shared" si="1216"/>
        <v>1.0836909871244634E-2</v>
      </c>
      <c r="V4593">
        <f t="shared" si="1217"/>
        <v>6.4484978540772522E-2</v>
      </c>
      <c r="W4593">
        <f t="shared" si="1218"/>
        <v>3.2296137339055793E-2</v>
      </c>
      <c r="X4593">
        <f t="shared" si="1219"/>
        <v>8.5876297936481608E-24</v>
      </c>
      <c r="Y4593">
        <f t="shared" si="1220"/>
        <v>-53.111719460169788</v>
      </c>
      <c r="Z4593">
        <v>0</v>
      </c>
      <c r="AA4593">
        <f t="shared" si="1206"/>
        <v>1.0910691030063302E-12</v>
      </c>
      <c r="AB4593">
        <f t="shared" si="1221"/>
        <v>-1.0910161662997365E-12</v>
      </c>
    </row>
    <row r="4594" spans="2:28" x14ac:dyDescent="0.3">
      <c r="B4594">
        <v>0.98890844664525979</v>
      </c>
      <c r="C4594" t="s">
        <v>4592</v>
      </c>
      <c r="D4594" t="str">
        <f t="shared" si="1208"/>
        <v>M</v>
      </c>
      <c r="E4594" t="str">
        <f t="shared" si="1208"/>
        <v>H</v>
      </c>
      <c r="F4594" t="str">
        <f t="shared" si="1207"/>
        <v>A</v>
      </c>
      <c r="G4594" t="str">
        <f t="shared" si="1207"/>
        <v>G</v>
      </c>
      <c r="H4594" t="str">
        <f t="shared" si="1207"/>
        <v>D</v>
      </c>
      <c r="I4594" t="str">
        <f t="shared" si="1207"/>
        <v>K</v>
      </c>
      <c r="J4594" t="str">
        <f t="shared" si="1207"/>
        <v>V</v>
      </c>
      <c r="K4594" t="str">
        <f t="shared" si="1207"/>
        <v>L</v>
      </c>
      <c r="L4594" t="str">
        <f t="shared" si="1207"/>
        <v>E</v>
      </c>
      <c r="M4594" t="str">
        <f t="shared" si="1207"/>
        <v>T</v>
      </c>
      <c r="N4594">
        <f t="shared" si="1209"/>
        <v>1.0836909871244634E-2</v>
      </c>
      <c r="O4594">
        <f t="shared" si="1210"/>
        <v>1.0836909871244634E-2</v>
      </c>
      <c r="P4594">
        <f t="shared" si="1211"/>
        <v>0.55804721030042914</v>
      </c>
      <c r="Q4594">
        <f t="shared" si="1212"/>
        <v>0.98723175965665233</v>
      </c>
      <c r="R4594">
        <f t="shared" si="1213"/>
        <v>1.0729613733905579E-4</v>
      </c>
      <c r="S4594">
        <f t="shared" si="1214"/>
        <v>1.0729613733905579E-4</v>
      </c>
      <c r="T4594">
        <f t="shared" si="1215"/>
        <v>7.521459227467811E-2</v>
      </c>
      <c r="U4594">
        <f t="shared" si="1216"/>
        <v>1.0729613733905579E-4</v>
      </c>
      <c r="V4594">
        <f t="shared" si="1217"/>
        <v>0.2790772532188841</v>
      </c>
      <c r="W4594">
        <f t="shared" si="1218"/>
        <v>0.3863733905579399</v>
      </c>
      <c r="X4594">
        <f t="shared" si="1219"/>
        <v>6.4816712525833597E-19</v>
      </c>
      <c r="Y4594">
        <f t="shared" si="1220"/>
        <v>-41.880138380426303</v>
      </c>
      <c r="Z4594">
        <v>0</v>
      </c>
      <c r="AA4594">
        <f t="shared" si="1206"/>
        <v>9.067279819319896E-9</v>
      </c>
      <c r="AB4594">
        <f t="shared" si="1221"/>
        <v>-9.0672798569741948E-9</v>
      </c>
    </row>
    <row r="4595" spans="2:28" x14ac:dyDescent="0.3">
      <c r="B4595">
        <v>8.5328334652858717E-2</v>
      </c>
      <c r="C4595" t="s">
        <v>4593</v>
      </c>
      <c r="D4595" t="str">
        <f t="shared" si="1208"/>
        <v>E</v>
      </c>
      <c r="E4595" t="str">
        <f t="shared" si="1208"/>
        <v>D</v>
      </c>
      <c r="F4595" t="str">
        <f t="shared" si="1207"/>
        <v>L</v>
      </c>
      <c r="G4595" t="str">
        <f t="shared" si="1207"/>
        <v>G</v>
      </c>
      <c r="H4595" t="str">
        <f t="shared" si="1207"/>
        <v>V</v>
      </c>
      <c r="I4595" t="str">
        <f t="shared" si="1207"/>
        <v>E</v>
      </c>
      <c r="J4595" t="str">
        <f t="shared" si="1207"/>
        <v>D</v>
      </c>
      <c r="K4595" t="str">
        <f t="shared" si="1207"/>
        <v>D</v>
      </c>
      <c r="L4595" t="str">
        <f t="shared" si="1207"/>
        <v>L</v>
      </c>
      <c r="M4595" t="str">
        <f t="shared" si="1207"/>
        <v>L</v>
      </c>
      <c r="N4595">
        <f t="shared" si="1209"/>
        <v>6.4484978540772522E-2</v>
      </c>
      <c r="O4595">
        <f t="shared" si="1210"/>
        <v>0.16105150214592273</v>
      </c>
      <c r="P4595">
        <f t="shared" si="1211"/>
        <v>1.0836909871244634E-2</v>
      </c>
      <c r="Q4595">
        <f t="shared" si="1212"/>
        <v>0.98723175965665233</v>
      </c>
      <c r="R4595">
        <f t="shared" si="1213"/>
        <v>1.0729613733905579E-4</v>
      </c>
      <c r="S4595">
        <f t="shared" si="1214"/>
        <v>1.0729613733905579E-4</v>
      </c>
      <c r="T4595">
        <f t="shared" si="1215"/>
        <v>1.0729613733905579E-4</v>
      </c>
      <c r="U4595">
        <f t="shared" si="1216"/>
        <v>1.0729613733905579E-4</v>
      </c>
      <c r="V4595">
        <f t="shared" si="1217"/>
        <v>1.0836909871244634E-2</v>
      </c>
      <c r="W4595">
        <f t="shared" si="1218"/>
        <v>1.0729613733905579E-4</v>
      </c>
      <c r="X4595">
        <f t="shared" si="1219"/>
        <v>1.7122761952050926E-26</v>
      </c>
      <c r="Y4595">
        <f t="shared" si="1220"/>
        <v>-59.32938882416282</v>
      </c>
      <c r="Z4595">
        <v>0</v>
      </c>
      <c r="AA4595">
        <f t="shared" si="1206"/>
        <v>7.3789526599082681E-15</v>
      </c>
      <c r="AB4595">
        <f t="shared" si="1221"/>
        <v>-7.32747196252606E-15</v>
      </c>
    </row>
    <row r="4596" spans="2:28" x14ac:dyDescent="0.3">
      <c r="B4596">
        <v>0.12704254702201401</v>
      </c>
      <c r="C4596" t="s">
        <v>4594</v>
      </c>
      <c r="D4596" t="str">
        <f t="shared" si="1208"/>
        <v>L</v>
      </c>
      <c r="E4596" t="str">
        <f t="shared" si="1208"/>
        <v>S</v>
      </c>
      <c r="F4596" t="str">
        <f t="shared" si="1207"/>
        <v>T</v>
      </c>
      <c r="G4596" t="str">
        <f t="shared" si="1207"/>
        <v>G</v>
      </c>
      <c r="H4596" t="str">
        <f t="shared" si="1207"/>
        <v>T</v>
      </c>
      <c r="I4596" t="str">
        <f t="shared" si="1207"/>
        <v>R</v>
      </c>
      <c r="J4596" t="str">
        <f t="shared" si="1207"/>
        <v>F</v>
      </c>
      <c r="K4596" t="str">
        <f t="shared" si="1207"/>
        <v>H</v>
      </c>
      <c r="L4596" t="str">
        <f t="shared" si="1207"/>
        <v>F</v>
      </c>
      <c r="M4596" t="str">
        <f t="shared" si="1207"/>
        <v>G</v>
      </c>
      <c r="N4596">
        <f t="shared" si="1209"/>
        <v>4.3025751072961367E-2</v>
      </c>
      <c r="O4596">
        <f t="shared" si="1210"/>
        <v>1.0729613733905579E-4</v>
      </c>
      <c r="P4596">
        <f t="shared" si="1211"/>
        <v>3.2296137339055793E-2</v>
      </c>
      <c r="Q4596">
        <f t="shared" si="1212"/>
        <v>0.98723175965665233</v>
      </c>
      <c r="R4596">
        <f t="shared" si="1213"/>
        <v>2.1566523605150212E-2</v>
      </c>
      <c r="S4596">
        <f t="shared" si="1214"/>
        <v>1.0729613733905579E-4</v>
      </c>
      <c r="T4596">
        <f t="shared" si="1215"/>
        <v>1.0729613733905579E-4</v>
      </c>
      <c r="U4596">
        <f t="shared" si="1216"/>
        <v>1.0729613733905579E-4</v>
      </c>
      <c r="V4596">
        <f t="shared" si="1217"/>
        <v>1.0729613733905579E-4</v>
      </c>
      <c r="W4596">
        <f t="shared" si="1218"/>
        <v>1.0729613733905579E-4</v>
      </c>
      <c r="X4596">
        <f t="shared" si="1219"/>
        <v>4.5142211667376122E-29</v>
      </c>
      <c r="Y4596">
        <f t="shared" si="1220"/>
        <v>-65.26773502389949</v>
      </c>
      <c r="Z4596">
        <v>0</v>
      </c>
      <c r="AA4596">
        <f t="shared" si="1206"/>
        <v>6.2462027171339322E-17</v>
      </c>
      <c r="AB4596">
        <f t="shared" si="1221"/>
        <v>-1.1102230246251565E-16</v>
      </c>
    </row>
    <row r="4597" spans="2:28" x14ac:dyDescent="0.3">
      <c r="B4597">
        <v>1.867631336373321E-2</v>
      </c>
      <c r="C4597" t="s">
        <v>4595</v>
      </c>
      <c r="D4597" t="str">
        <f t="shared" si="1208"/>
        <v>F</v>
      </c>
      <c r="E4597" t="str">
        <f t="shared" si="1208"/>
        <v>H</v>
      </c>
      <c r="F4597" t="str">
        <f t="shared" si="1207"/>
        <v>F</v>
      </c>
      <c r="G4597" t="str">
        <f t="shared" si="1207"/>
        <v>G</v>
      </c>
      <c r="H4597" t="str">
        <f t="shared" si="1207"/>
        <v>S</v>
      </c>
      <c r="I4597" t="str">
        <f t="shared" si="1207"/>
        <v>M</v>
      </c>
      <c r="J4597" t="str">
        <f t="shared" si="1207"/>
        <v>M</v>
      </c>
      <c r="K4597" t="str">
        <f t="shared" si="1207"/>
        <v>K</v>
      </c>
      <c r="L4597" t="str">
        <f t="shared" si="1207"/>
        <v>S</v>
      </c>
      <c r="M4597" t="str">
        <f t="shared" si="1207"/>
        <v>G</v>
      </c>
      <c r="N4597">
        <f t="shared" si="1209"/>
        <v>4.3025751072961367E-2</v>
      </c>
      <c r="O4597">
        <f t="shared" si="1210"/>
        <v>1.0836909871244634E-2</v>
      </c>
      <c r="P4597">
        <f t="shared" si="1211"/>
        <v>1.0729613733905579E-4</v>
      </c>
      <c r="Q4597">
        <f t="shared" si="1212"/>
        <v>0.98723175965665233</v>
      </c>
      <c r="R4597">
        <f t="shared" si="1213"/>
        <v>8.5944206008583685E-2</v>
      </c>
      <c r="S4597">
        <f t="shared" si="1214"/>
        <v>1.0729613733905579E-4</v>
      </c>
      <c r="T4597">
        <f t="shared" si="1215"/>
        <v>1.0836909871244634E-2</v>
      </c>
      <c r="U4597">
        <f t="shared" si="1216"/>
        <v>1.0729613733905579E-4</v>
      </c>
      <c r="V4597">
        <f t="shared" si="1217"/>
        <v>0.26834763948497853</v>
      </c>
      <c r="W4597">
        <f t="shared" si="1218"/>
        <v>1.0729613733905579E-4</v>
      </c>
      <c r="X4597">
        <f t="shared" si="1219"/>
        <v>1.5247871915299435E-23</v>
      </c>
      <c r="Y4597">
        <f t="shared" si="1220"/>
        <v>-52.53760228507894</v>
      </c>
      <c r="Z4597">
        <v>0</v>
      </c>
      <c r="AA4597">
        <f t="shared" si="1206"/>
        <v>1.7306493361065275E-12</v>
      </c>
      <c r="AB4597">
        <f t="shared" si="1221"/>
        <v>-1.7306156507871915E-12</v>
      </c>
    </row>
    <row r="4598" spans="2:28" x14ac:dyDescent="0.3">
      <c r="B4598">
        <v>7.2357978517766819E-2</v>
      </c>
      <c r="C4598" t="s">
        <v>4596</v>
      </c>
      <c r="D4598" t="str">
        <f t="shared" si="1208"/>
        <v>A</v>
      </c>
      <c r="E4598" t="str">
        <f t="shared" si="1208"/>
        <v>F</v>
      </c>
      <c r="F4598" t="str">
        <f t="shared" si="1207"/>
        <v>I</v>
      </c>
      <c r="G4598" t="str">
        <f t="shared" si="1207"/>
        <v>G</v>
      </c>
      <c r="H4598" t="str">
        <f t="shared" si="1207"/>
        <v>D</v>
      </c>
      <c r="I4598" t="str">
        <f t="shared" si="1207"/>
        <v>D</v>
      </c>
      <c r="J4598" t="str">
        <f t="shared" si="1207"/>
        <v>N</v>
      </c>
      <c r="K4598" t="str">
        <f t="shared" si="1207"/>
        <v>V</v>
      </c>
      <c r="L4598" t="str">
        <f t="shared" si="1207"/>
        <v>I</v>
      </c>
      <c r="M4598" t="str">
        <f t="shared" si="1207"/>
        <v>A</v>
      </c>
      <c r="N4598">
        <f t="shared" si="1209"/>
        <v>5.3755364806866948E-2</v>
      </c>
      <c r="O4598">
        <f t="shared" si="1210"/>
        <v>1.0836909871244634E-2</v>
      </c>
      <c r="P4598">
        <f t="shared" si="1211"/>
        <v>8.5944206008583685E-2</v>
      </c>
      <c r="Q4598">
        <f t="shared" si="1212"/>
        <v>0.98723175965665233</v>
      </c>
      <c r="R4598">
        <f t="shared" si="1213"/>
        <v>1.0729613733905579E-4</v>
      </c>
      <c r="S4598">
        <f t="shared" si="1214"/>
        <v>1.0729613733905579E-4</v>
      </c>
      <c r="T4598">
        <f t="shared" si="1215"/>
        <v>1.0729613733905579E-4</v>
      </c>
      <c r="U4598">
        <f t="shared" si="1216"/>
        <v>0.24688841201716738</v>
      </c>
      <c r="V4598">
        <f t="shared" si="1217"/>
        <v>1.0729613733905579E-4</v>
      </c>
      <c r="W4598">
        <f t="shared" si="1218"/>
        <v>2.1566523605150212E-2</v>
      </c>
      <c r="X4598">
        <f t="shared" si="1219"/>
        <v>3.48802989888477E-23</v>
      </c>
      <c r="Y4598">
        <f t="shared" si="1220"/>
        <v>-51.710120060925085</v>
      </c>
      <c r="Z4598">
        <v>0</v>
      </c>
      <c r="AA4598">
        <f t="shared" si="1206"/>
        <v>3.3650061328817648E-12</v>
      </c>
      <c r="AB4598">
        <f t="shared" si="1221"/>
        <v>-3.3649749653420484E-12</v>
      </c>
    </row>
    <row r="4599" spans="2:28" x14ac:dyDescent="0.3">
      <c r="B4599">
        <v>0.48907472049557721</v>
      </c>
      <c r="C4599" t="s">
        <v>4597</v>
      </c>
      <c r="D4599" t="str">
        <f t="shared" si="1208"/>
        <v>V</v>
      </c>
      <c r="E4599" t="str">
        <f t="shared" si="1208"/>
        <v>I</v>
      </c>
      <c r="F4599" t="str">
        <f t="shared" si="1207"/>
        <v>A</v>
      </c>
      <c r="G4599" t="str">
        <f t="shared" si="1207"/>
        <v>G</v>
      </c>
      <c r="H4599" t="str">
        <f t="shared" si="1207"/>
        <v>V</v>
      </c>
      <c r="I4599" t="str">
        <f t="shared" si="1207"/>
        <v>T</v>
      </c>
      <c r="J4599" t="str">
        <f t="shared" si="1207"/>
        <v>S</v>
      </c>
      <c r="K4599" t="str">
        <f t="shared" si="1207"/>
        <v>D</v>
      </c>
      <c r="L4599" t="str">
        <f t="shared" si="1207"/>
        <v>S</v>
      </c>
      <c r="M4599" t="str">
        <f t="shared" si="1207"/>
        <v>M</v>
      </c>
      <c r="N4599">
        <f t="shared" si="1209"/>
        <v>1.0729613733905579E-4</v>
      </c>
      <c r="O4599">
        <f t="shared" si="1210"/>
        <v>1.0729613733905579E-4</v>
      </c>
      <c r="P4599">
        <f t="shared" si="1211"/>
        <v>0.55804721030042914</v>
      </c>
      <c r="Q4599">
        <f t="shared" si="1212"/>
        <v>0.98723175965665233</v>
      </c>
      <c r="R4599">
        <f t="shared" si="1213"/>
        <v>1.0729613733905579E-4</v>
      </c>
      <c r="S4599">
        <f t="shared" si="1214"/>
        <v>6.4484978540772522E-2</v>
      </c>
      <c r="T4599">
        <f t="shared" si="1215"/>
        <v>3.2296137339055793E-2</v>
      </c>
      <c r="U4599">
        <f t="shared" si="1216"/>
        <v>1.0729613733905579E-4</v>
      </c>
      <c r="V4599">
        <f t="shared" si="1217"/>
        <v>0.26834763948497853</v>
      </c>
      <c r="W4599">
        <f t="shared" si="1218"/>
        <v>1.0729613733905579E-4</v>
      </c>
      <c r="X4599">
        <f t="shared" si="1219"/>
        <v>4.37842001340693E-24</v>
      </c>
      <c r="Y4599">
        <f t="shared" si="1220"/>
        <v>-53.785354300079234</v>
      </c>
      <c r="Z4599">
        <v>0</v>
      </c>
      <c r="AA4599">
        <f t="shared" si="1206"/>
        <v>6.3498799666064992E-13</v>
      </c>
      <c r="AB4599">
        <f t="shared" si="1221"/>
        <v>-6.3493654778332857E-13</v>
      </c>
    </row>
    <row r="4600" spans="2:28" x14ac:dyDescent="0.3">
      <c r="B4600">
        <v>0.11189495330721422</v>
      </c>
      <c r="C4600" t="s">
        <v>4598</v>
      </c>
      <c r="D4600" t="str">
        <f t="shared" si="1208"/>
        <v>M</v>
      </c>
      <c r="E4600" t="str">
        <f t="shared" si="1208"/>
        <v>E</v>
      </c>
      <c r="F4600" t="str">
        <f t="shared" si="1207"/>
        <v>I</v>
      </c>
      <c r="G4600" t="str">
        <f t="shared" si="1207"/>
        <v>G</v>
      </c>
      <c r="H4600" t="str">
        <f t="shared" si="1207"/>
        <v>T</v>
      </c>
      <c r="I4600" t="str">
        <f t="shared" si="1207"/>
        <v>H</v>
      </c>
      <c r="J4600" t="str">
        <f t="shared" si="1207"/>
        <v>S</v>
      </c>
      <c r="K4600" t="str">
        <f t="shared" si="1207"/>
        <v>P</v>
      </c>
      <c r="L4600" t="str">
        <f t="shared" si="1207"/>
        <v>Y</v>
      </c>
      <c r="M4600" t="str">
        <f t="shared" si="1207"/>
        <v>F</v>
      </c>
      <c r="N4600">
        <f t="shared" si="1209"/>
        <v>1.0836909871244634E-2</v>
      </c>
      <c r="O4600">
        <f t="shared" si="1210"/>
        <v>0.13959227467811158</v>
      </c>
      <c r="P4600">
        <f t="shared" si="1211"/>
        <v>8.5944206008583685E-2</v>
      </c>
      <c r="Q4600">
        <f t="shared" si="1212"/>
        <v>0.98723175965665233</v>
      </c>
      <c r="R4600">
        <f t="shared" si="1213"/>
        <v>2.1566523605150212E-2</v>
      </c>
      <c r="S4600">
        <f t="shared" si="1214"/>
        <v>1.0729613733905579E-4</v>
      </c>
      <c r="T4600">
        <f t="shared" si="1215"/>
        <v>3.2296137339055793E-2</v>
      </c>
      <c r="U4600">
        <f t="shared" si="1216"/>
        <v>1.0729613733905579E-4</v>
      </c>
      <c r="V4600">
        <f t="shared" si="1217"/>
        <v>0.35418454935622312</v>
      </c>
      <c r="W4600">
        <f t="shared" si="1218"/>
        <v>1.0729613733905579E-4</v>
      </c>
      <c r="X4600">
        <f t="shared" si="1219"/>
        <v>3.9112463506068356E-20</v>
      </c>
      <c r="Y4600">
        <f t="shared" si="1220"/>
        <v>-44.687845776930743</v>
      </c>
      <c r="Z4600">
        <v>0</v>
      </c>
      <c r="AA4600">
        <f t="shared" si="1206"/>
        <v>9.498092510893394E-10</v>
      </c>
      <c r="AB4600">
        <f t="shared" si="1221"/>
        <v>-9.4980923171648821E-10</v>
      </c>
    </row>
    <row r="4601" spans="2:28" x14ac:dyDescent="0.3">
      <c r="B4601">
        <v>0.53904108668072614</v>
      </c>
      <c r="C4601" t="s">
        <v>4599</v>
      </c>
      <c r="D4601" t="str">
        <f t="shared" si="1208"/>
        <v>M</v>
      </c>
      <c r="E4601" t="str">
        <f t="shared" si="1208"/>
        <v>K</v>
      </c>
      <c r="F4601" t="str">
        <f t="shared" si="1207"/>
        <v>L</v>
      </c>
      <c r="G4601" t="str">
        <f t="shared" si="1207"/>
        <v>G</v>
      </c>
      <c r="H4601" t="str">
        <f t="shared" si="1207"/>
        <v>K</v>
      </c>
      <c r="I4601" t="str">
        <f t="shared" si="1207"/>
        <v>P</v>
      </c>
      <c r="J4601" t="str">
        <f t="shared" si="1207"/>
        <v>V</v>
      </c>
      <c r="K4601" t="str">
        <f t="shared" si="1207"/>
        <v>L</v>
      </c>
      <c r="L4601" t="str">
        <f t="shared" si="1207"/>
        <v>N</v>
      </c>
      <c r="M4601" t="str">
        <f t="shared" si="1207"/>
        <v>N</v>
      </c>
      <c r="N4601">
        <f t="shared" si="1209"/>
        <v>1.0836909871244634E-2</v>
      </c>
      <c r="O4601">
        <f t="shared" si="1210"/>
        <v>1.0729613733905579E-4</v>
      </c>
      <c r="P4601">
        <f t="shared" si="1211"/>
        <v>1.0836909871244634E-2</v>
      </c>
      <c r="Q4601">
        <f t="shared" si="1212"/>
        <v>0.98723175965665233</v>
      </c>
      <c r="R4601">
        <f t="shared" si="1213"/>
        <v>1.0729613733905579E-4</v>
      </c>
      <c r="S4601">
        <f t="shared" si="1214"/>
        <v>1.0729613733905579E-4</v>
      </c>
      <c r="T4601">
        <f t="shared" si="1215"/>
        <v>7.521459227467811E-2</v>
      </c>
      <c r="U4601">
        <f t="shared" si="1216"/>
        <v>1.0729613733905579E-4</v>
      </c>
      <c r="V4601">
        <f t="shared" si="1217"/>
        <v>2.1566523605150212E-2</v>
      </c>
      <c r="W4601">
        <f t="shared" si="1218"/>
        <v>1.0836909871244634E-2</v>
      </c>
      <c r="X4601">
        <f t="shared" si="1219"/>
        <v>2.7011835976503597E-25</v>
      </c>
      <c r="Y4601">
        <f t="shared" si="1220"/>
        <v>-56.570937278396563</v>
      </c>
      <c r="Z4601">
        <v>0</v>
      </c>
      <c r="AA4601">
        <f t="shared" si="1206"/>
        <v>6.7708925670148301E-14</v>
      </c>
      <c r="AB4601">
        <f t="shared" si="1221"/>
        <v>-6.7723604502136846E-14</v>
      </c>
    </row>
    <row r="4602" spans="2:28" x14ac:dyDescent="0.3">
      <c r="B4602">
        <v>0.37218364478855559</v>
      </c>
      <c r="C4602" t="s">
        <v>4600</v>
      </c>
      <c r="D4602" t="str">
        <f t="shared" si="1208"/>
        <v>S</v>
      </c>
      <c r="E4602" t="str">
        <f t="shared" si="1208"/>
        <v>R</v>
      </c>
      <c r="F4602" t="str">
        <f t="shared" si="1207"/>
        <v>V</v>
      </c>
      <c r="G4602" t="str">
        <f t="shared" si="1207"/>
        <v>G</v>
      </c>
      <c r="H4602" t="str">
        <f t="shared" si="1207"/>
        <v>I</v>
      </c>
      <c r="I4602" t="str">
        <f t="shared" si="1207"/>
        <v>R</v>
      </c>
      <c r="J4602" t="str">
        <f t="shared" si="1207"/>
        <v>Q</v>
      </c>
      <c r="K4602" t="str">
        <f t="shared" si="1207"/>
        <v>P</v>
      </c>
      <c r="L4602" t="str">
        <f t="shared" si="1207"/>
        <v>L</v>
      </c>
      <c r="M4602" t="str">
        <f t="shared" si="1207"/>
        <v>E</v>
      </c>
      <c r="N4602">
        <f t="shared" si="1209"/>
        <v>2.1566523605150212E-2</v>
      </c>
      <c r="O4602">
        <f t="shared" si="1210"/>
        <v>0.26834763948497853</v>
      </c>
      <c r="P4602">
        <f t="shared" si="1211"/>
        <v>0.24688841201716738</v>
      </c>
      <c r="Q4602">
        <f t="shared" si="1212"/>
        <v>0.98723175965665233</v>
      </c>
      <c r="R4602">
        <f t="shared" si="1213"/>
        <v>1.0729613733905579E-4</v>
      </c>
      <c r="S4602">
        <f t="shared" si="1214"/>
        <v>1.0729613733905579E-4</v>
      </c>
      <c r="T4602">
        <f t="shared" si="1215"/>
        <v>1.0729613733905579E-4</v>
      </c>
      <c r="U4602">
        <f t="shared" si="1216"/>
        <v>1.0729613733905579E-4</v>
      </c>
      <c r="V4602">
        <f t="shared" si="1217"/>
        <v>1.0836909871244634E-2</v>
      </c>
      <c r="W4602">
        <f t="shared" si="1218"/>
        <v>1.0729613733905579E-4</v>
      </c>
      <c r="X4602">
        <f t="shared" si="1219"/>
        <v>2.1738203436101113E-25</v>
      </c>
      <c r="Y4602">
        <f t="shared" si="1220"/>
        <v>-56.788141178200689</v>
      </c>
      <c r="Z4602">
        <v>0</v>
      </c>
      <c r="AA4602">
        <f t="shared" si="1206"/>
        <v>5.6865069236075612E-14</v>
      </c>
      <c r="AB4602">
        <f t="shared" si="1221"/>
        <v>-5.684341886080963E-14</v>
      </c>
    </row>
    <row r="4603" spans="2:28" x14ac:dyDescent="0.3">
      <c r="B4603">
        <v>0.95159685962065543</v>
      </c>
      <c r="C4603" t="s">
        <v>4601</v>
      </c>
      <c r="D4603" t="str">
        <f t="shared" si="1208"/>
        <v>T</v>
      </c>
      <c r="E4603" t="str">
        <f t="shared" si="1208"/>
        <v>R</v>
      </c>
      <c r="F4603" t="str">
        <f t="shared" si="1207"/>
        <v>H</v>
      </c>
      <c r="G4603" t="str">
        <f t="shared" si="1207"/>
        <v>G</v>
      </c>
      <c r="H4603" t="str">
        <f t="shared" si="1207"/>
        <v>T</v>
      </c>
      <c r="I4603" t="str">
        <f t="shared" si="1207"/>
        <v>Q</v>
      </c>
      <c r="J4603" t="str">
        <f t="shared" si="1207"/>
        <v>C</v>
      </c>
      <c r="K4603" t="str">
        <f t="shared" si="1207"/>
        <v>L</v>
      </c>
      <c r="L4603" t="str">
        <f t="shared" si="1207"/>
        <v>P</v>
      </c>
      <c r="M4603" t="str">
        <f t="shared" si="1207"/>
        <v>L</v>
      </c>
      <c r="N4603">
        <f t="shared" si="1209"/>
        <v>9.6673819742489259E-2</v>
      </c>
      <c r="O4603">
        <f t="shared" si="1210"/>
        <v>0.26834763948497853</v>
      </c>
      <c r="P4603">
        <f t="shared" si="1211"/>
        <v>1.0729613733905579E-4</v>
      </c>
      <c r="Q4603">
        <f t="shared" si="1212"/>
        <v>0.98723175965665233</v>
      </c>
      <c r="R4603">
        <f t="shared" si="1213"/>
        <v>2.1566523605150212E-2</v>
      </c>
      <c r="S4603">
        <f t="shared" si="1214"/>
        <v>1.0729613733905579E-4</v>
      </c>
      <c r="T4603">
        <f t="shared" si="1215"/>
        <v>1.0729613733905579E-4</v>
      </c>
      <c r="U4603">
        <f t="shared" si="1216"/>
        <v>1.0729613733905579E-4</v>
      </c>
      <c r="V4603">
        <f t="shared" si="1217"/>
        <v>1.0729613733905579E-4</v>
      </c>
      <c r="W4603">
        <f t="shared" si="1218"/>
        <v>1.0729613733905579E-4</v>
      </c>
      <c r="X4603">
        <f t="shared" si="1219"/>
        <v>8.4277267722286476E-28</v>
      </c>
      <c r="Y4603">
        <f t="shared" si="1220"/>
        <v>-62.340855527468975</v>
      </c>
      <c r="Z4603">
        <v>0</v>
      </c>
      <c r="AA4603">
        <f t="shared" si="1206"/>
        <v>6.5621427538005128E-16</v>
      </c>
      <c r="AB4603">
        <f t="shared" si="1221"/>
        <v>-6.6613381477509412E-16</v>
      </c>
    </row>
    <row r="4604" spans="2:28" x14ac:dyDescent="0.3">
      <c r="B4604">
        <v>0.75479035361654101</v>
      </c>
      <c r="C4604" t="s">
        <v>4602</v>
      </c>
      <c r="D4604" t="str">
        <f t="shared" si="1208"/>
        <v>A</v>
      </c>
      <c r="E4604" t="str">
        <f t="shared" si="1208"/>
        <v>T</v>
      </c>
      <c r="F4604" t="str">
        <f t="shared" si="1207"/>
        <v>R</v>
      </c>
      <c r="G4604" t="str">
        <f t="shared" si="1207"/>
        <v>G</v>
      </c>
      <c r="H4604" t="str">
        <f t="shared" si="1207"/>
        <v>K</v>
      </c>
      <c r="I4604" t="str">
        <f t="shared" si="1207"/>
        <v>L</v>
      </c>
      <c r="J4604" t="str">
        <f t="shared" si="1207"/>
        <v>I</v>
      </c>
      <c r="K4604" t="str">
        <f t="shared" si="1207"/>
        <v>E</v>
      </c>
      <c r="L4604" t="str">
        <f t="shared" si="1207"/>
        <v>L</v>
      </c>
      <c r="M4604" t="str">
        <f t="shared" si="1207"/>
        <v>Y</v>
      </c>
      <c r="N4604">
        <f t="shared" si="1209"/>
        <v>5.3755364806866948E-2</v>
      </c>
      <c r="O4604">
        <f t="shared" si="1210"/>
        <v>2.1566523605150212E-2</v>
      </c>
      <c r="P4604">
        <f t="shared" si="1211"/>
        <v>1.0729613733905579E-4</v>
      </c>
      <c r="Q4604">
        <f t="shared" si="1212"/>
        <v>0.98723175965665233</v>
      </c>
      <c r="R4604">
        <f t="shared" si="1213"/>
        <v>1.0729613733905579E-4</v>
      </c>
      <c r="S4604">
        <f t="shared" si="1214"/>
        <v>1.0729613733905579E-4</v>
      </c>
      <c r="T4604">
        <f t="shared" si="1215"/>
        <v>0.33272532188841203</v>
      </c>
      <c r="U4604">
        <f t="shared" si="1216"/>
        <v>1.0729613733905579E-4</v>
      </c>
      <c r="V4604">
        <f t="shared" si="1217"/>
        <v>1.0836909871244634E-2</v>
      </c>
      <c r="W4604">
        <f t="shared" si="1218"/>
        <v>1.0729613733905579E-4</v>
      </c>
      <c r="X4604">
        <f t="shared" si="1219"/>
        <v>5.8685773142338242E-26</v>
      </c>
      <c r="Y4604">
        <f t="shared" si="1220"/>
        <v>-58.09760017892836</v>
      </c>
      <c r="Z4604">
        <v>0</v>
      </c>
      <c r="AA4604">
        <f t="shared" si="1206"/>
        <v>1.9854883923918234E-14</v>
      </c>
      <c r="AB4604">
        <f t="shared" si="1221"/>
        <v>-1.9872992140790501E-14</v>
      </c>
    </row>
    <row r="4605" spans="2:28" x14ac:dyDescent="0.3">
      <c r="B4605">
        <v>0.87250086738018529</v>
      </c>
      <c r="C4605" t="s">
        <v>4603</v>
      </c>
      <c r="D4605" t="str">
        <f t="shared" si="1208"/>
        <v>E</v>
      </c>
      <c r="E4605" t="str">
        <f t="shared" si="1208"/>
        <v>K</v>
      </c>
      <c r="F4605" t="str">
        <f t="shared" si="1208"/>
        <v>A</v>
      </c>
      <c r="G4605" t="str">
        <f t="shared" si="1208"/>
        <v>G</v>
      </c>
      <c r="H4605" t="str">
        <f t="shared" si="1208"/>
        <v>S</v>
      </c>
      <c r="I4605" t="str">
        <f t="shared" si="1208"/>
        <v>I</v>
      </c>
      <c r="J4605" t="str">
        <f t="shared" si="1208"/>
        <v>T</v>
      </c>
      <c r="K4605" t="str">
        <f t="shared" si="1208"/>
        <v>N</v>
      </c>
      <c r="L4605" t="str">
        <f t="shared" si="1208"/>
        <v>K</v>
      </c>
      <c r="M4605" t="str">
        <f t="shared" si="1208"/>
        <v>K</v>
      </c>
      <c r="N4605">
        <f t="shared" si="1209"/>
        <v>6.4484978540772522E-2</v>
      </c>
      <c r="O4605">
        <f t="shared" si="1210"/>
        <v>1.0729613733905579E-4</v>
      </c>
      <c r="P4605">
        <f t="shared" si="1211"/>
        <v>0.55804721030042914</v>
      </c>
      <c r="Q4605">
        <f t="shared" si="1212"/>
        <v>0.98723175965665233</v>
      </c>
      <c r="R4605">
        <f t="shared" si="1213"/>
        <v>8.5944206008583685E-2</v>
      </c>
      <c r="S4605">
        <f t="shared" si="1214"/>
        <v>1.0729613733905579E-4</v>
      </c>
      <c r="T4605">
        <f t="shared" si="1215"/>
        <v>4.3025751072961367E-2</v>
      </c>
      <c r="U4605">
        <f t="shared" si="1216"/>
        <v>1.0836909871244634E-2</v>
      </c>
      <c r="V4605">
        <f t="shared" si="1217"/>
        <v>1.0729613733905579E-4</v>
      </c>
      <c r="W4605">
        <f t="shared" si="1218"/>
        <v>3.2296137339055793E-2</v>
      </c>
      <c r="X4605">
        <f t="shared" si="1219"/>
        <v>5.6793939048124041E-20</v>
      </c>
      <c r="Y4605">
        <f t="shared" si="1220"/>
        <v>-44.314857339740662</v>
      </c>
      <c r="Z4605">
        <v>0</v>
      </c>
      <c r="AA4605">
        <f t="shared" si="1206"/>
        <v>1.2817484959292641E-9</v>
      </c>
      <c r="AB4605">
        <f t="shared" si="1221"/>
        <v>-1.2817484859482941E-9</v>
      </c>
    </row>
    <row r="4606" spans="2:28" x14ac:dyDescent="0.3">
      <c r="B4606">
        <v>0.49354025363380349</v>
      </c>
      <c r="C4606" t="s">
        <v>4604</v>
      </c>
      <c r="D4606" t="str">
        <f t="shared" si="1208"/>
        <v>L</v>
      </c>
      <c r="E4606" t="str">
        <f t="shared" si="1208"/>
        <v>S</v>
      </c>
      <c r="F4606" t="str">
        <f t="shared" si="1208"/>
        <v>E</v>
      </c>
      <c r="G4606" t="str">
        <f t="shared" si="1208"/>
        <v>G</v>
      </c>
      <c r="H4606" t="str">
        <f t="shared" si="1208"/>
        <v>R</v>
      </c>
      <c r="I4606" t="str">
        <f t="shared" si="1208"/>
        <v>V</v>
      </c>
      <c r="J4606" t="str">
        <f t="shared" si="1208"/>
        <v>G</v>
      </c>
      <c r="K4606" t="str">
        <f t="shared" si="1208"/>
        <v>K</v>
      </c>
      <c r="L4606" t="str">
        <f t="shared" si="1208"/>
        <v>L</v>
      </c>
      <c r="M4606" t="str">
        <f t="shared" si="1208"/>
        <v>S</v>
      </c>
      <c r="N4606">
        <f t="shared" si="1209"/>
        <v>4.3025751072961367E-2</v>
      </c>
      <c r="O4606">
        <f t="shared" si="1210"/>
        <v>1.0729613733905579E-4</v>
      </c>
      <c r="P4606">
        <f t="shared" si="1211"/>
        <v>1.0836909871244634E-2</v>
      </c>
      <c r="Q4606">
        <f t="shared" si="1212"/>
        <v>0.98723175965665233</v>
      </c>
      <c r="R4606">
        <f t="shared" si="1213"/>
        <v>2.1566523605150212E-2</v>
      </c>
      <c r="S4606">
        <f t="shared" si="1214"/>
        <v>1.0729613733905579E-4</v>
      </c>
      <c r="T4606">
        <f t="shared" si="1215"/>
        <v>1.0729613733905579E-4</v>
      </c>
      <c r="U4606">
        <f t="shared" si="1216"/>
        <v>1.0729613733905579E-4</v>
      </c>
      <c r="V4606">
        <f t="shared" si="1217"/>
        <v>1.0836909871244634E-2</v>
      </c>
      <c r="W4606">
        <f t="shared" si="1218"/>
        <v>0.24688841201716738</v>
      </c>
      <c r="X4606">
        <f t="shared" si="1219"/>
        <v>3.5202678023411871E-24</v>
      </c>
      <c r="Y4606">
        <f t="shared" si="1220"/>
        <v>-54.00350516493048</v>
      </c>
      <c r="Z4606">
        <v>0</v>
      </c>
      <c r="AA4606">
        <f t="shared" si="1206"/>
        <v>5.328864666561553E-13</v>
      </c>
      <c r="AB4606">
        <f t="shared" si="1221"/>
        <v>-5.3290705182021711E-13</v>
      </c>
    </row>
    <row r="4607" spans="2:28" x14ac:dyDescent="0.3">
      <c r="B4607">
        <v>0.27987660633221734</v>
      </c>
      <c r="C4607" t="s">
        <v>4605</v>
      </c>
      <c r="D4607" t="str">
        <f t="shared" si="1208"/>
        <v>G</v>
      </c>
      <c r="E4607" t="str">
        <f t="shared" si="1208"/>
        <v>R</v>
      </c>
      <c r="F4607" t="str">
        <f t="shared" si="1208"/>
        <v>V</v>
      </c>
      <c r="G4607" t="str">
        <f t="shared" si="1208"/>
        <v>G</v>
      </c>
      <c r="H4607" t="str">
        <f t="shared" si="1208"/>
        <v>K</v>
      </c>
      <c r="I4607" t="str">
        <f t="shared" si="1208"/>
        <v>L</v>
      </c>
      <c r="J4607" t="str">
        <f t="shared" si="1208"/>
        <v>S</v>
      </c>
      <c r="K4607" t="str">
        <f t="shared" si="1208"/>
        <v>I</v>
      </c>
      <c r="L4607" t="str">
        <f t="shared" si="1208"/>
        <v>M</v>
      </c>
      <c r="M4607" t="str">
        <f t="shared" si="1208"/>
        <v>R</v>
      </c>
      <c r="N4607">
        <f t="shared" si="1209"/>
        <v>4.3025751072961367E-2</v>
      </c>
      <c r="O4607">
        <f t="shared" si="1210"/>
        <v>0.26834763948497853</v>
      </c>
      <c r="P4607">
        <f t="shared" si="1211"/>
        <v>0.24688841201716738</v>
      </c>
      <c r="Q4607">
        <f t="shared" si="1212"/>
        <v>0.98723175965665233</v>
      </c>
      <c r="R4607">
        <f t="shared" si="1213"/>
        <v>1.0729613733905579E-4</v>
      </c>
      <c r="S4607">
        <f t="shared" si="1214"/>
        <v>1.0729613733905579E-4</v>
      </c>
      <c r="T4607">
        <f t="shared" si="1215"/>
        <v>3.2296137339055793E-2</v>
      </c>
      <c r="U4607">
        <f t="shared" si="1216"/>
        <v>0.10740343347639485</v>
      </c>
      <c r="V4607">
        <f t="shared" si="1217"/>
        <v>1.0729613733905579E-4</v>
      </c>
      <c r="W4607">
        <f t="shared" si="1218"/>
        <v>0.20396995708154508</v>
      </c>
      <c r="X4607">
        <f t="shared" si="1219"/>
        <v>2.4594232829909951E-18</v>
      </c>
      <c r="Y4607">
        <f t="shared" si="1220"/>
        <v>-40.546604789241925</v>
      </c>
      <c r="Z4607">
        <v>0</v>
      </c>
      <c r="AA4607">
        <f t="shared" si="1206"/>
        <v>2.6476272385407507E-8</v>
      </c>
      <c r="AB4607">
        <f t="shared" si="1221"/>
        <v>-2.6476272747210302E-8</v>
      </c>
    </row>
    <row r="4608" spans="2:28" x14ac:dyDescent="0.3">
      <c r="B4608">
        <v>4.4959436329105595E-2</v>
      </c>
      <c r="C4608" t="s">
        <v>4606</v>
      </c>
      <c r="D4608" t="str">
        <f t="shared" si="1208"/>
        <v>L</v>
      </c>
      <c r="E4608" t="str">
        <f t="shared" si="1208"/>
        <v>K</v>
      </c>
      <c r="F4608" t="str">
        <f t="shared" si="1208"/>
        <v>P</v>
      </c>
      <c r="G4608" t="str">
        <f t="shared" si="1208"/>
        <v>G</v>
      </c>
      <c r="H4608" t="str">
        <f t="shared" si="1208"/>
        <v>T</v>
      </c>
      <c r="I4608" t="str">
        <f t="shared" si="1208"/>
        <v>Q</v>
      </c>
      <c r="J4608" t="str">
        <f t="shared" si="1208"/>
        <v>V</v>
      </c>
      <c r="K4608" t="str">
        <f t="shared" si="1208"/>
        <v>Y</v>
      </c>
      <c r="L4608" t="str">
        <f t="shared" si="1208"/>
        <v>F</v>
      </c>
      <c r="M4608" t="str">
        <f t="shared" si="1208"/>
        <v>S</v>
      </c>
      <c r="N4608">
        <f t="shared" si="1209"/>
        <v>4.3025751072961367E-2</v>
      </c>
      <c r="O4608">
        <f t="shared" si="1210"/>
        <v>1.0729613733905579E-4</v>
      </c>
      <c r="P4608">
        <f t="shared" si="1211"/>
        <v>4.3025751072961367E-2</v>
      </c>
      <c r="Q4608">
        <f t="shared" si="1212"/>
        <v>0.98723175965665233</v>
      </c>
      <c r="R4608">
        <f t="shared" si="1213"/>
        <v>2.1566523605150212E-2</v>
      </c>
      <c r="S4608">
        <f t="shared" si="1214"/>
        <v>1.0729613733905579E-4</v>
      </c>
      <c r="T4608">
        <f t="shared" si="1215"/>
        <v>7.521459227467811E-2</v>
      </c>
      <c r="U4608">
        <f t="shared" si="1216"/>
        <v>1.0729613733905579E-4</v>
      </c>
      <c r="V4608">
        <f t="shared" si="1217"/>
        <v>1.0729613733905579E-4</v>
      </c>
      <c r="W4608">
        <f t="shared" si="1218"/>
        <v>0.24688841201716738</v>
      </c>
      <c r="X4608">
        <f t="shared" si="1219"/>
        <v>9.7005273944310379E-23</v>
      </c>
      <c r="Y4608">
        <f t="shared" si="1220"/>
        <v>-50.687276884271839</v>
      </c>
      <c r="Z4608">
        <v>0</v>
      </c>
      <c r="AA4608">
        <f t="shared" si="1206"/>
        <v>7.6549116978689524E-12</v>
      </c>
      <c r="AB4608">
        <f t="shared" si="1221"/>
        <v>-7.6548767325172905E-12</v>
      </c>
    </row>
    <row r="4609" spans="2:28" x14ac:dyDescent="0.3">
      <c r="B4609">
        <v>0.54861145013650048</v>
      </c>
      <c r="C4609" t="s">
        <v>4607</v>
      </c>
      <c r="D4609" t="str">
        <f t="shared" si="1208"/>
        <v>H</v>
      </c>
      <c r="E4609" t="str">
        <f t="shared" si="1208"/>
        <v>L</v>
      </c>
      <c r="F4609" t="str">
        <f t="shared" si="1208"/>
        <v>K</v>
      </c>
      <c r="G4609" t="str">
        <f t="shared" si="1208"/>
        <v>G</v>
      </c>
      <c r="H4609" t="str">
        <f t="shared" si="1208"/>
        <v>K</v>
      </c>
      <c r="I4609" t="str">
        <f t="shared" si="1208"/>
        <v>Q</v>
      </c>
      <c r="J4609" t="str">
        <f t="shared" si="1208"/>
        <v>P</v>
      </c>
      <c r="K4609" t="str">
        <f t="shared" si="1208"/>
        <v>Y</v>
      </c>
      <c r="L4609" t="str">
        <f t="shared" si="1208"/>
        <v>T</v>
      </c>
      <c r="M4609" t="str">
        <f t="shared" si="1208"/>
        <v>C</v>
      </c>
      <c r="N4609">
        <f t="shared" si="1209"/>
        <v>5.3755364806866948E-2</v>
      </c>
      <c r="O4609">
        <f t="shared" si="1210"/>
        <v>1.0729613733905579E-4</v>
      </c>
      <c r="P4609">
        <f t="shared" si="1211"/>
        <v>1.0729613733905579E-4</v>
      </c>
      <c r="Q4609">
        <f t="shared" si="1212"/>
        <v>0.98723175965665233</v>
      </c>
      <c r="R4609">
        <f t="shared" si="1213"/>
        <v>1.0729613733905579E-4</v>
      </c>
      <c r="S4609">
        <f t="shared" si="1214"/>
        <v>1.0729613733905579E-4</v>
      </c>
      <c r="T4609">
        <f t="shared" si="1215"/>
        <v>0.35418454935622312</v>
      </c>
      <c r="U4609">
        <f t="shared" si="1216"/>
        <v>1.0729613733905579E-4</v>
      </c>
      <c r="V4609">
        <f t="shared" si="1217"/>
        <v>1.0729613733905579E-4</v>
      </c>
      <c r="W4609">
        <f t="shared" si="1218"/>
        <v>5.3755364806866948E-2</v>
      </c>
      <c r="X4609">
        <f t="shared" si="1219"/>
        <v>1.5416893887682433E-27</v>
      </c>
      <c r="Y4609">
        <f t="shared" si="1220"/>
        <v>-61.736918689991086</v>
      </c>
      <c r="Z4609">
        <v>0</v>
      </c>
      <c r="AA4609">
        <f t="shared" si="1206"/>
        <v>1.0661272291185538E-15</v>
      </c>
      <c r="AB4609">
        <f t="shared" si="1221"/>
        <v>-1.1102230246251571E-15</v>
      </c>
    </row>
    <row r="4610" spans="2:28" x14ac:dyDescent="0.3">
      <c r="B4610">
        <v>0.23107662205927915</v>
      </c>
      <c r="C4610" t="s">
        <v>4608</v>
      </c>
      <c r="D4610" t="str">
        <f t="shared" si="1208"/>
        <v>S</v>
      </c>
      <c r="E4610" t="str">
        <f t="shared" si="1208"/>
        <v>C</v>
      </c>
      <c r="F4610" t="str">
        <f t="shared" si="1208"/>
        <v>E</v>
      </c>
      <c r="G4610" t="str">
        <f t="shared" si="1208"/>
        <v>G</v>
      </c>
      <c r="H4610" t="str">
        <f t="shared" si="1208"/>
        <v>Y</v>
      </c>
      <c r="I4610" t="str">
        <f t="shared" si="1208"/>
        <v>V</v>
      </c>
      <c r="J4610" t="str">
        <f t="shared" si="1208"/>
        <v>V</v>
      </c>
      <c r="K4610" t="str">
        <f t="shared" si="1208"/>
        <v>K</v>
      </c>
      <c r="L4610" t="str">
        <f t="shared" si="1208"/>
        <v>K</v>
      </c>
      <c r="M4610" t="str">
        <f t="shared" si="1208"/>
        <v>V</v>
      </c>
      <c r="N4610">
        <f t="shared" si="1209"/>
        <v>2.1566523605150212E-2</v>
      </c>
      <c r="O4610">
        <f t="shared" si="1210"/>
        <v>1.0729613733905579E-4</v>
      </c>
      <c r="P4610">
        <f t="shared" si="1211"/>
        <v>1.0836909871244634E-2</v>
      </c>
      <c r="Q4610">
        <f t="shared" si="1212"/>
        <v>0.98723175965665233</v>
      </c>
      <c r="R4610">
        <f t="shared" si="1213"/>
        <v>1.0729613733905579E-4</v>
      </c>
      <c r="S4610">
        <f t="shared" si="1214"/>
        <v>1.0729613733905579E-4</v>
      </c>
      <c r="T4610">
        <f t="shared" si="1215"/>
        <v>7.521459227467811E-2</v>
      </c>
      <c r="U4610">
        <f t="shared" si="1216"/>
        <v>1.0729613733905579E-4</v>
      </c>
      <c r="V4610">
        <f t="shared" si="1217"/>
        <v>1.0729613733905579E-4</v>
      </c>
      <c r="W4610">
        <f t="shared" si="1218"/>
        <v>1.0729613733905579E-4</v>
      </c>
      <c r="X4610">
        <f t="shared" si="1219"/>
        <v>2.6479596094994216E-29</v>
      </c>
      <c r="Y4610">
        <f t="shared" si="1220"/>
        <v>-65.801178312079088</v>
      </c>
      <c r="Z4610">
        <v>0</v>
      </c>
      <c r="AA4610">
        <f t="shared" ref="AA4610:AA4673" si="1222">1/(1+EXP(-AE$2*(Y4610-AE$3)))</f>
        <v>4.0686817917340115E-17</v>
      </c>
      <c r="AB4610">
        <f t="shared" si="1221"/>
        <v>0</v>
      </c>
    </row>
    <row r="4611" spans="2:28" x14ac:dyDescent="0.3">
      <c r="B4611">
        <v>0.79276606041110731</v>
      </c>
      <c r="C4611" t="s">
        <v>4609</v>
      </c>
      <c r="D4611" t="str">
        <f t="shared" si="1208"/>
        <v>K</v>
      </c>
      <c r="E4611" t="str">
        <f t="shared" si="1208"/>
        <v>L</v>
      </c>
      <c r="F4611" t="str">
        <f t="shared" si="1208"/>
        <v>L</v>
      </c>
      <c r="G4611" t="str">
        <f t="shared" si="1208"/>
        <v>G</v>
      </c>
      <c r="H4611" t="str">
        <f t="shared" si="1208"/>
        <v>V</v>
      </c>
      <c r="I4611" t="str">
        <f t="shared" si="1208"/>
        <v>R</v>
      </c>
      <c r="J4611" t="str">
        <f t="shared" si="1208"/>
        <v>E</v>
      </c>
      <c r="K4611" t="str">
        <f t="shared" si="1208"/>
        <v>R</v>
      </c>
      <c r="L4611" t="str">
        <f t="shared" si="1208"/>
        <v>K</v>
      </c>
      <c r="M4611" t="str">
        <f t="shared" si="1208"/>
        <v>L</v>
      </c>
      <c r="N4611">
        <f t="shared" si="1209"/>
        <v>1.0729613733905579E-4</v>
      </c>
      <c r="O4611">
        <f t="shared" si="1210"/>
        <v>1.0729613733905579E-4</v>
      </c>
      <c r="P4611">
        <f t="shared" si="1211"/>
        <v>1.0836909871244634E-2</v>
      </c>
      <c r="Q4611">
        <f t="shared" si="1212"/>
        <v>0.98723175965665233</v>
      </c>
      <c r="R4611">
        <f t="shared" si="1213"/>
        <v>1.0729613733905579E-4</v>
      </c>
      <c r="S4611">
        <f t="shared" si="1214"/>
        <v>1.0729613733905579E-4</v>
      </c>
      <c r="T4611">
        <f t="shared" si="1215"/>
        <v>1.0729613733905579E-4</v>
      </c>
      <c r="U4611">
        <f t="shared" si="1216"/>
        <v>1.0836909871244634E-2</v>
      </c>
      <c r="V4611">
        <f t="shared" si="1217"/>
        <v>1.0729613733905579E-4</v>
      </c>
      <c r="W4611">
        <f t="shared" si="1218"/>
        <v>1.0729613733905579E-4</v>
      </c>
      <c r="X4611">
        <f t="shared" si="1219"/>
        <v>1.8980981012160419E-32</v>
      </c>
      <c r="Y4611">
        <f t="shared" si="1220"/>
        <v>-73.041870590331484</v>
      </c>
      <c r="Z4611">
        <v>0</v>
      </c>
      <c r="AA4611">
        <f t="shared" si="1222"/>
        <v>1.2094255562731824E-19</v>
      </c>
      <c r="AB4611">
        <f t="shared" si="1221"/>
        <v>0</v>
      </c>
    </row>
    <row r="4612" spans="2:28" x14ac:dyDescent="0.3">
      <c r="B4612">
        <v>0.33293623727388177</v>
      </c>
      <c r="C4612" t="s">
        <v>4610</v>
      </c>
      <c r="D4612" t="str">
        <f t="shared" si="1208"/>
        <v>L</v>
      </c>
      <c r="E4612" t="str">
        <f t="shared" si="1208"/>
        <v>A</v>
      </c>
      <c r="F4612" t="str">
        <f t="shared" si="1208"/>
        <v>F</v>
      </c>
      <c r="G4612" t="str">
        <f t="shared" si="1208"/>
        <v>G</v>
      </c>
      <c r="H4612" t="str">
        <f t="shared" si="1208"/>
        <v>C</v>
      </c>
      <c r="I4612" t="str">
        <f t="shared" si="1208"/>
        <v>L</v>
      </c>
      <c r="J4612" t="str">
        <f t="shared" si="1208"/>
        <v>W</v>
      </c>
      <c r="K4612" t="str">
        <f t="shared" si="1208"/>
        <v>A</v>
      </c>
      <c r="L4612" t="str">
        <f t="shared" si="1208"/>
        <v>F</v>
      </c>
      <c r="M4612" t="str">
        <f t="shared" si="1208"/>
        <v>R</v>
      </c>
      <c r="N4612">
        <f t="shared" si="1209"/>
        <v>4.3025751072961367E-2</v>
      </c>
      <c r="O4612">
        <f t="shared" si="1210"/>
        <v>3.2296137339055793E-2</v>
      </c>
      <c r="P4612">
        <f t="shared" si="1211"/>
        <v>1.0729613733905579E-4</v>
      </c>
      <c r="Q4612">
        <f t="shared" si="1212"/>
        <v>0.98723175965665233</v>
      </c>
      <c r="R4612">
        <f t="shared" si="1213"/>
        <v>0.10740343347639485</v>
      </c>
      <c r="S4612">
        <f t="shared" si="1214"/>
        <v>1.0729613733905579E-4</v>
      </c>
      <c r="T4612">
        <f t="shared" si="1215"/>
        <v>1.0729613733905579E-4</v>
      </c>
      <c r="U4612">
        <f t="shared" si="1216"/>
        <v>0.12886266094420601</v>
      </c>
      <c r="V4612">
        <f t="shared" si="1217"/>
        <v>1.0729613733905579E-4</v>
      </c>
      <c r="W4612">
        <f t="shared" si="1218"/>
        <v>0.20396995708154508</v>
      </c>
      <c r="X4612">
        <f t="shared" si="1219"/>
        <v>5.13270113575115E-22</v>
      </c>
      <c r="Y4612">
        <f t="shared" si="1220"/>
        <v>-49.021239988074932</v>
      </c>
      <c r="Z4612">
        <v>0</v>
      </c>
      <c r="AA4612">
        <f t="shared" si="1222"/>
        <v>2.91983180777228E-11</v>
      </c>
      <c r="AB4612">
        <f t="shared" si="1221"/>
        <v>-2.9198310436555574E-11</v>
      </c>
    </row>
    <row r="4613" spans="2:28" x14ac:dyDescent="0.3">
      <c r="B4613">
        <v>0.33372259770444723</v>
      </c>
      <c r="C4613" t="s">
        <v>4611</v>
      </c>
      <c r="D4613" t="str">
        <f t="shared" si="1208"/>
        <v>E</v>
      </c>
      <c r="E4613" t="str">
        <f t="shared" si="1208"/>
        <v>V</v>
      </c>
      <c r="F4613" t="str">
        <f t="shared" si="1208"/>
        <v>E</v>
      </c>
      <c r="G4613" t="str">
        <f t="shared" si="1208"/>
        <v>G</v>
      </c>
      <c r="H4613" t="str">
        <f t="shared" si="1208"/>
        <v>L</v>
      </c>
      <c r="I4613" t="str">
        <f t="shared" si="1208"/>
        <v>D</v>
      </c>
      <c r="J4613" t="str">
        <f t="shared" si="1208"/>
        <v>N</v>
      </c>
      <c r="K4613" t="str">
        <f t="shared" si="1208"/>
        <v>D</v>
      </c>
      <c r="L4613" t="str">
        <f t="shared" si="1208"/>
        <v>I</v>
      </c>
      <c r="M4613" t="str">
        <f t="shared" si="1208"/>
        <v>G</v>
      </c>
      <c r="N4613">
        <f t="shared" si="1209"/>
        <v>6.4484978540772522E-2</v>
      </c>
      <c r="O4613">
        <f t="shared" si="1210"/>
        <v>1.0729613733905579E-4</v>
      </c>
      <c r="P4613">
        <f t="shared" si="1211"/>
        <v>1.0836909871244634E-2</v>
      </c>
      <c r="Q4613">
        <f t="shared" si="1212"/>
        <v>0.98723175965665233</v>
      </c>
      <c r="R4613">
        <f t="shared" si="1213"/>
        <v>1.0729613733905579E-4</v>
      </c>
      <c r="S4613">
        <f t="shared" si="1214"/>
        <v>1.0729613733905579E-4</v>
      </c>
      <c r="T4613">
        <f t="shared" si="1215"/>
        <v>1.0729613733905579E-4</v>
      </c>
      <c r="U4613">
        <f t="shared" si="1216"/>
        <v>1.0729613733905579E-4</v>
      </c>
      <c r="V4613">
        <f t="shared" si="1217"/>
        <v>1.0729613733905579E-4</v>
      </c>
      <c r="W4613">
        <f t="shared" si="1218"/>
        <v>1.0729613733905579E-4</v>
      </c>
      <c r="X4613">
        <f t="shared" si="1219"/>
        <v>1.1294623354760807E-31</v>
      </c>
      <c r="Y4613">
        <f t="shared" si="1220"/>
        <v>-71.258396172637546</v>
      </c>
      <c r="Z4613">
        <v>0</v>
      </c>
      <c r="AA4613">
        <f t="shared" si="1222"/>
        <v>5.0696785861761355E-19</v>
      </c>
      <c r="AB4613">
        <f t="shared" si="1221"/>
        <v>0</v>
      </c>
    </row>
    <row r="4614" spans="2:28" x14ac:dyDescent="0.3">
      <c r="B4614">
        <v>0.37105649706187083</v>
      </c>
      <c r="C4614" t="s">
        <v>4612</v>
      </c>
      <c r="D4614" t="str">
        <f t="shared" si="1208"/>
        <v>T</v>
      </c>
      <c r="E4614" t="str">
        <f t="shared" si="1208"/>
        <v>P</v>
      </c>
      <c r="F4614" t="str">
        <f t="shared" si="1208"/>
        <v>R</v>
      </c>
      <c r="G4614" t="str">
        <f t="shared" si="1208"/>
        <v>G</v>
      </c>
      <c r="H4614" t="str">
        <f t="shared" si="1208"/>
        <v>H</v>
      </c>
      <c r="I4614" t="str">
        <f t="shared" si="1208"/>
        <v>V</v>
      </c>
      <c r="J4614" t="str">
        <f t="shared" si="1208"/>
        <v>K</v>
      </c>
      <c r="K4614" t="str">
        <f t="shared" si="1208"/>
        <v>I</v>
      </c>
      <c r="L4614" t="str">
        <f t="shared" si="1208"/>
        <v>I</v>
      </c>
      <c r="M4614" t="str">
        <f t="shared" si="1208"/>
        <v>A</v>
      </c>
      <c r="N4614">
        <f t="shared" si="1209"/>
        <v>9.6673819742489259E-2</v>
      </c>
      <c r="O4614">
        <f t="shared" si="1210"/>
        <v>4.3025751072961367E-2</v>
      </c>
      <c r="P4614">
        <f t="shared" si="1211"/>
        <v>1.0729613733905579E-4</v>
      </c>
      <c r="Q4614">
        <f t="shared" si="1212"/>
        <v>0.98723175965665233</v>
      </c>
      <c r="R4614">
        <f t="shared" si="1213"/>
        <v>1.0729613733905579E-4</v>
      </c>
      <c r="S4614">
        <f t="shared" si="1214"/>
        <v>1.0729613733905579E-4</v>
      </c>
      <c r="T4614">
        <f t="shared" si="1215"/>
        <v>1.0729613733905579E-4</v>
      </c>
      <c r="U4614">
        <f t="shared" si="1216"/>
        <v>0.10740343347639485</v>
      </c>
      <c r="V4614">
        <f t="shared" si="1217"/>
        <v>1.0729613733905579E-4</v>
      </c>
      <c r="W4614">
        <f t="shared" si="1218"/>
        <v>2.1566523605150212E-2</v>
      </c>
      <c r="X4614">
        <f t="shared" si="1219"/>
        <v>1.3526181343859862E-25</v>
      </c>
      <c r="Y4614">
        <f t="shared" si="1220"/>
        <v>-57.262585251724808</v>
      </c>
      <c r="Z4614">
        <v>0</v>
      </c>
      <c r="AA4614">
        <f t="shared" si="1222"/>
        <v>3.8839435898715948E-14</v>
      </c>
      <c r="AB4614">
        <f t="shared" si="1221"/>
        <v>-3.8857805861881236E-14</v>
      </c>
    </row>
    <row r="4615" spans="2:28" x14ac:dyDescent="0.3">
      <c r="B4615">
        <v>8.0334251644319954E-2</v>
      </c>
      <c r="C4615" t="s">
        <v>4613</v>
      </c>
      <c r="D4615" t="str">
        <f t="shared" si="1208"/>
        <v>K</v>
      </c>
      <c r="E4615" t="str">
        <f t="shared" si="1208"/>
        <v>L</v>
      </c>
      <c r="F4615" t="str">
        <f t="shared" si="1208"/>
        <v>I</v>
      </c>
      <c r="G4615" t="str">
        <f t="shared" si="1208"/>
        <v>G</v>
      </c>
      <c r="H4615" t="str">
        <f t="shared" si="1208"/>
        <v>K</v>
      </c>
      <c r="I4615" t="str">
        <f t="shared" si="1208"/>
        <v>Y</v>
      </c>
      <c r="J4615" t="str">
        <f t="shared" si="1208"/>
        <v>I</v>
      </c>
      <c r="K4615" t="str">
        <f t="shared" si="1208"/>
        <v>V</v>
      </c>
      <c r="L4615" t="str">
        <f t="shared" si="1208"/>
        <v>V</v>
      </c>
      <c r="M4615" t="str">
        <f t="shared" si="1208"/>
        <v>S</v>
      </c>
      <c r="N4615">
        <f t="shared" si="1209"/>
        <v>1.0729613733905579E-4</v>
      </c>
      <c r="O4615">
        <f t="shared" si="1210"/>
        <v>1.0729613733905579E-4</v>
      </c>
      <c r="P4615">
        <f t="shared" si="1211"/>
        <v>8.5944206008583685E-2</v>
      </c>
      <c r="Q4615">
        <f t="shared" si="1212"/>
        <v>0.98723175965665233</v>
      </c>
      <c r="R4615">
        <f t="shared" si="1213"/>
        <v>1.0729613733905579E-4</v>
      </c>
      <c r="S4615">
        <f t="shared" si="1214"/>
        <v>0.25761802575107295</v>
      </c>
      <c r="T4615">
        <f t="shared" si="1215"/>
        <v>0.33272532188841203</v>
      </c>
      <c r="U4615">
        <f t="shared" si="1216"/>
        <v>0.24688841201716738</v>
      </c>
      <c r="V4615">
        <f t="shared" si="1217"/>
        <v>1.0729613733905579E-4</v>
      </c>
      <c r="W4615">
        <f t="shared" si="1218"/>
        <v>0.24688841201716738</v>
      </c>
      <c r="X4615">
        <f t="shared" si="1219"/>
        <v>5.8753749444617053E-20</v>
      </c>
      <c r="Y4615">
        <f t="shared" si="1220"/>
        <v>-44.280931981553216</v>
      </c>
      <c r="Z4615">
        <v>0</v>
      </c>
      <c r="AA4615">
        <f t="shared" si="1222"/>
        <v>1.317171033376793E-9</v>
      </c>
      <c r="AB4615">
        <f t="shared" si="1221"/>
        <v>-1.3171710397734096E-9</v>
      </c>
    </row>
    <row r="4616" spans="2:28" x14ac:dyDescent="0.3">
      <c r="B4616">
        <v>0.33711732175244746</v>
      </c>
      <c r="C4616" t="s">
        <v>4614</v>
      </c>
      <c r="D4616" t="str">
        <f t="shared" si="1208"/>
        <v>M</v>
      </c>
      <c r="E4616" t="str">
        <f t="shared" si="1208"/>
        <v>P</v>
      </c>
      <c r="F4616" t="str">
        <f t="shared" si="1208"/>
        <v>S</v>
      </c>
      <c r="G4616" t="str">
        <f t="shared" si="1208"/>
        <v>G</v>
      </c>
      <c r="H4616" t="str">
        <f t="shared" si="1208"/>
        <v>A</v>
      </c>
      <c r="I4616" t="str">
        <f t="shared" si="1208"/>
        <v>A</v>
      </c>
      <c r="J4616" t="str">
        <f t="shared" si="1208"/>
        <v>V</v>
      </c>
      <c r="K4616" t="str">
        <f t="shared" si="1208"/>
        <v>P</v>
      </c>
      <c r="L4616" t="str">
        <f t="shared" si="1208"/>
        <v>W</v>
      </c>
      <c r="M4616" t="str">
        <f t="shared" si="1208"/>
        <v>P</v>
      </c>
      <c r="N4616">
        <f t="shared" si="1209"/>
        <v>1.0836909871244634E-2</v>
      </c>
      <c r="O4616">
        <f t="shared" si="1210"/>
        <v>4.3025751072961367E-2</v>
      </c>
      <c r="P4616">
        <f t="shared" si="1211"/>
        <v>1.0836909871244634E-2</v>
      </c>
      <c r="Q4616">
        <f t="shared" si="1212"/>
        <v>0.98723175965665233</v>
      </c>
      <c r="R4616">
        <f t="shared" si="1213"/>
        <v>0.60096566523605144</v>
      </c>
      <c r="S4616">
        <f t="shared" si="1214"/>
        <v>0.48293991416309007</v>
      </c>
      <c r="T4616">
        <f t="shared" si="1215"/>
        <v>7.521459227467811E-2</v>
      </c>
      <c r="U4616">
        <f t="shared" si="1216"/>
        <v>1.0729613733905579E-4</v>
      </c>
      <c r="V4616">
        <f t="shared" si="1217"/>
        <v>1.0729613733905579E-4</v>
      </c>
      <c r="W4616">
        <f t="shared" si="1218"/>
        <v>1.0729613733905579E-4</v>
      </c>
      <c r="X4616">
        <f t="shared" si="1219"/>
        <v>1.3451032775646457E-19</v>
      </c>
      <c r="Y4616">
        <f t="shared" si="1220"/>
        <v>-43.452645970487566</v>
      </c>
      <c r="Z4616">
        <v>0</v>
      </c>
      <c r="AA4616">
        <f t="shared" si="1222"/>
        <v>2.5627099689334679E-9</v>
      </c>
      <c r="AB4616">
        <f t="shared" si="1221"/>
        <v>-2.5627099364352936E-9</v>
      </c>
    </row>
    <row r="4617" spans="2:28" x14ac:dyDescent="0.3">
      <c r="B4617">
        <v>2.7843767464264091E-2</v>
      </c>
      <c r="C4617" t="s">
        <v>4615</v>
      </c>
      <c r="D4617" t="str">
        <f t="shared" si="1208"/>
        <v>L</v>
      </c>
      <c r="E4617" t="str">
        <f t="shared" si="1208"/>
        <v>L</v>
      </c>
      <c r="F4617" t="str">
        <f t="shared" si="1208"/>
        <v>N</v>
      </c>
      <c r="G4617" t="str">
        <f t="shared" si="1208"/>
        <v>G</v>
      </c>
      <c r="H4617" t="str">
        <f t="shared" si="1208"/>
        <v>C</v>
      </c>
      <c r="I4617" t="str">
        <f t="shared" si="1208"/>
        <v>H</v>
      </c>
      <c r="J4617" t="str">
        <f t="shared" si="1208"/>
        <v>K</v>
      </c>
      <c r="K4617" t="str">
        <f t="shared" si="1208"/>
        <v>S</v>
      </c>
      <c r="L4617" t="str">
        <f t="shared" si="1208"/>
        <v>V</v>
      </c>
      <c r="M4617" t="str">
        <f t="shared" si="1208"/>
        <v>D</v>
      </c>
      <c r="N4617">
        <f t="shared" si="1209"/>
        <v>4.3025751072961367E-2</v>
      </c>
      <c r="O4617">
        <f t="shared" si="1210"/>
        <v>1.0729613733905579E-4</v>
      </c>
      <c r="P4617">
        <f t="shared" si="1211"/>
        <v>1.0729613733905579E-4</v>
      </c>
      <c r="Q4617">
        <f t="shared" si="1212"/>
        <v>0.98723175965665233</v>
      </c>
      <c r="R4617">
        <f t="shared" si="1213"/>
        <v>0.10740343347639485</v>
      </c>
      <c r="S4617">
        <f t="shared" si="1214"/>
        <v>1.0729613733905579E-4</v>
      </c>
      <c r="T4617">
        <f t="shared" si="1215"/>
        <v>1.0729613733905579E-4</v>
      </c>
      <c r="U4617">
        <f t="shared" si="1216"/>
        <v>0.18251072961373391</v>
      </c>
      <c r="V4617">
        <f t="shared" si="1217"/>
        <v>1.0729613733905579E-4</v>
      </c>
      <c r="W4617">
        <f t="shared" si="1218"/>
        <v>1.0836909871244634E-2</v>
      </c>
      <c r="X4617">
        <f t="shared" si="1219"/>
        <v>1.2831577302480211E-25</v>
      </c>
      <c r="Y4617">
        <f t="shared" si="1220"/>
        <v>-57.315303308155094</v>
      </c>
      <c r="Z4617">
        <v>0</v>
      </c>
      <c r="AA4617">
        <f t="shared" si="1222"/>
        <v>3.7228474166706731E-14</v>
      </c>
      <c r="AB4617">
        <f t="shared" si="1221"/>
        <v>-3.7192471324943438E-14</v>
      </c>
    </row>
    <row r="4618" spans="2:28" x14ac:dyDescent="0.3">
      <c r="B4618">
        <v>0.69458904218851258</v>
      </c>
      <c r="C4618" t="s">
        <v>4616</v>
      </c>
      <c r="D4618" t="str">
        <f t="shared" si="1208"/>
        <v>H</v>
      </c>
      <c r="E4618" t="str">
        <f t="shared" si="1208"/>
        <v>Y</v>
      </c>
      <c r="F4618" t="str">
        <f t="shared" si="1208"/>
        <v>N</v>
      </c>
      <c r="G4618" t="str">
        <f t="shared" si="1208"/>
        <v>G</v>
      </c>
      <c r="H4618" t="str">
        <f t="shared" si="1208"/>
        <v>K</v>
      </c>
      <c r="I4618" t="str">
        <f t="shared" si="1208"/>
        <v>M</v>
      </c>
      <c r="J4618" t="str">
        <f t="shared" si="1208"/>
        <v>R</v>
      </c>
      <c r="K4618" t="str">
        <f t="shared" si="1208"/>
        <v>T</v>
      </c>
      <c r="L4618" t="str">
        <f t="shared" si="1208"/>
        <v>T</v>
      </c>
      <c r="M4618" t="str">
        <f t="shared" si="1208"/>
        <v>N</v>
      </c>
      <c r="N4618">
        <f t="shared" si="1209"/>
        <v>5.3755364806866948E-2</v>
      </c>
      <c r="O4618">
        <f t="shared" si="1210"/>
        <v>1.0729613733905579E-4</v>
      </c>
      <c r="P4618">
        <f t="shared" si="1211"/>
        <v>1.0729613733905579E-4</v>
      </c>
      <c r="Q4618">
        <f t="shared" si="1212"/>
        <v>0.98723175965665233</v>
      </c>
      <c r="R4618">
        <f t="shared" si="1213"/>
        <v>1.0729613733905579E-4</v>
      </c>
      <c r="S4618">
        <f t="shared" si="1214"/>
        <v>1.0729613733905579E-4</v>
      </c>
      <c r="T4618">
        <f t="shared" si="1215"/>
        <v>1.0729613733905579E-4</v>
      </c>
      <c r="U4618">
        <f t="shared" si="1216"/>
        <v>2.1566523605150212E-2</v>
      </c>
      <c r="V4618">
        <f t="shared" si="1217"/>
        <v>1.0729613733905579E-4</v>
      </c>
      <c r="W4618">
        <f t="shared" si="1218"/>
        <v>1.0836909871244634E-2</v>
      </c>
      <c r="X4618">
        <f t="shared" si="1219"/>
        <v>1.8924789791144223E-29</v>
      </c>
      <c r="Y4618">
        <f t="shared" si="1220"/>
        <v>-66.137080098028804</v>
      </c>
      <c r="Z4618">
        <v>0</v>
      </c>
      <c r="AA4618">
        <f t="shared" si="1222"/>
        <v>3.1062034282517488E-17</v>
      </c>
      <c r="AB4618">
        <f t="shared" si="1221"/>
        <v>0</v>
      </c>
    </row>
    <row r="4619" spans="2:28" x14ac:dyDescent="0.3">
      <c r="B4619">
        <v>0.19780704851140907</v>
      </c>
      <c r="C4619" t="s">
        <v>4617</v>
      </c>
      <c r="D4619" t="str">
        <f t="shared" si="1208"/>
        <v>D</v>
      </c>
      <c r="E4619" t="str">
        <f t="shared" si="1208"/>
        <v>I</v>
      </c>
      <c r="F4619" t="str">
        <f t="shared" si="1208"/>
        <v>T</v>
      </c>
      <c r="G4619" t="str">
        <f t="shared" si="1208"/>
        <v>G</v>
      </c>
      <c r="H4619" t="str">
        <f t="shared" si="1208"/>
        <v>Q</v>
      </c>
      <c r="I4619" t="str">
        <f t="shared" si="1208"/>
        <v>T</v>
      </c>
      <c r="J4619" t="str">
        <f t="shared" si="1208"/>
        <v>K</v>
      </c>
      <c r="K4619" t="str">
        <f t="shared" si="1208"/>
        <v>P</v>
      </c>
      <c r="L4619" t="str">
        <f t="shared" si="1208"/>
        <v>K</v>
      </c>
      <c r="M4619" t="str">
        <f t="shared" si="1208"/>
        <v>P</v>
      </c>
      <c r="N4619">
        <f t="shared" si="1209"/>
        <v>0.33272532188841203</v>
      </c>
      <c r="O4619">
        <f t="shared" si="1210"/>
        <v>1.0729613733905579E-4</v>
      </c>
      <c r="P4619">
        <f t="shared" si="1211"/>
        <v>3.2296137339055793E-2</v>
      </c>
      <c r="Q4619">
        <f t="shared" si="1212"/>
        <v>0.98723175965665233</v>
      </c>
      <c r="R4619">
        <f t="shared" si="1213"/>
        <v>1.0729613733905579E-4</v>
      </c>
      <c r="S4619">
        <f t="shared" si="1214"/>
        <v>6.4484978540772522E-2</v>
      </c>
      <c r="T4619">
        <f t="shared" si="1215"/>
        <v>1.0729613733905579E-4</v>
      </c>
      <c r="U4619">
        <f t="shared" si="1216"/>
        <v>1.0729613733905579E-4</v>
      </c>
      <c r="V4619">
        <f t="shared" si="1217"/>
        <v>1.0729613733905579E-4</v>
      </c>
      <c r="W4619">
        <f t="shared" si="1218"/>
        <v>1.0729613733905579E-4</v>
      </c>
      <c r="X4619">
        <f t="shared" si="1219"/>
        <v>1.0438032409858508E-27</v>
      </c>
      <c r="Y4619">
        <f t="shared" si="1220"/>
        <v>-62.126926505629477</v>
      </c>
      <c r="Z4619">
        <v>0</v>
      </c>
      <c r="AA4619">
        <f t="shared" si="1222"/>
        <v>7.792972605805443E-16</v>
      </c>
      <c r="AB4619">
        <f t="shared" si="1221"/>
        <v>-7.7715611723760987E-16</v>
      </c>
    </row>
    <row r="4620" spans="2:28" x14ac:dyDescent="0.3">
      <c r="B4620">
        <v>0.8907663900660997</v>
      </c>
      <c r="C4620" t="s">
        <v>4618</v>
      </c>
      <c r="D4620" t="str">
        <f t="shared" si="1208"/>
        <v>I</v>
      </c>
      <c r="E4620" t="str">
        <f t="shared" si="1208"/>
        <v>P</v>
      </c>
      <c r="F4620" t="str">
        <f t="shared" si="1208"/>
        <v>K</v>
      </c>
      <c r="G4620" t="str">
        <f t="shared" si="1208"/>
        <v>G</v>
      </c>
      <c r="H4620" t="str">
        <f t="shared" si="1208"/>
        <v>N</v>
      </c>
      <c r="I4620" t="str">
        <f t="shared" si="1208"/>
        <v>F</v>
      </c>
      <c r="J4620" t="str">
        <f t="shared" si="1208"/>
        <v>H</v>
      </c>
      <c r="K4620" t="str">
        <f t="shared" si="1208"/>
        <v>A</v>
      </c>
      <c r="L4620" t="str">
        <f t="shared" si="1208"/>
        <v>T</v>
      </c>
      <c r="M4620" t="str">
        <f t="shared" si="1208"/>
        <v>V</v>
      </c>
      <c r="N4620">
        <f t="shared" si="1209"/>
        <v>1.0836909871244634E-2</v>
      </c>
      <c r="O4620">
        <f t="shared" si="1210"/>
        <v>4.3025751072961367E-2</v>
      </c>
      <c r="P4620">
        <f t="shared" si="1211"/>
        <v>1.0729613733905579E-4</v>
      </c>
      <c r="Q4620">
        <f t="shared" si="1212"/>
        <v>0.98723175965665233</v>
      </c>
      <c r="R4620">
        <f t="shared" si="1213"/>
        <v>1.0836909871244634E-2</v>
      </c>
      <c r="S4620">
        <f t="shared" si="1214"/>
        <v>1.0836909871244634E-2</v>
      </c>
      <c r="T4620">
        <f t="shared" si="1215"/>
        <v>1.0729613733905579E-4</v>
      </c>
      <c r="U4620">
        <f t="shared" si="1216"/>
        <v>0.12886266094420601</v>
      </c>
      <c r="V4620">
        <f t="shared" si="1217"/>
        <v>1.0729613733905579E-4</v>
      </c>
      <c r="W4620">
        <f t="shared" si="1218"/>
        <v>1.0729613733905579E-4</v>
      </c>
      <c r="X4620">
        <f t="shared" si="1219"/>
        <v>9.2326720308018465E-25</v>
      </c>
      <c r="Y4620">
        <f t="shared" si="1220"/>
        <v>-55.341878824103674</v>
      </c>
      <c r="Z4620">
        <v>0</v>
      </c>
      <c r="AA4620">
        <f t="shared" si="1222"/>
        <v>1.8178823058945151E-13</v>
      </c>
      <c r="AB4620">
        <f t="shared" si="1221"/>
        <v>-1.8174350913115463E-13</v>
      </c>
    </row>
    <row r="4621" spans="2:28" x14ac:dyDescent="0.3">
      <c r="B4621">
        <v>0.15037509363103918</v>
      </c>
      <c r="C4621" t="s">
        <v>4619</v>
      </c>
      <c r="D4621" t="str">
        <f t="shared" si="1208"/>
        <v>E</v>
      </c>
      <c r="E4621" t="str">
        <f t="shared" si="1208"/>
        <v>H</v>
      </c>
      <c r="F4621" t="str">
        <f t="shared" si="1208"/>
        <v>K</v>
      </c>
      <c r="G4621" t="str">
        <f t="shared" si="1208"/>
        <v>G</v>
      </c>
      <c r="H4621" t="str">
        <f t="shared" si="1208"/>
        <v>I</v>
      </c>
      <c r="I4621" t="str">
        <f t="shared" si="1208"/>
        <v>M</v>
      </c>
      <c r="J4621" t="str">
        <f t="shared" si="1208"/>
        <v>E</v>
      </c>
      <c r="K4621" t="str">
        <f t="shared" si="1208"/>
        <v>A</v>
      </c>
      <c r="L4621" t="str">
        <f t="shared" si="1208"/>
        <v>I</v>
      </c>
      <c r="M4621" t="str">
        <f t="shared" si="1208"/>
        <v>T</v>
      </c>
      <c r="N4621">
        <f t="shared" si="1209"/>
        <v>6.4484978540772522E-2</v>
      </c>
      <c r="O4621">
        <f t="shared" si="1210"/>
        <v>1.0836909871244634E-2</v>
      </c>
      <c r="P4621">
        <f t="shared" si="1211"/>
        <v>1.0729613733905579E-4</v>
      </c>
      <c r="Q4621">
        <f t="shared" si="1212"/>
        <v>0.98723175965665233</v>
      </c>
      <c r="R4621">
        <f t="shared" si="1213"/>
        <v>1.0729613733905579E-4</v>
      </c>
      <c r="S4621">
        <f t="shared" si="1214"/>
        <v>1.0729613733905579E-4</v>
      </c>
      <c r="T4621">
        <f t="shared" si="1215"/>
        <v>1.0729613733905579E-4</v>
      </c>
      <c r="U4621">
        <f t="shared" si="1216"/>
        <v>0.12886266094420601</v>
      </c>
      <c r="V4621">
        <f t="shared" si="1217"/>
        <v>1.0729613733905579E-4</v>
      </c>
      <c r="W4621">
        <f t="shared" si="1218"/>
        <v>0.3863733905579399</v>
      </c>
      <c r="X4621">
        <f t="shared" si="1219"/>
        <v>4.8846998379292886E-25</v>
      </c>
      <c r="Y4621">
        <f t="shared" si="1220"/>
        <v>-55.978519486908681</v>
      </c>
      <c r="Z4621">
        <v>0</v>
      </c>
      <c r="AA4621">
        <f t="shared" si="1222"/>
        <v>1.0899067432862524E-13</v>
      </c>
      <c r="AB4621">
        <f t="shared" si="1221"/>
        <v>-1.0902390101819632E-13</v>
      </c>
    </row>
    <row r="4622" spans="2:28" x14ac:dyDescent="0.3">
      <c r="B4622">
        <v>0.31188955074770042</v>
      </c>
      <c r="C4622" t="s">
        <v>4620</v>
      </c>
      <c r="D4622" t="str">
        <f t="shared" si="1208"/>
        <v>S</v>
      </c>
      <c r="E4622" t="str">
        <f t="shared" si="1208"/>
        <v>T</v>
      </c>
      <c r="F4622" t="str">
        <f t="shared" si="1208"/>
        <v>A</v>
      </c>
      <c r="G4622" t="str">
        <f t="shared" si="1208"/>
        <v>G</v>
      </c>
      <c r="H4622" t="str">
        <f t="shared" si="1208"/>
        <v>I</v>
      </c>
      <c r="I4622" t="str">
        <f t="shared" si="1208"/>
        <v>S</v>
      </c>
      <c r="J4622" t="str">
        <f t="shared" si="1208"/>
        <v>L</v>
      </c>
      <c r="K4622" t="str">
        <f t="shared" si="1208"/>
        <v>T</v>
      </c>
      <c r="L4622" t="str">
        <f t="shared" si="1208"/>
        <v>G</v>
      </c>
      <c r="M4622" t="str">
        <f t="shared" si="1208"/>
        <v>C</v>
      </c>
      <c r="N4622">
        <f t="shared" si="1209"/>
        <v>2.1566523605150212E-2</v>
      </c>
      <c r="O4622">
        <f t="shared" si="1210"/>
        <v>2.1566523605150212E-2</v>
      </c>
      <c r="P4622">
        <f t="shared" si="1211"/>
        <v>0.55804721030042914</v>
      </c>
      <c r="Q4622">
        <f t="shared" si="1212"/>
        <v>0.98723175965665233</v>
      </c>
      <c r="R4622">
        <f t="shared" si="1213"/>
        <v>1.0729613733905579E-4</v>
      </c>
      <c r="S4622">
        <f t="shared" si="1214"/>
        <v>1.0729613733905579E-4</v>
      </c>
      <c r="T4622">
        <f t="shared" si="1215"/>
        <v>0.12886266094420601</v>
      </c>
      <c r="U4622">
        <f t="shared" si="1216"/>
        <v>2.1566523605150212E-2</v>
      </c>
      <c r="V4622">
        <f t="shared" si="1217"/>
        <v>1.0729613733905579E-4</v>
      </c>
      <c r="W4622">
        <f t="shared" si="1218"/>
        <v>5.3755364806866948E-2</v>
      </c>
      <c r="X4622">
        <f t="shared" si="1219"/>
        <v>4.7285900764594807E-20</v>
      </c>
      <c r="Y4622">
        <f t="shared" si="1220"/>
        <v>-44.498074782898861</v>
      </c>
      <c r="Z4622">
        <v>0</v>
      </c>
      <c r="AA4622">
        <f t="shared" si="1222"/>
        <v>1.1062751142929681E-9</v>
      </c>
      <c r="AB4622">
        <f t="shared" si="1221"/>
        <v>-1.1062750721615119E-9</v>
      </c>
    </row>
    <row r="4623" spans="2:28" x14ac:dyDescent="0.3">
      <c r="B4623">
        <v>0.81017486790877857</v>
      </c>
      <c r="C4623" t="s">
        <v>4621</v>
      </c>
      <c r="D4623" t="str">
        <f t="shared" si="1208"/>
        <v>S</v>
      </c>
      <c r="E4623" t="str">
        <f t="shared" si="1208"/>
        <v>L</v>
      </c>
      <c r="F4623" t="str">
        <f t="shared" si="1208"/>
        <v>T</v>
      </c>
      <c r="G4623" t="str">
        <f t="shared" si="1208"/>
        <v>G</v>
      </c>
      <c r="H4623" t="str">
        <f t="shared" si="1208"/>
        <v>C</v>
      </c>
      <c r="I4623" t="str">
        <f t="shared" si="1208"/>
        <v>Q</v>
      </c>
      <c r="J4623" t="str">
        <f t="shared" si="1208"/>
        <v>W</v>
      </c>
      <c r="K4623" t="str">
        <f t="shared" si="1208"/>
        <v>A</v>
      </c>
      <c r="L4623" t="str">
        <f t="shared" si="1208"/>
        <v>D</v>
      </c>
      <c r="M4623" t="str">
        <f t="shared" si="1208"/>
        <v>L</v>
      </c>
      <c r="N4623">
        <f t="shared" si="1209"/>
        <v>2.1566523605150212E-2</v>
      </c>
      <c r="O4623">
        <f t="shared" si="1210"/>
        <v>1.0729613733905579E-4</v>
      </c>
      <c r="P4623">
        <f t="shared" si="1211"/>
        <v>3.2296137339055793E-2</v>
      </c>
      <c r="Q4623">
        <f t="shared" si="1212"/>
        <v>0.98723175965665233</v>
      </c>
      <c r="R4623">
        <f t="shared" si="1213"/>
        <v>0.10740343347639485</v>
      </c>
      <c r="S4623">
        <f t="shared" si="1214"/>
        <v>1.0729613733905579E-4</v>
      </c>
      <c r="T4623">
        <f t="shared" si="1215"/>
        <v>1.0729613733905579E-4</v>
      </c>
      <c r="U4623">
        <f t="shared" si="1216"/>
        <v>0.12886266094420601</v>
      </c>
      <c r="V4623">
        <f t="shared" si="1217"/>
        <v>6.4484978540772522E-2</v>
      </c>
      <c r="W4623">
        <f t="shared" si="1218"/>
        <v>1.0729613733905579E-4</v>
      </c>
      <c r="X4623">
        <f t="shared" si="1219"/>
        <v>8.1337349668946331E-23</v>
      </c>
      <c r="Y4623">
        <f t="shared" si="1220"/>
        <v>-50.863436915275642</v>
      </c>
      <c r="Z4623">
        <v>0</v>
      </c>
      <c r="AA4623">
        <f t="shared" si="1222"/>
        <v>6.6445171211463166E-12</v>
      </c>
      <c r="AB4623">
        <f t="shared" si="1221"/>
        <v>-6.6444627577987114E-12</v>
      </c>
    </row>
    <row r="4624" spans="2:28" x14ac:dyDescent="0.3">
      <c r="B4624">
        <v>0.38113409377316376</v>
      </c>
      <c r="C4624" t="s">
        <v>4622</v>
      </c>
      <c r="D4624" t="str">
        <f t="shared" si="1208"/>
        <v>L</v>
      </c>
      <c r="E4624" t="str">
        <f t="shared" si="1208"/>
        <v>T</v>
      </c>
      <c r="F4624" t="str">
        <f t="shared" si="1208"/>
        <v>S</v>
      </c>
      <c r="G4624" t="str">
        <f t="shared" ref="F4624:M4655" si="1223">MID($C4624,G$1,1)</f>
        <v>G</v>
      </c>
      <c r="H4624" t="str">
        <f t="shared" si="1223"/>
        <v>I</v>
      </c>
      <c r="I4624" t="str">
        <f t="shared" si="1223"/>
        <v>F</v>
      </c>
      <c r="J4624" t="str">
        <f t="shared" si="1223"/>
        <v>S</v>
      </c>
      <c r="K4624" t="str">
        <f t="shared" si="1223"/>
        <v>K</v>
      </c>
      <c r="L4624" t="str">
        <f t="shared" si="1223"/>
        <v>P</v>
      </c>
      <c r="M4624" t="str">
        <f t="shared" si="1223"/>
        <v>L</v>
      </c>
      <c r="N4624">
        <f t="shared" si="1209"/>
        <v>4.3025751072961367E-2</v>
      </c>
      <c r="O4624">
        <f t="shared" si="1210"/>
        <v>2.1566523605150212E-2</v>
      </c>
      <c r="P4624">
        <f t="shared" si="1211"/>
        <v>1.0836909871244634E-2</v>
      </c>
      <c r="Q4624">
        <f t="shared" si="1212"/>
        <v>0.98723175965665233</v>
      </c>
      <c r="R4624">
        <f t="shared" si="1213"/>
        <v>1.0729613733905579E-4</v>
      </c>
      <c r="S4624">
        <f t="shared" si="1214"/>
        <v>1.0836909871244634E-2</v>
      </c>
      <c r="T4624">
        <f t="shared" si="1215"/>
        <v>3.2296137339055793E-2</v>
      </c>
      <c r="U4624">
        <f t="shared" si="1216"/>
        <v>1.0729613733905579E-4</v>
      </c>
      <c r="V4624">
        <f t="shared" si="1217"/>
        <v>1.0729613733905579E-4</v>
      </c>
      <c r="W4624">
        <f t="shared" si="1218"/>
        <v>1.0729613733905579E-4</v>
      </c>
      <c r="X4624">
        <f t="shared" si="1219"/>
        <v>4.6049570121890362E-25</v>
      </c>
      <c r="Y4624">
        <f t="shared" si="1220"/>
        <v>-56.037493990216966</v>
      </c>
      <c r="Z4624">
        <v>0</v>
      </c>
      <c r="AA4624">
        <f t="shared" si="1222"/>
        <v>1.0394611747576336E-13</v>
      </c>
      <c r="AB4624">
        <f t="shared" si="1221"/>
        <v>-1.0391687510492005E-13</v>
      </c>
    </row>
    <row r="4625" spans="2:28" x14ac:dyDescent="0.3">
      <c r="B4625">
        <v>0.12382935739110146</v>
      </c>
      <c r="C4625" t="s">
        <v>4623</v>
      </c>
      <c r="D4625" t="str">
        <f t="shared" ref="D4625:M4675" si="1224">MID($C4625,D$1,1)</f>
        <v>P</v>
      </c>
      <c r="E4625" t="str">
        <f t="shared" si="1224"/>
        <v>A</v>
      </c>
      <c r="F4625" t="str">
        <f t="shared" si="1223"/>
        <v>E</v>
      </c>
      <c r="G4625" t="str">
        <f t="shared" si="1223"/>
        <v>G</v>
      </c>
      <c r="H4625" t="str">
        <f t="shared" si="1223"/>
        <v>D</v>
      </c>
      <c r="I4625" t="str">
        <f t="shared" si="1223"/>
        <v>R</v>
      </c>
      <c r="J4625" t="str">
        <f t="shared" si="1223"/>
        <v>K</v>
      </c>
      <c r="K4625" t="str">
        <f t="shared" si="1223"/>
        <v>T</v>
      </c>
      <c r="L4625" t="str">
        <f t="shared" si="1223"/>
        <v>A</v>
      </c>
      <c r="M4625" t="str">
        <f t="shared" si="1223"/>
        <v>H</v>
      </c>
      <c r="N4625">
        <f t="shared" si="1209"/>
        <v>4.3025751072961367E-2</v>
      </c>
      <c r="O4625">
        <f t="shared" si="1210"/>
        <v>3.2296137339055793E-2</v>
      </c>
      <c r="P4625">
        <f t="shared" si="1211"/>
        <v>1.0836909871244634E-2</v>
      </c>
      <c r="Q4625">
        <f t="shared" si="1212"/>
        <v>0.98723175965665233</v>
      </c>
      <c r="R4625">
        <f t="shared" si="1213"/>
        <v>1.0729613733905579E-4</v>
      </c>
      <c r="S4625">
        <f t="shared" si="1214"/>
        <v>1.0729613733905579E-4</v>
      </c>
      <c r="T4625">
        <f t="shared" si="1215"/>
        <v>1.0729613733905579E-4</v>
      </c>
      <c r="U4625">
        <f t="shared" si="1216"/>
        <v>2.1566523605150212E-2</v>
      </c>
      <c r="V4625">
        <f t="shared" si="1217"/>
        <v>1.0729613733905579E-4</v>
      </c>
      <c r="W4625">
        <f t="shared" si="1218"/>
        <v>3.2296137339055793E-2</v>
      </c>
      <c r="X4625">
        <f t="shared" si="1219"/>
        <v>1.372368376899901E-24</v>
      </c>
      <c r="Y4625">
        <f t="shared" si="1220"/>
        <v>-54.945504242309354</v>
      </c>
      <c r="Z4625">
        <v>0</v>
      </c>
      <c r="AA4625">
        <f t="shared" si="1222"/>
        <v>2.4997325081519604E-13</v>
      </c>
      <c r="AB4625">
        <f t="shared" si="1221"/>
        <v>-2.500222251456165E-13</v>
      </c>
    </row>
    <row r="4626" spans="2:28" x14ac:dyDescent="0.3">
      <c r="B4626">
        <v>0.37792276678426151</v>
      </c>
      <c r="C4626" t="s">
        <v>4624</v>
      </c>
      <c r="D4626" t="str">
        <f t="shared" si="1224"/>
        <v>N</v>
      </c>
      <c r="E4626" t="str">
        <f t="shared" si="1224"/>
        <v>S</v>
      </c>
      <c r="F4626" t="str">
        <f t="shared" si="1223"/>
        <v>P</v>
      </c>
      <c r="G4626" t="str">
        <f t="shared" si="1223"/>
        <v>G</v>
      </c>
      <c r="H4626" t="str">
        <f t="shared" si="1223"/>
        <v>Q</v>
      </c>
      <c r="I4626" t="str">
        <f t="shared" si="1223"/>
        <v>R</v>
      </c>
      <c r="J4626" t="str">
        <f t="shared" si="1223"/>
        <v>K</v>
      </c>
      <c r="K4626" t="str">
        <f t="shared" si="1223"/>
        <v>Y</v>
      </c>
      <c r="L4626" t="str">
        <f t="shared" si="1223"/>
        <v>G</v>
      </c>
      <c r="M4626" t="str">
        <f t="shared" si="1223"/>
        <v>F</v>
      </c>
      <c r="N4626">
        <f t="shared" si="1209"/>
        <v>2.1566523605150212E-2</v>
      </c>
      <c r="O4626">
        <f t="shared" si="1210"/>
        <v>1.0729613733905579E-4</v>
      </c>
      <c r="P4626">
        <f t="shared" si="1211"/>
        <v>4.3025751072961367E-2</v>
      </c>
      <c r="Q4626">
        <f t="shared" si="1212"/>
        <v>0.98723175965665233</v>
      </c>
      <c r="R4626">
        <f t="shared" si="1213"/>
        <v>1.0729613733905579E-4</v>
      </c>
      <c r="S4626">
        <f t="shared" si="1214"/>
        <v>1.0729613733905579E-4</v>
      </c>
      <c r="T4626">
        <f t="shared" si="1215"/>
        <v>1.0729613733905579E-4</v>
      </c>
      <c r="U4626">
        <f t="shared" si="1216"/>
        <v>1.0729613733905579E-4</v>
      </c>
      <c r="V4626">
        <f t="shared" si="1217"/>
        <v>1.0729613733905579E-4</v>
      </c>
      <c r="W4626">
        <f t="shared" si="1218"/>
        <v>1.0729613733905579E-4</v>
      </c>
      <c r="X4626">
        <f t="shared" si="1219"/>
        <v>1.4997412514078445E-31</v>
      </c>
      <c r="Y4626">
        <f t="shared" si="1220"/>
        <v>-70.974845288648368</v>
      </c>
      <c r="Z4626">
        <v>0</v>
      </c>
      <c r="AA4626">
        <f t="shared" si="1222"/>
        <v>6.3669979573026993E-19</v>
      </c>
      <c r="AB4626">
        <f t="shared" si="1221"/>
        <v>0</v>
      </c>
    </row>
    <row r="4627" spans="2:28" x14ac:dyDescent="0.3">
      <c r="B4627">
        <v>0.87387545053974969</v>
      </c>
      <c r="C4627" t="s">
        <v>4625</v>
      </c>
      <c r="D4627" t="str">
        <f t="shared" si="1224"/>
        <v>R</v>
      </c>
      <c r="E4627" t="str">
        <f t="shared" si="1224"/>
        <v>K</v>
      </c>
      <c r="F4627" t="str">
        <f t="shared" si="1223"/>
        <v>Y</v>
      </c>
      <c r="G4627" t="str">
        <f t="shared" si="1223"/>
        <v>G</v>
      </c>
      <c r="H4627" t="str">
        <f t="shared" si="1223"/>
        <v>F</v>
      </c>
      <c r="I4627" t="str">
        <f t="shared" si="1223"/>
        <v>D</v>
      </c>
      <c r="J4627" t="str">
        <f t="shared" si="1223"/>
        <v>K</v>
      </c>
      <c r="K4627" t="str">
        <f t="shared" si="1223"/>
        <v>A</v>
      </c>
      <c r="L4627" t="str">
        <f t="shared" si="1223"/>
        <v>V</v>
      </c>
      <c r="M4627" t="str">
        <f t="shared" si="1223"/>
        <v>V</v>
      </c>
      <c r="N4627">
        <f t="shared" si="1209"/>
        <v>1.0729613733905579E-4</v>
      </c>
      <c r="O4627">
        <f t="shared" si="1210"/>
        <v>1.0729613733905579E-4</v>
      </c>
      <c r="P4627">
        <f t="shared" si="1211"/>
        <v>1.0729613733905579E-4</v>
      </c>
      <c r="Q4627">
        <f t="shared" si="1212"/>
        <v>0.98723175965665233</v>
      </c>
      <c r="R4627">
        <f t="shared" si="1213"/>
        <v>1.0729613733905579E-4</v>
      </c>
      <c r="S4627">
        <f t="shared" si="1214"/>
        <v>1.0729613733905579E-4</v>
      </c>
      <c r="T4627">
        <f t="shared" si="1215"/>
        <v>1.0729613733905579E-4</v>
      </c>
      <c r="U4627">
        <f t="shared" si="1216"/>
        <v>0.12886266094420601</v>
      </c>
      <c r="V4627">
        <f t="shared" si="1217"/>
        <v>1.0729613733905579E-4</v>
      </c>
      <c r="W4627">
        <f t="shared" si="1218"/>
        <v>1.0729613733905579E-4</v>
      </c>
      <c r="X4627">
        <f t="shared" si="1219"/>
        <v>2.2346983820806461E-33</v>
      </c>
      <c r="Y4627">
        <f t="shared" si="1220"/>
        <v>-75.181201801934023</v>
      </c>
      <c r="Z4627">
        <v>0</v>
      </c>
      <c r="AA4627">
        <f t="shared" si="1222"/>
        <v>2.1676545822917287E-20</v>
      </c>
      <c r="AB4627">
        <f t="shared" si="1221"/>
        <v>0</v>
      </c>
    </row>
    <row r="4628" spans="2:28" x14ac:dyDescent="0.3">
      <c r="B4628">
        <v>3.7812755125393505E-2</v>
      </c>
      <c r="C4628" t="s">
        <v>4626</v>
      </c>
      <c r="D4628" t="str">
        <f t="shared" si="1224"/>
        <v>A</v>
      </c>
      <c r="E4628" t="str">
        <f t="shared" si="1224"/>
        <v>D</v>
      </c>
      <c r="F4628" t="str">
        <f t="shared" si="1223"/>
        <v>K</v>
      </c>
      <c r="G4628" t="str">
        <f t="shared" si="1223"/>
        <v>G</v>
      </c>
      <c r="H4628" t="str">
        <f t="shared" si="1223"/>
        <v>V</v>
      </c>
      <c r="I4628" t="str">
        <f t="shared" si="1223"/>
        <v>Q</v>
      </c>
      <c r="J4628" t="str">
        <f t="shared" si="1223"/>
        <v>L</v>
      </c>
      <c r="K4628" t="str">
        <f t="shared" si="1223"/>
        <v>D</v>
      </c>
      <c r="L4628" t="str">
        <f t="shared" si="1223"/>
        <v>V</v>
      </c>
      <c r="M4628" t="str">
        <f t="shared" si="1223"/>
        <v>Q</v>
      </c>
      <c r="N4628">
        <f t="shared" si="1209"/>
        <v>5.3755364806866948E-2</v>
      </c>
      <c r="O4628">
        <f t="shared" si="1210"/>
        <v>0.16105150214592273</v>
      </c>
      <c r="P4628">
        <f t="shared" si="1211"/>
        <v>1.0729613733905579E-4</v>
      </c>
      <c r="Q4628">
        <f t="shared" si="1212"/>
        <v>0.98723175965665233</v>
      </c>
      <c r="R4628">
        <f t="shared" si="1213"/>
        <v>1.0729613733905579E-4</v>
      </c>
      <c r="S4628">
        <f t="shared" si="1214"/>
        <v>1.0729613733905579E-4</v>
      </c>
      <c r="T4628">
        <f t="shared" si="1215"/>
        <v>0.12886266094420601</v>
      </c>
      <c r="U4628">
        <f t="shared" si="1216"/>
        <v>1.0729613733905579E-4</v>
      </c>
      <c r="V4628">
        <f t="shared" si="1217"/>
        <v>1.0729613733905579E-4</v>
      </c>
      <c r="W4628">
        <f t="shared" si="1218"/>
        <v>1.0729613733905579E-4</v>
      </c>
      <c r="X4628">
        <f t="shared" si="1219"/>
        <v>1.6804954180230275E-27</v>
      </c>
      <c r="Y4628">
        <f t="shared" si="1220"/>
        <v>-61.650708869215698</v>
      </c>
      <c r="Z4628">
        <v>0</v>
      </c>
      <c r="AA4628">
        <f t="shared" si="1222"/>
        <v>1.1426013966085511E-15</v>
      </c>
      <c r="AB4628">
        <f t="shared" si="1221"/>
        <v>-1.1102230246251571E-15</v>
      </c>
    </row>
    <row r="4629" spans="2:28" x14ac:dyDescent="0.3">
      <c r="B4629">
        <v>0.38989341140905054</v>
      </c>
      <c r="C4629" t="s">
        <v>4627</v>
      </c>
      <c r="D4629" t="str">
        <f t="shared" si="1224"/>
        <v>V</v>
      </c>
      <c r="E4629" t="str">
        <f t="shared" si="1224"/>
        <v>Q</v>
      </c>
      <c r="F4629" t="str">
        <f t="shared" si="1223"/>
        <v>T</v>
      </c>
      <c r="G4629" t="str">
        <f t="shared" si="1223"/>
        <v>G</v>
      </c>
      <c r="H4629" t="str">
        <f t="shared" si="1223"/>
        <v>R</v>
      </c>
      <c r="I4629" t="str">
        <f t="shared" si="1223"/>
        <v>T</v>
      </c>
      <c r="J4629" t="str">
        <f t="shared" si="1223"/>
        <v>R</v>
      </c>
      <c r="K4629" t="str">
        <f t="shared" si="1223"/>
        <v>V</v>
      </c>
      <c r="L4629" t="str">
        <f t="shared" si="1223"/>
        <v>V</v>
      </c>
      <c r="M4629" t="str">
        <f t="shared" si="1223"/>
        <v>S</v>
      </c>
      <c r="N4629">
        <f t="shared" si="1209"/>
        <v>1.0729613733905579E-4</v>
      </c>
      <c r="O4629">
        <f t="shared" si="1210"/>
        <v>2.1566523605150212E-2</v>
      </c>
      <c r="P4629">
        <f t="shared" si="1211"/>
        <v>3.2296137339055793E-2</v>
      </c>
      <c r="Q4629">
        <f t="shared" si="1212"/>
        <v>0.98723175965665233</v>
      </c>
      <c r="R4629">
        <f t="shared" si="1213"/>
        <v>2.1566523605150212E-2</v>
      </c>
      <c r="S4629">
        <f t="shared" si="1214"/>
        <v>6.4484978540772522E-2</v>
      </c>
      <c r="T4629">
        <f t="shared" si="1215"/>
        <v>1.0729613733905579E-4</v>
      </c>
      <c r="U4629">
        <f t="shared" si="1216"/>
        <v>0.24688841201716738</v>
      </c>
      <c r="V4629">
        <f t="shared" si="1217"/>
        <v>1.0729613733905579E-4</v>
      </c>
      <c r="W4629">
        <f t="shared" si="1218"/>
        <v>0.24688841201716738</v>
      </c>
      <c r="X4629">
        <f t="shared" si="1219"/>
        <v>7.2001613200958157E-20</v>
      </c>
      <c r="Y4629">
        <f t="shared" si="1220"/>
        <v>-44.077598428541044</v>
      </c>
      <c r="Z4629">
        <v>0</v>
      </c>
      <c r="AA4629">
        <f t="shared" si="1222"/>
        <v>1.5509650601648068E-9</v>
      </c>
      <c r="AB4629">
        <f t="shared" si="1221"/>
        <v>-1.550965024281023E-9</v>
      </c>
    </row>
    <row r="4630" spans="2:28" x14ac:dyDescent="0.3">
      <c r="B4630">
        <v>0.69463955643277797</v>
      </c>
      <c r="C4630" t="s">
        <v>4628</v>
      </c>
      <c r="D4630" t="str">
        <f t="shared" si="1224"/>
        <v>Q</v>
      </c>
      <c r="E4630" t="str">
        <f t="shared" si="1224"/>
        <v>T</v>
      </c>
      <c r="F4630" t="str">
        <f t="shared" si="1223"/>
        <v>P</v>
      </c>
      <c r="G4630" t="str">
        <f t="shared" si="1223"/>
        <v>G</v>
      </c>
      <c r="H4630" t="str">
        <f t="shared" si="1223"/>
        <v>Q</v>
      </c>
      <c r="I4630" t="str">
        <f t="shared" si="1223"/>
        <v>L</v>
      </c>
      <c r="J4630" t="str">
        <f t="shared" si="1223"/>
        <v>S</v>
      </c>
      <c r="K4630" t="str">
        <f t="shared" si="1223"/>
        <v>A</v>
      </c>
      <c r="L4630" t="str">
        <f t="shared" si="1223"/>
        <v>F</v>
      </c>
      <c r="M4630" t="str">
        <f t="shared" si="1223"/>
        <v>I</v>
      </c>
      <c r="N4630">
        <f t="shared" si="1209"/>
        <v>0.10740343347639485</v>
      </c>
      <c r="O4630">
        <f t="shared" si="1210"/>
        <v>2.1566523605150212E-2</v>
      </c>
      <c r="P4630">
        <f t="shared" si="1211"/>
        <v>4.3025751072961367E-2</v>
      </c>
      <c r="Q4630">
        <f t="shared" si="1212"/>
        <v>0.98723175965665233</v>
      </c>
      <c r="R4630">
        <f t="shared" si="1213"/>
        <v>1.0729613733905579E-4</v>
      </c>
      <c r="S4630">
        <f t="shared" si="1214"/>
        <v>1.0729613733905579E-4</v>
      </c>
      <c r="T4630">
        <f t="shared" si="1215"/>
        <v>3.2296137339055793E-2</v>
      </c>
      <c r="U4630">
        <f t="shared" si="1216"/>
        <v>0.12886266094420601</v>
      </c>
      <c r="V4630">
        <f t="shared" si="1217"/>
        <v>1.0729613733905579E-4</v>
      </c>
      <c r="W4630">
        <f t="shared" si="1218"/>
        <v>1.0729613733905579E-4</v>
      </c>
      <c r="X4630">
        <f t="shared" si="1219"/>
        <v>5.4270012008731239E-23</v>
      </c>
      <c r="Y4630">
        <f t="shared" si="1220"/>
        <v>-51.26807042250428</v>
      </c>
      <c r="Z4630">
        <v>0</v>
      </c>
      <c r="AA4630">
        <f t="shared" si="1222"/>
        <v>4.8001347504217652E-12</v>
      </c>
      <c r="AB4630">
        <f t="shared" si="1221"/>
        <v>-4.8001602692808476E-12</v>
      </c>
    </row>
    <row r="4631" spans="2:28" x14ac:dyDescent="0.3">
      <c r="B4631">
        <v>0.16836736296758947</v>
      </c>
      <c r="C4631" t="s">
        <v>4629</v>
      </c>
      <c r="D4631" t="str">
        <f t="shared" si="1224"/>
        <v>A</v>
      </c>
      <c r="E4631" t="str">
        <f t="shared" si="1224"/>
        <v>P</v>
      </c>
      <c r="F4631" t="str">
        <f t="shared" si="1223"/>
        <v>L</v>
      </c>
      <c r="G4631" t="str">
        <f t="shared" si="1223"/>
        <v>G</v>
      </c>
      <c r="H4631" t="str">
        <f t="shared" si="1223"/>
        <v>T</v>
      </c>
      <c r="I4631" t="str">
        <f t="shared" si="1223"/>
        <v>L</v>
      </c>
      <c r="J4631" t="str">
        <f t="shared" si="1223"/>
        <v>G</v>
      </c>
      <c r="K4631" t="str">
        <f t="shared" si="1223"/>
        <v>A</v>
      </c>
      <c r="L4631" t="str">
        <f t="shared" si="1223"/>
        <v>T</v>
      </c>
      <c r="M4631" t="str">
        <f t="shared" si="1223"/>
        <v>K</v>
      </c>
      <c r="N4631">
        <f t="shared" si="1209"/>
        <v>5.3755364806866948E-2</v>
      </c>
      <c r="O4631">
        <f t="shared" si="1210"/>
        <v>4.3025751072961367E-2</v>
      </c>
      <c r="P4631">
        <f t="shared" si="1211"/>
        <v>1.0836909871244634E-2</v>
      </c>
      <c r="Q4631">
        <f t="shared" si="1212"/>
        <v>0.98723175965665233</v>
      </c>
      <c r="R4631">
        <f t="shared" si="1213"/>
        <v>2.1566523605150212E-2</v>
      </c>
      <c r="S4631">
        <f t="shared" si="1214"/>
        <v>1.0729613733905579E-4</v>
      </c>
      <c r="T4631">
        <f t="shared" si="1215"/>
        <v>1.0729613733905579E-4</v>
      </c>
      <c r="U4631">
        <f t="shared" si="1216"/>
        <v>0.12886266094420601</v>
      </c>
      <c r="V4631">
        <f t="shared" si="1217"/>
        <v>1.0729613733905579E-4</v>
      </c>
      <c r="W4631">
        <f t="shared" si="1218"/>
        <v>3.2296137339055793E-2</v>
      </c>
      <c r="X4631">
        <f t="shared" si="1219"/>
        <v>2.7433735041496595E-21</v>
      </c>
      <c r="Y4631">
        <f t="shared" si="1220"/>
        <v>-47.345098583893382</v>
      </c>
      <c r="Z4631">
        <v>0</v>
      </c>
      <c r="AA4631">
        <f t="shared" si="1222"/>
        <v>1.1227983903137596E-10</v>
      </c>
      <c r="AB4631">
        <f t="shared" si="1221"/>
        <v>-1.1227985208881196E-10</v>
      </c>
    </row>
    <row r="4632" spans="2:28" x14ac:dyDescent="0.3">
      <c r="B4632">
        <v>0.89261576606026671</v>
      </c>
      <c r="C4632" t="s">
        <v>4630</v>
      </c>
      <c r="D4632" t="str">
        <f t="shared" si="1224"/>
        <v>G</v>
      </c>
      <c r="E4632" t="str">
        <f t="shared" si="1224"/>
        <v>T</v>
      </c>
      <c r="F4632" t="str">
        <f t="shared" si="1223"/>
        <v>L</v>
      </c>
      <c r="G4632" t="str">
        <f t="shared" si="1223"/>
        <v>G</v>
      </c>
      <c r="H4632" t="str">
        <f t="shared" si="1223"/>
        <v>A</v>
      </c>
      <c r="I4632" t="str">
        <f t="shared" si="1223"/>
        <v>T</v>
      </c>
      <c r="J4632" t="str">
        <f t="shared" si="1223"/>
        <v>K</v>
      </c>
      <c r="K4632" t="str">
        <f t="shared" si="1223"/>
        <v>C</v>
      </c>
      <c r="L4632" t="str">
        <f t="shared" si="1223"/>
        <v>Y</v>
      </c>
      <c r="M4632" t="str">
        <f t="shared" si="1223"/>
        <v>N</v>
      </c>
      <c r="N4632">
        <f t="shared" si="1209"/>
        <v>4.3025751072961367E-2</v>
      </c>
      <c r="O4632">
        <f t="shared" si="1210"/>
        <v>2.1566523605150212E-2</v>
      </c>
      <c r="P4632">
        <f t="shared" si="1211"/>
        <v>1.0836909871244634E-2</v>
      </c>
      <c r="Q4632">
        <f t="shared" si="1212"/>
        <v>0.98723175965665233</v>
      </c>
      <c r="R4632">
        <f t="shared" si="1213"/>
        <v>0.60096566523605144</v>
      </c>
      <c r="S4632">
        <f t="shared" si="1214"/>
        <v>6.4484978540772522E-2</v>
      </c>
      <c r="T4632">
        <f t="shared" si="1215"/>
        <v>1.0729613733905579E-4</v>
      </c>
      <c r="U4632">
        <f t="shared" si="1216"/>
        <v>1.0729613733905579E-4</v>
      </c>
      <c r="V4632">
        <f t="shared" si="1217"/>
        <v>0.35418454935622312</v>
      </c>
      <c r="W4632">
        <f t="shared" si="1218"/>
        <v>1.0836909871244634E-2</v>
      </c>
      <c r="X4632">
        <f t="shared" si="1219"/>
        <v>1.6999832949793671E-17</v>
      </c>
      <c r="Y4632">
        <f t="shared" si="1220"/>
        <v>-38.613328156367615</v>
      </c>
      <c r="Z4632">
        <v>0</v>
      </c>
      <c r="AA4632">
        <f t="shared" si="1222"/>
        <v>1.2518042669461413E-7</v>
      </c>
      <c r="AB4632">
        <f t="shared" si="1221"/>
        <v>-1.2518043452614415E-7</v>
      </c>
    </row>
    <row r="4633" spans="2:28" x14ac:dyDescent="0.3">
      <c r="B4633">
        <v>0.53435953217203658</v>
      </c>
      <c r="C4633" t="s">
        <v>4631</v>
      </c>
      <c r="D4633" t="str">
        <f t="shared" si="1224"/>
        <v>I</v>
      </c>
      <c r="E4633" t="str">
        <f t="shared" si="1224"/>
        <v>N</v>
      </c>
      <c r="F4633" t="str">
        <f t="shared" si="1223"/>
        <v>I</v>
      </c>
      <c r="G4633" t="str">
        <f t="shared" si="1223"/>
        <v>G</v>
      </c>
      <c r="H4633" t="str">
        <f t="shared" si="1223"/>
        <v>T</v>
      </c>
      <c r="I4633" t="str">
        <f t="shared" si="1223"/>
        <v>K</v>
      </c>
      <c r="J4633" t="str">
        <f t="shared" si="1223"/>
        <v>F</v>
      </c>
      <c r="K4633" t="str">
        <f t="shared" si="1223"/>
        <v>R</v>
      </c>
      <c r="L4633" t="str">
        <f t="shared" si="1223"/>
        <v>H</v>
      </c>
      <c r="M4633" t="str">
        <f t="shared" si="1223"/>
        <v>H</v>
      </c>
      <c r="N4633">
        <f t="shared" si="1209"/>
        <v>1.0836909871244634E-2</v>
      </c>
      <c r="O4633">
        <f t="shared" si="1210"/>
        <v>1.0729613733905579E-4</v>
      </c>
      <c r="P4633">
        <f t="shared" si="1211"/>
        <v>8.5944206008583685E-2</v>
      </c>
      <c r="Q4633">
        <f t="shared" si="1212"/>
        <v>0.98723175965665233</v>
      </c>
      <c r="R4633">
        <f t="shared" si="1213"/>
        <v>2.1566523605150212E-2</v>
      </c>
      <c r="S4633">
        <f t="shared" si="1214"/>
        <v>1.0729613733905579E-4</v>
      </c>
      <c r="T4633">
        <f t="shared" si="1215"/>
        <v>1.0729613733905579E-4</v>
      </c>
      <c r="U4633">
        <f t="shared" si="1216"/>
        <v>1.0836909871244634E-2</v>
      </c>
      <c r="V4633">
        <f t="shared" si="1217"/>
        <v>1.0729613733905579E-4</v>
      </c>
      <c r="W4633">
        <f t="shared" si="1218"/>
        <v>3.2296137339055793E-2</v>
      </c>
      <c r="X4633">
        <f t="shared" si="1219"/>
        <v>9.198430341055911E-25</v>
      </c>
      <c r="Y4633">
        <f t="shared" si="1220"/>
        <v>-55.345594470455175</v>
      </c>
      <c r="Z4633">
        <v>0</v>
      </c>
      <c r="AA4633">
        <f t="shared" si="1222"/>
        <v>1.8124626559902108E-13</v>
      </c>
      <c r="AB4633">
        <f t="shared" si="1221"/>
        <v>-1.812994199213045E-13</v>
      </c>
    </row>
    <row r="4634" spans="2:28" x14ac:dyDescent="0.3">
      <c r="B4634">
        <v>0.41314761107721598</v>
      </c>
      <c r="C4634" t="s">
        <v>4632</v>
      </c>
      <c r="D4634" t="str">
        <f t="shared" si="1224"/>
        <v>S</v>
      </c>
      <c r="E4634" t="str">
        <f t="shared" si="1224"/>
        <v>R</v>
      </c>
      <c r="F4634" t="str">
        <f t="shared" si="1223"/>
        <v>R</v>
      </c>
      <c r="G4634" t="str">
        <f t="shared" si="1223"/>
        <v>G</v>
      </c>
      <c r="H4634" t="str">
        <f t="shared" si="1223"/>
        <v>N</v>
      </c>
      <c r="I4634" t="str">
        <f t="shared" si="1223"/>
        <v>I</v>
      </c>
      <c r="J4634" t="str">
        <f t="shared" si="1223"/>
        <v>I</v>
      </c>
      <c r="K4634" t="str">
        <f t="shared" si="1223"/>
        <v>E</v>
      </c>
      <c r="L4634" t="str">
        <f t="shared" si="1223"/>
        <v>C</v>
      </c>
      <c r="M4634" t="str">
        <f t="shared" si="1223"/>
        <v>T</v>
      </c>
      <c r="N4634">
        <f t="shared" si="1209"/>
        <v>2.1566523605150212E-2</v>
      </c>
      <c r="O4634">
        <f t="shared" si="1210"/>
        <v>0.26834763948497853</v>
      </c>
      <c r="P4634">
        <f t="shared" si="1211"/>
        <v>1.0729613733905579E-4</v>
      </c>
      <c r="Q4634">
        <f t="shared" si="1212"/>
        <v>0.98723175965665233</v>
      </c>
      <c r="R4634">
        <f t="shared" si="1213"/>
        <v>1.0836909871244634E-2</v>
      </c>
      <c r="S4634">
        <f t="shared" si="1214"/>
        <v>1.0729613733905579E-4</v>
      </c>
      <c r="T4634">
        <f t="shared" si="1215"/>
        <v>0.33272532188841203</v>
      </c>
      <c r="U4634">
        <f t="shared" si="1216"/>
        <v>1.0729613733905579E-4</v>
      </c>
      <c r="V4634">
        <f t="shared" si="1217"/>
        <v>1.0729613733905579E-4</v>
      </c>
      <c r="W4634">
        <f t="shared" si="1218"/>
        <v>0.3863733905579399</v>
      </c>
      <c r="X4634">
        <f t="shared" si="1219"/>
        <v>1.0549501001656397E-21</v>
      </c>
      <c r="Y4634">
        <f t="shared" si="1220"/>
        <v>-48.300793485486729</v>
      </c>
      <c r="Z4634">
        <v>0</v>
      </c>
      <c r="AA4634">
        <f t="shared" si="1222"/>
        <v>5.2093198789851188E-11</v>
      </c>
      <c r="AB4634">
        <f t="shared" si="1221"/>
        <v>-5.2093218629003674E-11</v>
      </c>
    </row>
    <row r="4635" spans="2:28" x14ac:dyDescent="0.3">
      <c r="B4635">
        <v>0.46075538774837588</v>
      </c>
      <c r="C4635" t="s">
        <v>4633</v>
      </c>
      <c r="D4635" t="str">
        <f t="shared" si="1224"/>
        <v>S</v>
      </c>
      <c r="E4635" t="str">
        <f t="shared" si="1224"/>
        <v>F</v>
      </c>
      <c r="F4635" t="str">
        <f t="shared" si="1223"/>
        <v>T</v>
      </c>
      <c r="G4635" t="str">
        <f t="shared" si="1223"/>
        <v>G</v>
      </c>
      <c r="H4635" t="str">
        <f t="shared" si="1223"/>
        <v>S</v>
      </c>
      <c r="I4635" t="str">
        <f t="shared" si="1223"/>
        <v>A</v>
      </c>
      <c r="J4635" t="str">
        <f t="shared" si="1223"/>
        <v>T</v>
      </c>
      <c r="K4635" t="str">
        <f t="shared" si="1223"/>
        <v>E</v>
      </c>
      <c r="L4635" t="str">
        <f t="shared" si="1223"/>
        <v>V</v>
      </c>
      <c r="M4635" t="str">
        <f t="shared" si="1223"/>
        <v>G</v>
      </c>
      <c r="N4635">
        <f t="shared" si="1209"/>
        <v>2.1566523605150212E-2</v>
      </c>
      <c r="O4635">
        <f t="shared" si="1210"/>
        <v>1.0836909871244634E-2</v>
      </c>
      <c r="P4635">
        <f t="shared" si="1211"/>
        <v>3.2296137339055793E-2</v>
      </c>
      <c r="Q4635">
        <f t="shared" si="1212"/>
        <v>0.98723175965665233</v>
      </c>
      <c r="R4635">
        <f t="shared" si="1213"/>
        <v>8.5944206008583685E-2</v>
      </c>
      <c r="S4635">
        <f t="shared" si="1214"/>
        <v>0.48293991416309007</v>
      </c>
      <c r="T4635">
        <f t="shared" si="1215"/>
        <v>4.3025751072961367E-2</v>
      </c>
      <c r="U4635">
        <f t="shared" si="1216"/>
        <v>1.0729613733905579E-4</v>
      </c>
      <c r="V4635">
        <f t="shared" si="1217"/>
        <v>1.0729613733905579E-4</v>
      </c>
      <c r="W4635">
        <f t="shared" si="1218"/>
        <v>1.0729613733905579E-4</v>
      </c>
      <c r="X4635">
        <f t="shared" si="1219"/>
        <v>1.643787734752688E-20</v>
      </c>
      <c r="Y4635">
        <f t="shared" si="1220"/>
        <v>-45.554698686696938</v>
      </c>
      <c r="Z4635">
        <v>0</v>
      </c>
      <c r="AA4635">
        <f t="shared" si="1222"/>
        <v>4.7328194477712376E-10</v>
      </c>
      <c r="AB4635">
        <f t="shared" si="1221"/>
        <v>-4.7328196928306667E-10</v>
      </c>
    </row>
    <row r="4636" spans="2:28" x14ac:dyDescent="0.3">
      <c r="B4636">
        <v>0.15760505193602703</v>
      </c>
      <c r="C4636" t="s">
        <v>4634</v>
      </c>
      <c r="D4636" t="str">
        <f t="shared" si="1224"/>
        <v>T</v>
      </c>
      <c r="E4636" t="str">
        <f t="shared" si="1224"/>
        <v>E</v>
      </c>
      <c r="F4636" t="str">
        <f t="shared" si="1223"/>
        <v>V</v>
      </c>
      <c r="G4636" t="str">
        <f t="shared" si="1223"/>
        <v>G</v>
      </c>
      <c r="H4636" t="str">
        <f t="shared" si="1223"/>
        <v>T</v>
      </c>
      <c r="I4636" t="str">
        <f t="shared" si="1223"/>
        <v>A</v>
      </c>
      <c r="J4636" t="str">
        <f t="shared" si="1223"/>
        <v>K</v>
      </c>
      <c r="K4636" t="str">
        <f t="shared" si="1223"/>
        <v>M</v>
      </c>
      <c r="L4636" t="str">
        <f t="shared" si="1223"/>
        <v>T</v>
      </c>
      <c r="M4636" t="str">
        <f t="shared" si="1223"/>
        <v>T</v>
      </c>
      <c r="N4636">
        <f t="shared" si="1209"/>
        <v>9.6673819742489259E-2</v>
      </c>
      <c r="O4636">
        <f t="shared" si="1210"/>
        <v>0.13959227467811158</v>
      </c>
      <c r="P4636">
        <f t="shared" si="1211"/>
        <v>0.24688841201716738</v>
      </c>
      <c r="Q4636">
        <f t="shared" si="1212"/>
        <v>0.98723175965665233</v>
      </c>
      <c r="R4636">
        <f t="shared" si="1213"/>
        <v>2.1566523605150212E-2</v>
      </c>
      <c r="S4636">
        <f t="shared" si="1214"/>
        <v>0.48293991416309007</v>
      </c>
      <c r="T4636">
        <f t="shared" si="1215"/>
        <v>1.0729613733905579E-4</v>
      </c>
      <c r="U4636">
        <f t="shared" si="1216"/>
        <v>1.0836909871244634E-2</v>
      </c>
      <c r="V4636">
        <f t="shared" si="1217"/>
        <v>1.0729613733905579E-4</v>
      </c>
      <c r="W4636">
        <f t="shared" si="1218"/>
        <v>0.3863733905579399</v>
      </c>
      <c r="X4636">
        <f t="shared" si="1219"/>
        <v>1.6513691948964062E-15</v>
      </c>
      <c r="Y4636">
        <f t="shared" si="1220"/>
        <v>-34.037171636015657</v>
      </c>
      <c r="Z4636">
        <v>0</v>
      </c>
      <c r="AA4636">
        <f t="shared" si="1222"/>
        <v>4.9491735139316743E-6</v>
      </c>
      <c r="AB4636">
        <f t="shared" si="1221"/>
        <v>-4.9491857611014274E-6</v>
      </c>
    </row>
    <row r="4637" spans="2:28" x14ac:dyDescent="0.3">
      <c r="B4637">
        <v>0.18117407571082234</v>
      </c>
      <c r="C4637" t="s">
        <v>4635</v>
      </c>
      <c r="D4637" t="str">
        <f t="shared" si="1224"/>
        <v>T</v>
      </c>
      <c r="E4637" t="str">
        <f t="shared" si="1224"/>
        <v>S</v>
      </c>
      <c r="F4637" t="str">
        <f t="shared" si="1223"/>
        <v>L</v>
      </c>
      <c r="G4637" t="str">
        <f t="shared" si="1223"/>
        <v>G</v>
      </c>
      <c r="H4637" t="str">
        <f t="shared" si="1223"/>
        <v>K</v>
      </c>
      <c r="I4637" t="str">
        <f t="shared" si="1223"/>
        <v>K</v>
      </c>
      <c r="J4637" t="str">
        <f t="shared" si="1223"/>
        <v>V</v>
      </c>
      <c r="K4637" t="str">
        <f t="shared" si="1223"/>
        <v>I</v>
      </c>
      <c r="L4637" t="str">
        <f t="shared" si="1223"/>
        <v>H</v>
      </c>
      <c r="M4637" t="str">
        <f t="shared" si="1223"/>
        <v>A</v>
      </c>
      <c r="N4637">
        <f t="shared" si="1209"/>
        <v>9.6673819742489259E-2</v>
      </c>
      <c r="O4637">
        <f t="shared" si="1210"/>
        <v>1.0729613733905579E-4</v>
      </c>
      <c r="P4637">
        <f t="shared" si="1211"/>
        <v>1.0836909871244634E-2</v>
      </c>
      <c r="Q4637">
        <f t="shared" si="1212"/>
        <v>0.98723175965665233</v>
      </c>
      <c r="R4637">
        <f t="shared" si="1213"/>
        <v>1.0729613733905579E-4</v>
      </c>
      <c r="S4637">
        <f t="shared" si="1214"/>
        <v>1.0729613733905579E-4</v>
      </c>
      <c r="T4637">
        <f t="shared" si="1215"/>
        <v>7.521459227467811E-2</v>
      </c>
      <c r="U4637">
        <f t="shared" si="1216"/>
        <v>0.10740343347639485</v>
      </c>
      <c r="V4637">
        <f t="shared" si="1217"/>
        <v>1.0729613733905579E-4</v>
      </c>
      <c r="W4637">
        <f t="shared" si="1218"/>
        <v>2.1566523605150212E-2</v>
      </c>
      <c r="X4637">
        <f t="shared" si="1219"/>
        <v>2.3881974197671384E-23</v>
      </c>
      <c r="Y4637">
        <f t="shared" si="1220"/>
        <v>-52.088918275155521</v>
      </c>
      <c r="Z4637">
        <v>0</v>
      </c>
      <c r="AA4637">
        <f t="shared" si="1222"/>
        <v>2.4819437151018949E-12</v>
      </c>
      <c r="AB4637">
        <f t="shared" si="1221"/>
        <v>-2.4819035715526176E-12</v>
      </c>
    </row>
    <row r="4638" spans="2:28" x14ac:dyDescent="0.3">
      <c r="B4638">
        <v>0.13658599053286735</v>
      </c>
      <c r="C4638" t="s">
        <v>4636</v>
      </c>
      <c r="D4638" t="str">
        <f t="shared" si="1224"/>
        <v>H</v>
      </c>
      <c r="E4638" t="str">
        <f t="shared" si="1224"/>
        <v>A</v>
      </c>
      <c r="F4638" t="str">
        <f t="shared" si="1223"/>
        <v>V</v>
      </c>
      <c r="G4638" t="str">
        <f t="shared" si="1223"/>
        <v>G</v>
      </c>
      <c r="H4638" t="str">
        <f t="shared" si="1223"/>
        <v>P</v>
      </c>
      <c r="I4638" t="str">
        <f t="shared" si="1223"/>
        <v>D</v>
      </c>
      <c r="J4638" t="str">
        <f t="shared" si="1223"/>
        <v>F</v>
      </c>
      <c r="K4638" t="str">
        <f t="shared" si="1223"/>
        <v>K</v>
      </c>
      <c r="L4638" t="str">
        <f t="shared" si="1223"/>
        <v>K</v>
      </c>
      <c r="M4638" t="str">
        <f t="shared" si="1223"/>
        <v>H</v>
      </c>
      <c r="N4638">
        <f t="shared" si="1209"/>
        <v>5.3755364806866948E-2</v>
      </c>
      <c r="O4638">
        <f t="shared" si="1210"/>
        <v>3.2296137339055793E-2</v>
      </c>
      <c r="P4638">
        <f t="shared" si="1211"/>
        <v>0.24688841201716738</v>
      </c>
      <c r="Q4638">
        <f t="shared" si="1212"/>
        <v>0.98723175965665233</v>
      </c>
      <c r="R4638">
        <f t="shared" si="1213"/>
        <v>1.0729613733905579E-4</v>
      </c>
      <c r="S4638">
        <f t="shared" si="1214"/>
        <v>1.0729613733905579E-4</v>
      </c>
      <c r="T4638">
        <f t="shared" si="1215"/>
        <v>1.0729613733905579E-4</v>
      </c>
      <c r="U4638">
        <f t="shared" si="1216"/>
        <v>1.0729613733905579E-4</v>
      </c>
      <c r="V4638">
        <f t="shared" si="1217"/>
        <v>1.0729613733905579E-4</v>
      </c>
      <c r="W4638">
        <f t="shared" si="1218"/>
        <v>3.2296137339055793E-2</v>
      </c>
      <c r="X4638">
        <f t="shared" si="1219"/>
        <v>1.943404673944644E-25</v>
      </c>
      <c r="Y4638">
        <f t="shared" si="1220"/>
        <v>-56.900185903396029</v>
      </c>
      <c r="Z4638">
        <v>0</v>
      </c>
      <c r="AA4638">
        <f t="shared" si="1222"/>
        <v>5.1968948380387402E-14</v>
      </c>
      <c r="AB4638">
        <f t="shared" si="1221"/>
        <v>-5.1958437552458677E-14</v>
      </c>
    </row>
    <row r="4639" spans="2:28" x14ac:dyDescent="0.3">
      <c r="B4639">
        <v>0.810643607789862</v>
      </c>
      <c r="C4639" t="s">
        <v>4637</v>
      </c>
      <c r="D4639" t="str">
        <f t="shared" si="1224"/>
        <v>Y</v>
      </c>
      <c r="E4639" t="str">
        <f t="shared" si="1224"/>
        <v>A</v>
      </c>
      <c r="F4639" t="str">
        <f t="shared" si="1223"/>
        <v>A</v>
      </c>
      <c r="G4639" t="str">
        <f t="shared" si="1223"/>
        <v>G</v>
      </c>
      <c r="H4639" t="str">
        <f t="shared" si="1223"/>
        <v>K</v>
      </c>
      <c r="I4639" t="str">
        <f t="shared" si="1223"/>
        <v>D</v>
      </c>
      <c r="J4639" t="str">
        <f t="shared" si="1223"/>
        <v>R</v>
      </c>
      <c r="K4639" t="str">
        <f t="shared" si="1223"/>
        <v>L</v>
      </c>
      <c r="L4639" t="str">
        <f t="shared" si="1223"/>
        <v>E</v>
      </c>
      <c r="M4639" t="str">
        <f t="shared" si="1223"/>
        <v>T</v>
      </c>
      <c r="N4639">
        <f t="shared" si="1209"/>
        <v>5.3755364806866948E-2</v>
      </c>
      <c r="O4639">
        <f t="shared" si="1210"/>
        <v>3.2296137339055793E-2</v>
      </c>
      <c r="P4639">
        <f t="shared" si="1211"/>
        <v>0.55804721030042914</v>
      </c>
      <c r="Q4639">
        <f t="shared" si="1212"/>
        <v>0.98723175965665233</v>
      </c>
      <c r="R4639">
        <f t="shared" si="1213"/>
        <v>1.0729613733905579E-4</v>
      </c>
      <c r="S4639">
        <f t="shared" si="1214"/>
        <v>1.0729613733905579E-4</v>
      </c>
      <c r="T4639">
        <f t="shared" si="1215"/>
        <v>1.0729613733905579E-4</v>
      </c>
      <c r="U4639">
        <f t="shared" si="1216"/>
        <v>1.0729613733905579E-4</v>
      </c>
      <c r="V4639">
        <f t="shared" si="1217"/>
        <v>0.2790772532188841</v>
      </c>
      <c r="W4639">
        <f t="shared" si="1218"/>
        <v>0.3863733905579399</v>
      </c>
      <c r="X4639">
        <f t="shared" si="1219"/>
        <v>1.3668802107046697E-20</v>
      </c>
      <c r="Y4639">
        <f t="shared" si="1220"/>
        <v>-45.739170935309666</v>
      </c>
      <c r="Z4639">
        <v>0</v>
      </c>
      <c r="AA4639">
        <f t="shared" si="1222"/>
        <v>4.0807722597931623E-10</v>
      </c>
      <c r="AB4639">
        <f t="shared" si="1221"/>
        <v>-4.0807723875046734E-10</v>
      </c>
    </row>
    <row r="4640" spans="2:28" x14ac:dyDescent="0.3">
      <c r="B4640">
        <v>7.4757194203707189E-2</v>
      </c>
      <c r="C4640" t="s">
        <v>4638</v>
      </c>
      <c r="D4640" t="str">
        <f t="shared" si="1224"/>
        <v>Y</v>
      </c>
      <c r="E4640" t="str">
        <f t="shared" si="1224"/>
        <v>I</v>
      </c>
      <c r="F4640" t="str">
        <f t="shared" si="1223"/>
        <v>L</v>
      </c>
      <c r="G4640" t="str">
        <f t="shared" si="1223"/>
        <v>G</v>
      </c>
      <c r="H4640" t="str">
        <f t="shared" si="1223"/>
        <v>E</v>
      </c>
      <c r="I4640" t="str">
        <f t="shared" si="1223"/>
        <v>S</v>
      </c>
      <c r="J4640" t="str">
        <f t="shared" si="1223"/>
        <v>M</v>
      </c>
      <c r="K4640" t="str">
        <f t="shared" si="1223"/>
        <v>E</v>
      </c>
      <c r="L4640" t="str">
        <f t="shared" si="1223"/>
        <v>A</v>
      </c>
      <c r="M4640" t="str">
        <f t="shared" si="1223"/>
        <v>I</v>
      </c>
      <c r="N4640">
        <f t="shared" si="1209"/>
        <v>5.3755364806866948E-2</v>
      </c>
      <c r="O4640">
        <f t="shared" si="1210"/>
        <v>1.0729613733905579E-4</v>
      </c>
      <c r="P4640">
        <f t="shared" si="1211"/>
        <v>1.0836909871244634E-2</v>
      </c>
      <c r="Q4640">
        <f t="shared" si="1212"/>
        <v>0.98723175965665233</v>
      </c>
      <c r="R4640">
        <f t="shared" si="1213"/>
        <v>1.0836909871244634E-2</v>
      </c>
      <c r="S4640">
        <f t="shared" si="1214"/>
        <v>1.0729613733905579E-4</v>
      </c>
      <c r="T4640">
        <f t="shared" si="1215"/>
        <v>1.0836909871244634E-2</v>
      </c>
      <c r="U4640">
        <f t="shared" si="1216"/>
        <v>1.0729613733905579E-4</v>
      </c>
      <c r="V4640">
        <f t="shared" si="1217"/>
        <v>1.0729613733905579E-4</v>
      </c>
      <c r="W4640">
        <f t="shared" si="1218"/>
        <v>1.0729613733905579E-4</v>
      </c>
      <c r="X4640">
        <f t="shared" si="1219"/>
        <v>9.6045662019632926E-28</v>
      </c>
      <c r="Y4640">
        <f t="shared" si="1220"/>
        <v>-62.210143972405362</v>
      </c>
      <c r="Z4640">
        <v>0</v>
      </c>
      <c r="AA4640">
        <f t="shared" si="1222"/>
        <v>7.288895327085259E-16</v>
      </c>
      <c r="AB4640">
        <f t="shared" si="1221"/>
        <v>-7.7715611723760987E-16</v>
      </c>
    </row>
    <row r="4641" spans="2:28" x14ac:dyDescent="0.3">
      <c r="B4641">
        <v>0.73554201848124556</v>
      </c>
      <c r="C4641" t="s">
        <v>4639</v>
      </c>
      <c r="D4641" t="str">
        <f t="shared" si="1224"/>
        <v>I</v>
      </c>
      <c r="E4641" t="str">
        <f t="shared" si="1224"/>
        <v>T</v>
      </c>
      <c r="F4641" t="str">
        <f t="shared" si="1223"/>
        <v>F</v>
      </c>
      <c r="G4641" t="str">
        <f t="shared" si="1223"/>
        <v>G</v>
      </c>
      <c r="H4641" t="str">
        <f t="shared" si="1223"/>
        <v>S</v>
      </c>
      <c r="I4641" t="str">
        <f t="shared" si="1223"/>
        <v>F</v>
      </c>
      <c r="J4641" t="str">
        <f t="shared" si="1223"/>
        <v>E</v>
      </c>
      <c r="K4641" t="str">
        <f t="shared" si="1223"/>
        <v>D</v>
      </c>
      <c r="L4641" t="str">
        <f t="shared" si="1223"/>
        <v>G</v>
      </c>
      <c r="M4641" t="str">
        <f t="shared" si="1223"/>
        <v>E</v>
      </c>
      <c r="N4641">
        <f t="shared" ref="N4641:N4704" si="1225">INDEX(AI$25:AI$44,MATCH(D4641,$AH$25:$AH$44,0))</f>
        <v>1.0836909871244634E-2</v>
      </c>
      <c r="O4641">
        <f t="shared" ref="O4641:O4704" si="1226">INDEX(AJ$25:AJ$44,MATCH(E4641,$AH$25:$AH$44,0))</f>
        <v>2.1566523605150212E-2</v>
      </c>
      <c r="P4641">
        <f t="shared" ref="P4641:P4704" si="1227">INDEX(AK$25:AK$44,MATCH(F4641,$AH$25:$AH$44,0))</f>
        <v>1.0729613733905579E-4</v>
      </c>
      <c r="Q4641">
        <f t="shared" ref="Q4641:Q4704" si="1228">INDEX(AL$25:AL$44,MATCH(G4641,$AH$25:$AH$44,0))</f>
        <v>0.98723175965665233</v>
      </c>
      <c r="R4641">
        <f t="shared" ref="R4641:R4704" si="1229">INDEX(AM$25:AM$44,MATCH(H4641,$AH$25:$AH$44,0))</f>
        <v>8.5944206008583685E-2</v>
      </c>
      <c r="S4641">
        <f t="shared" ref="S4641:S4704" si="1230">INDEX(AN$25:AN$44,MATCH(I4641,$AH$25:$AH$44,0))</f>
        <v>1.0836909871244634E-2</v>
      </c>
      <c r="T4641">
        <f t="shared" ref="T4641:T4704" si="1231">INDEX(AO$25:AO$44,MATCH(J4641,$AH$25:$AH$44,0))</f>
        <v>1.0729613733905579E-4</v>
      </c>
      <c r="U4641">
        <f t="shared" ref="U4641:U4704" si="1232">INDEX(AP$25:AP$44,MATCH(K4641,$AH$25:$AH$44,0))</f>
        <v>1.0729613733905579E-4</v>
      </c>
      <c r="V4641">
        <f t="shared" ref="V4641:V4704" si="1233">INDEX(AQ$25:AQ$44,MATCH(L4641,$AH$25:$AH$44,0))</f>
        <v>1.0729613733905579E-4</v>
      </c>
      <c r="W4641">
        <f t="shared" ref="W4641:W4704" si="1234">INDEX(AR$25:AR$44,MATCH(M4641,$AH$25:$AH$44,0))</f>
        <v>1.0729613733905579E-4</v>
      </c>
      <c r="X4641">
        <f t="shared" ref="X4641:X4704" si="1235">PRODUCT(N4641:W4641)</f>
        <v>3.0559569239388399E-27</v>
      </c>
      <c r="Y4641">
        <f t="shared" ref="Y4641:Y4704" si="1236">LN(X4641/(1-X4641))</f>
        <v>-61.052704735204053</v>
      </c>
      <c r="Z4641">
        <v>0</v>
      </c>
      <c r="AA4641">
        <f t="shared" si="1222"/>
        <v>1.8475138497705224E-15</v>
      </c>
      <c r="AB4641">
        <f t="shared" ref="AB4641:AB4704" si="1237">Z4641*LN(AA4641)+(1-Z4641)*LN(1-AA4641)</f>
        <v>-1.8873791418627681E-15</v>
      </c>
    </row>
    <row r="4642" spans="2:28" x14ac:dyDescent="0.3">
      <c r="B4642">
        <v>6.5907789785863202E-2</v>
      </c>
      <c r="C4642" t="s">
        <v>4640</v>
      </c>
      <c r="D4642" t="str">
        <f t="shared" si="1224"/>
        <v>F</v>
      </c>
      <c r="E4642" t="str">
        <f t="shared" si="1224"/>
        <v>E</v>
      </c>
      <c r="F4642" t="str">
        <f t="shared" si="1223"/>
        <v>D</v>
      </c>
      <c r="G4642" t="str">
        <f t="shared" si="1223"/>
        <v>G</v>
      </c>
      <c r="H4642" t="str">
        <f t="shared" si="1223"/>
        <v>E</v>
      </c>
      <c r="I4642" t="str">
        <f t="shared" si="1223"/>
        <v>I</v>
      </c>
      <c r="J4642" t="str">
        <f t="shared" si="1223"/>
        <v>D</v>
      </c>
      <c r="K4642" t="str">
        <f t="shared" si="1223"/>
        <v>N</v>
      </c>
      <c r="L4642" t="str">
        <f t="shared" si="1223"/>
        <v>L</v>
      </c>
      <c r="M4642" t="str">
        <f t="shared" si="1223"/>
        <v>Q</v>
      </c>
      <c r="N4642">
        <f t="shared" si="1225"/>
        <v>4.3025751072961367E-2</v>
      </c>
      <c r="O4642">
        <f t="shared" si="1226"/>
        <v>0.13959227467811158</v>
      </c>
      <c r="P4642">
        <f t="shared" si="1227"/>
        <v>1.0729613733905579E-4</v>
      </c>
      <c r="Q4642">
        <f t="shared" si="1228"/>
        <v>0.98723175965665233</v>
      </c>
      <c r="R4642">
        <f t="shared" si="1229"/>
        <v>1.0836909871244634E-2</v>
      </c>
      <c r="S4642">
        <f t="shared" si="1230"/>
        <v>1.0729613733905579E-4</v>
      </c>
      <c r="T4642">
        <f t="shared" si="1231"/>
        <v>1.0729613733905579E-4</v>
      </c>
      <c r="U4642">
        <f t="shared" si="1232"/>
        <v>1.0836909871244634E-2</v>
      </c>
      <c r="V4642">
        <f t="shared" si="1233"/>
        <v>1.0836909871244634E-2</v>
      </c>
      <c r="W4642">
        <f t="shared" si="1234"/>
        <v>1.0729613733905579E-4</v>
      </c>
      <c r="X4642">
        <f t="shared" si="1235"/>
        <v>1.0001420742775353E-24</v>
      </c>
      <c r="Y4642">
        <f t="shared" si="1236"/>
        <v>-55.261900167671158</v>
      </c>
      <c r="Z4642">
        <v>0</v>
      </c>
      <c r="AA4642">
        <f t="shared" si="1222"/>
        <v>1.9385495695105196E-13</v>
      </c>
      <c r="AB4642">
        <f t="shared" si="1237"/>
        <v>-1.9384494009957111E-13</v>
      </c>
    </row>
    <row r="4643" spans="2:28" x14ac:dyDescent="0.3">
      <c r="B4643">
        <v>0.92109106470072277</v>
      </c>
      <c r="C4643" t="s">
        <v>4641</v>
      </c>
      <c r="D4643" t="str">
        <f t="shared" si="1224"/>
        <v>F</v>
      </c>
      <c r="E4643" t="str">
        <f t="shared" si="1224"/>
        <v>M</v>
      </c>
      <c r="F4643" t="str">
        <f t="shared" si="1223"/>
        <v>F</v>
      </c>
      <c r="G4643" t="str">
        <f t="shared" si="1223"/>
        <v>G</v>
      </c>
      <c r="H4643" t="str">
        <f t="shared" si="1223"/>
        <v>S</v>
      </c>
      <c r="I4643" t="str">
        <f t="shared" si="1223"/>
        <v>F</v>
      </c>
      <c r="J4643" t="str">
        <f t="shared" si="1223"/>
        <v>E</v>
      </c>
      <c r="K4643" t="str">
        <f t="shared" si="1223"/>
        <v>P</v>
      </c>
      <c r="L4643" t="str">
        <f t="shared" si="1223"/>
        <v>G</v>
      </c>
      <c r="M4643" t="str">
        <f t="shared" si="1223"/>
        <v>E</v>
      </c>
      <c r="N4643">
        <f t="shared" si="1225"/>
        <v>4.3025751072961367E-2</v>
      </c>
      <c r="O4643">
        <f t="shared" si="1226"/>
        <v>2.1566523605150212E-2</v>
      </c>
      <c r="P4643">
        <f t="shared" si="1227"/>
        <v>1.0729613733905579E-4</v>
      </c>
      <c r="Q4643">
        <f t="shared" si="1228"/>
        <v>0.98723175965665233</v>
      </c>
      <c r="R4643">
        <f t="shared" si="1229"/>
        <v>8.5944206008583685E-2</v>
      </c>
      <c r="S4643">
        <f t="shared" si="1230"/>
        <v>1.0836909871244634E-2</v>
      </c>
      <c r="T4643">
        <f t="shared" si="1231"/>
        <v>1.0729613733905579E-4</v>
      </c>
      <c r="U4643">
        <f t="shared" si="1232"/>
        <v>1.0729613733905579E-4</v>
      </c>
      <c r="V4643">
        <f t="shared" si="1233"/>
        <v>1.0729613733905579E-4</v>
      </c>
      <c r="W4643">
        <f t="shared" si="1234"/>
        <v>1.0729613733905579E-4</v>
      </c>
      <c r="X4643">
        <f t="shared" si="1235"/>
        <v>1.2133056698014601E-26</v>
      </c>
      <c r="Y4643">
        <f t="shared" si="1236"/>
        <v>-59.673863824738746</v>
      </c>
      <c r="Z4643">
        <v>0</v>
      </c>
      <c r="AA4643">
        <f t="shared" si="1222"/>
        <v>5.5947281897578572E-15</v>
      </c>
      <c r="AB4643">
        <f t="shared" si="1237"/>
        <v>-5.5511151231257985E-15</v>
      </c>
    </row>
    <row r="4644" spans="2:28" x14ac:dyDescent="0.3">
      <c r="B4644">
        <v>0.59739318825687204</v>
      </c>
      <c r="C4644" t="s">
        <v>4642</v>
      </c>
      <c r="D4644" t="str">
        <f t="shared" si="1224"/>
        <v>P</v>
      </c>
      <c r="E4644" t="str">
        <f t="shared" si="1224"/>
        <v>R</v>
      </c>
      <c r="F4644" t="str">
        <f t="shared" si="1223"/>
        <v>R</v>
      </c>
      <c r="G4644" t="str">
        <f t="shared" si="1223"/>
        <v>G</v>
      </c>
      <c r="H4644" t="str">
        <f t="shared" si="1223"/>
        <v>R</v>
      </c>
      <c r="I4644" t="str">
        <f t="shared" si="1223"/>
        <v>R</v>
      </c>
      <c r="J4644" t="str">
        <f t="shared" si="1223"/>
        <v>R</v>
      </c>
      <c r="K4644" t="str">
        <f t="shared" si="1223"/>
        <v>R</v>
      </c>
      <c r="L4644" t="str">
        <f t="shared" si="1223"/>
        <v>N</v>
      </c>
      <c r="M4644" t="str">
        <f t="shared" si="1223"/>
        <v>K</v>
      </c>
      <c r="N4644">
        <f t="shared" si="1225"/>
        <v>4.3025751072961367E-2</v>
      </c>
      <c r="O4644">
        <f t="shared" si="1226"/>
        <v>0.26834763948497853</v>
      </c>
      <c r="P4644">
        <f t="shared" si="1227"/>
        <v>1.0729613733905579E-4</v>
      </c>
      <c r="Q4644">
        <f t="shared" si="1228"/>
        <v>0.98723175965665233</v>
      </c>
      <c r="R4644">
        <f t="shared" si="1229"/>
        <v>2.1566523605150212E-2</v>
      </c>
      <c r="S4644">
        <f t="shared" si="1230"/>
        <v>1.0729613733905579E-4</v>
      </c>
      <c r="T4644">
        <f t="shared" si="1231"/>
        <v>1.0729613733905579E-4</v>
      </c>
      <c r="U4644">
        <f t="shared" si="1232"/>
        <v>1.0836909871244634E-2</v>
      </c>
      <c r="V4644">
        <f t="shared" si="1233"/>
        <v>2.1566523605150212E-2</v>
      </c>
      <c r="W4644">
        <f t="shared" si="1234"/>
        <v>3.2296137339055793E-2</v>
      </c>
      <c r="X4644">
        <f t="shared" si="1235"/>
        <v>2.2919965296875662E-21</v>
      </c>
      <c r="Y4644">
        <f t="shared" si="1236"/>
        <v>-47.524863668121533</v>
      </c>
      <c r="Z4644">
        <v>0</v>
      </c>
      <c r="AA4644">
        <f t="shared" si="1222"/>
        <v>9.717776814372758E-11</v>
      </c>
      <c r="AB4644">
        <f t="shared" si="1237"/>
        <v>-9.7177821350161719E-11</v>
      </c>
    </row>
    <row r="4645" spans="2:28" x14ac:dyDescent="0.3">
      <c r="B4645">
        <v>0.71874002762345923</v>
      </c>
      <c r="C4645" t="s">
        <v>4643</v>
      </c>
      <c r="D4645" t="str">
        <f t="shared" si="1224"/>
        <v>T</v>
      </c>
      <c r="E4645" t="str">
        <f t="shared" si="1224"/>
        <v>D</v>
      </c>
      <c r="F4645" t="str">
        <f t="shared" si="1223"/>
        <v>T</v>
      </c>
      <c r="G4645" t="str">
        <f t="shared" si="1223"/>
        <v>G</v>
      </c>
      <c r="H4645" t="str">
        <f t="shared" si="1223"/>
        <v>E</v>
      </c>
      <c r="I4645" t="str">
        <f t="shared" si="1223"/>
        <v>G</v>
      </c>
      <c r="J4645" t="str">
        <f t="shared" si="1223"/>
        <v>H</v>
      </c>
      <c r="K4645" t="str">
        <f t="shared" si="1223"/>
        <v>L</v>
      </c>
      <c r="L4645" t="str">
        <f t="shared" si="1223"/>
        <v>Q</v>
      </c>
      <c r="M4645" t="str">
        <f t="shared" si="1223"/>
        <v>K</v>
      </c>
      <c r="N4645">
        <f t="shared" si="1225"/>
        <v>9.6673819742489259E-2</v>
      </c>
      <c r="O4645">
        <f t="shared" si="1226"/>
        <v>0.16105150214592273</v>
      </c>
      <c r="P4645">
        <f t="shared" si="1227"/>
        <v>3.2296137339055793E-2</v>
      </c>
      <c r="Q4645">
        <f t="shared" si="1228"/>
        <v>0.98723175965665233</v>
      </c>
      <c r="R4645">
        <f t="shared" si="1229"/>
        <v>1.0836909871244634E-2</v>
      </c>
      <c r="S4645">
        <f t="shared" si="1230"/>
        <v>0.18251072961373391</v>
      </c>
      <c r="T4645">
        <f t="shared" si="1231"/>
        <v>1.0729613733905579E-4</v>
      </c>
      <c r="U4645">
        <f t="shared" si="1232"/>
        <v>1.0729613733905579E-4</v>
      </c>
      <c r="V4645">
        <f t="shared" si="1233"/>
        <v>1.0729613733905579E-4</v>
      </c>
      <c r="W4645">
        <f t="shared" si="1234"/>
        <v>3.2296137339055793E-2</v>
      </c>
      <c r="X4645">
        <f t="shared" si="1235"/>
        <v>3.9168782190724108E-20</v>
      </c>
      <c r="Y4645">
        <f t="shared" si="1236"/>
        <v>-44.686406896037333</v>
      </c>
      <c r="Z4645">
        <v>0</v>
      </c>
      <c r="AA4645">
        <f t="shared" si="1222"/>
        <v>9.5090808390794708E-10</v>
      </c>
      <c r="AB4645">
        <f t="shared" si="1237"/>
        <v>-9.5090813046730651E-10</v>
      </c>
    </row>
    <row r="4646" spans="2:28" x14ac:dyDescent="0.3">
      <c r="B4646">
        <v>9.6184311916879928E-2</v>
      </c>
      <c r="C4646" t="s">
        <v>4644</v>
      </c>
      <c r="D4646" t="str">
        <f t="shared" si="1224"/>
        <v>T</v>
      </c>
      <c r="E4646" t="str">
        <f t="shared" si="1224"/>
        <v>G</v>
      </c>
      <c r="F4646" t="str">
        <f t="shared" si="1223"/>
        <v>E</v>
      </c>
      <c r="G4646" t="str">
        <f t="shared" si="1223"/>
        <v>G</v>
      </c>
      <c r="H4646" t="str">
        <f t="shared" si="1223"/>
        <v>H</v>
      </c>
      <c r="I4646" t="str">
        <f t="shared" si="1223"/>
        <v>L</v>
      </c>
      <c r="J4646" t="str">
        <f t="shared" si="1223"/>
        <v>Q</v>
      </c>
      <c r="K4646" t="str">
        <f t="shared" si="1223"/>
        <v>K</v>
      </c>
      <c r="L4646" t="str">
        <f t="shared" si="1223"/>
        <v>K</v>
      </c>
      <c r="M4646" t="str">
        <f t="shared" si="1223"/>
        <v>S</v>
      </c>
      <c r="N4646">
        <f t="shared" si="1225"/>
        <v>9.6673819742489259E-2</v>
      </c>
      <c r="O4646">
        <f t="shared" si="1226"/>
        <v>0.26834763948497853</v>
      </c>
      <c r="P4646">
        <f t="shared" si="1227"/>
        <v>1.0836909871244634E-2</v>
      </c>
      <c r="Q4646">
        <f t="shared" si="1228"/>
        <v>0.98723175965665233</v>
      </c>
      <c r="R4646">
        <f t="shared" si="1229"/>
        <v>1.0729613733905579E-4</v>
      </c>
      <c r="S4646">
        <f t="shared" si="1230"/>
        <v>1.0729613733905579E-4</v>
      </c>
      <c r="T4646">
        <f t="shared" si="1231"/>
        <v>1.0729613733905579E-4</v>
      </c>
      <c r="U4646">
        <f t="shared" si="1232"/>
        <v>1.0729613733905579E-4</v>
      </c>
      <c r="V4646">
        <f t="shared" si="1233"/>
        <v>1.0729613733905579E-4</v>
      </c>
      <c r="W4646">
        <f t="shared" si="1234"/>
        <v>0.24688841201716738</v>
      </c>
      <c r="X4646">
        <f t="shared" si="1235"/>
        <v>9.7443389531975621E-25</v>
      </c>
      <c r="Y4646">
        <f t="shared" si="1236"/>
        <v>-55.287940828651429</v>
      </c>
      <c r="Z4646">
        <v>0</v>
      </c>
      <c r="AA4646">
        <f t="shared" si="1222"/>
        <v>1.8984063448714206E-13</v>
      </c>
      <c r="AB4646">
        <f t="shared" si="1237"/>
        <v>-1.8984813721091979E-13</v>
      </c>
    </row>
    <row r="4647" spans="2:28" x14ac:dyDescent="0.3">
      <c r="B4647">
        <v>0.86558578140291542</v>
      </c>
      <c r="C4647" t="s">
        <v>4645</v>
      </c>
      <c r="D4647" t="str">
        <f t="shared" si="1224"/>
        <v>L</v>
      </c>
      <c r="E4647" t="str">
        <f t="shared" si="1224"/>
        <v>L</v>
      </c>
      <c r="F4647" t="str">
        <f t="shared" si="1223"/>
        <v>S</v>
      </c>
      <c r="G4647" t="str">
        <f t="shared" si="1223"/>
        <v>G</v>
      </c>
      <c r="H4647" t="str">
        <f t="shared" si="1223"/>
        <v>L</v>
      </c>
      <c r="I4647" t="str">
        <f t="shared" si="1223"/>
        <v>K</v>
      </c>
      <c r="J4647" t="str">
        <f t="shared" si="1223"/>
        <v>L</v>
      </c>
      <c r="K4647" t="str">
        <f t="shared" si="1223"/>
        <v>Y</v>
      </c>
      <c r="L4647" t="str">
        <f t="shared" si="1223"/>
        <v>T</v>
      </c>
      <c r="M4647" t="str">
        <f t="shared" si="1223"/>
        <v>Y</v>
      </c>
      <c r="N4647">
        <f t="shared" si="1225"/>
        <v>4.3025751072961367E-2</v>
      </c>
      <c r="O4647">
        <f t="shared" si="1226"/>
        <v>1.0729613733905579E-4</v>
      </c>
      <c r="P4647">
        <f t="shared" si="1227"/>
        <v>1.0836909871244634E-2</v>
      </c>
      <c r="Q4647">
        <f t="shared" si="1228"/>
        <v>0.98723175965665233</v>
      </c>
      <c r="R4647">
        <f t="shared" si="1229"/>
        <v>1.0729613733905579E-4</v>
      </c>
      <c r="S4647">
        <f t="shared" si="1230"/>
        <v>1.0729613733905579E-4</v>
      </c>
      <c r="T4647">
        <f t="shared" si="1231"/>
        <v>0.12886266094420601</v>
      </c>
      <c r="U4647">
        <f t="shared" si="1232"/>
        <v>1.0729613733905579E-4</v>
      </c>
      <c r="V4647">
        <f t="shared" si="1233"/>
        <v>1.0729613733905579E-4</v>
      </c>
      <c r="W4647">
        <f t="shared" si="1234"/>
        <v>1.0729613733905579E-4</v>
      </c>
      <c r="X4647">
        <f t="shared" si="1235"/>
        <v>9.0507519172648226E-29</v>
      </c>
      <c r="Y4647">
        <f t="shared" si="1236"/>
        <v>-64.572119857786191</v>
      </c>
      <c r="Z4647">
        <v>0</v>
      </c>
      <c r="AA4647">
        <f t="shared" si="1222"/>
        <v>1.0923795591650244E-16</v>
      </c>
      <c r="AB4647">
        <f t="shared" si="1237"/>
        <v>-1.1102230246251565E-16</v>
      </c>
    </row>
    <row r="4648" spans="2:28" x14ac:dyDescent="0.3">
      <c r="B4648">
        <v>0.65801946839697112</v>
      </c>
      <c r="C4648" t="s">
        <v>4646</v>
      </c>
      <c r="D4648" t="str">
        <f t="shared" si="1224"/>
        <v>M</v>
      </c>
      <c r="E4648" t="str">
        <f t="shared" si="1224"/>
        <v>V</v>
      </c>
      <c r="F4648" t="str">
        <f t="shared" si="1223"/>
        <v>D</v>
      </c>
      <c r="G4648" t="str">
        <f t="shared" si="1223"/>
        <v>G</v>
      </c>
      <c r="H4648" t="str">
        <f t="shared" si="1223"/>
        <v>A</v>
      </c>
      <c r="I4648" t="str">
        <f t="shared" si="1223"/>
        <v>V</v>
      </c>
      <c r="J4648" t="str">
        <f t="shared" si="1223"/>
        <v>A</v>
      </c>
      <c r="K4648" t="str">
        <f t="shared" si="1223"/>
        <v>C</v>
      </c>
      <c r="L4648" t="str">
        <f t="shared" si="1223"/>
        <v>L</v>
      </c>
      <c r="M4648" t="str">
        <f t="shared" si="1223"/>
        <v>D</v>
      </c>
      <c r="N4648">
        <f t="shared" si="1225"/>
        <v>1.0836909871244634E-2</v>
      </c>
      <c r="O4648">
        <f t="shared" si="1226"/>
        <v>1.0729613733905579E-4</v>
      </c>
      <c r="P4648">
        <f t="shared" si="1227"/>
        <v>1.0729613733905579E-4</v>
      </c>
      <c r="Q4648">
        <f t="shared" si="1228"/>
        <v>0.98723175965665233</v>
      </c>
      <c r="R4648">
        <f t="shared" si="1229"/>
        <v>0.60096566523605144</v>
      </c>
      <c r="S4648">
        <f t="shared" si="1230"/>
        <v>1.0729613733905579E-4</v>
      </c>
      <c r="T4648">
        <f t="shared" si="1231"/>
        <v>1.0836909871244634E-2</v>
      </c>
      <c r="U4648">
        <f t="shared" si="1232"/>
        <v>1.0729613733905579E-4</v>
      </c>
      <c r="V4648">
        <f t="shared" si="1233"/>
        <v>1.0836909871244634E-2</v>
      </c>
      <c r="W4648">
        <f t="shared" si="1234"/>
        <v>1.0836909871244634E-2</v>
      </c>
      <c r="X4648">
        <f t="shared" si="1235"/>
        <v>1.0844935538955765E-24</v>
      </c>
      <c r="Y4648">
        <f t="shared" si="1236"/>
        <v>-55.180929124439139</v>
      </c>
      <c r="Z4648">
        <v>0</v>
      </c>
      <c r="AA4648">
        <f t="shared" si="1222"/>
        <v>2.0688756313282462E-13</v>
      </c>
      <c r="AB4648">
        <f t="shared" si="1237"/>
        <v>-2.0683454948768804E-13</v>
      </c>
    </row>
    <row r="4649" spans="2:28" x14ac:dyDescent="0.3">
      <c r="B4649">
        <v>0.77666319697551423</v>
      </c>
      <c r="C4649" t="s">
        <v>4647</v>
      </c>
      <c r="D4649" t="str">
        <f t="shared" si="1224"/>
        <v>F</v>
      </c>
      <c r="E4649" t="str">
        <f t="shared" si="1224"/>
        <v>N</v>
      </c>
      <c r="F4649" t="str">
        <f t="shared" si="1223"/>
        <v>Y</v>
      </c>
      <c r="G4649" t="str">
        <f t="shared" si="1223"/>
        <v>G</v>
      </c>
      <c r="H4649" t="str">
        <f t="shared" si="1223"/>
        <v>D</v>
      </c>
      <c r="I4649" t="str">
        <f t="shared" si="1223"/>
        <v>P</v>
      </c>
      <c r="J4649" t="str">
        <f t="shared" si="1223"/>
        <v>V</v>
      </c>
      <c r="K4649" t="str">
        <f t="shared" si="1223"/>
        <v>L</v>
      </c>
      <c r="L4649" t="str">
        <f t="shared" si="1223"/>
        <v>E</v>
      </c>
      <c r="M4649" t="str">
        <f t="shared" si="1223"/>
        <v>T</v>
      </c>
      <c r="N4649">
        <f t="shared" si="1225"/>
        <v>4.3025751072961367E-2</v>
      </c>
      <c r="O4649">
        <f t="shared" si="1226"/>
        <v>1.0729613733905579E-4</v>
      </c>
      <c r="P4649">
        <f t="shared" si="1227"/>
        <v>1.0729613733905579E-4</v>
      </c>
      <c r="Q4649">
        <f t="shared" si="1228"/>
        <v>0.98723175965665233</v>
      </c>
      <c r="R4649">
        <f t="shared" si="1229"/>
        <v>1.0729613733905579E-4</v>
      </c>
      <c r="S4649">
        <f t="shared" si="1230"/>
        <v>1.0729613733905579E-4</v>
      </c>
      <c r="T4649">
        <f t="shared" si="1231"/>
        <v>7.521459227467811E-2</v>
      </c>
      <c r="U4649">
        <f t="shared" si="1232"/>
        <v>1.0729613733905579E-4</v>
      </c>
      <c r="V4649">
        <f t="shared" si="1233"/>
        <v>0.2790772532188841</v>
      </c>
      <c r="W4649">
        <f t="shared" si="1234"/>
        <v>0.3863733905579399</v>
      </c>
      <c r="X4649">
        <f t="shared" si="1235"/>
        <v>4.8989360617327658E-24</v>
      </c>
      <c r="Y4649">
        <f t="shared" si="1236"/>
        <v>-53.673024180575325</v>
      </c>
      <c r="Z4649">
        <v>0</v>
      </c>
      <c r="AA4649">
        <f t="shared" si="1222"/>
        <v>6.949711189840538E-13</v>
      </c>
      <c r="AB4649">
        <f t="shared" si="1237"/>
        <v>-6.9499961341558952E-13</v>
      </c>
    </row>
    <row r="4650" spans="2:28" x14ac:dyDescent="0.3">
      <c r="B4650">
        <v>0.5393399359007166</v>
      </c>
      <c r="C4650" t="s">
        <v>4648</v>
      </c>
      <c r="D4650" t="str">
        <f t="shared" si="1224"/>
        <v>A</v>
      </c>
      <c r="E4650" t="str">
        <f t="shared" si="1224"/>
        <v>V</v>
      </c>
      <c r="F4650" t="str">
        <f t="shared" si="1223"/>
        <v>I</v>
      </c>
      <c r="G4650" t="str">
        <f t="shared" si="1223"/>
        <v>G</v>
      </c>
      <c r="H4650" t="str">
        <f t="shared" si="1223"/>
        <v>I</v>
      </c>
      <c r="I4650" t="str">
        <f t="shared" si="1223"/>
        <v>R</v>
      </c>
      <c r="J4650" t="str">
        <f t="shared" si="1223"/>
        <v>P</v>
      </c>
      <c r="K4650" t="str">
        <f t="shared" si="1223"/>
        <v>P</v>
      </c>
      <c r="L4650" t="str">
        <f t="shared" si="1223"/>
        <v>Y</v>
      </c>
      <c r="M4650" t="str">
        <f t="shared" si="1223"/>
        <v>F</v>
      </c>
      <c r="N4650">
        <f t="shared" si="1225"/>
        <v>5.3755364806866948E-2</v>
      </c>
      <c r="O4650">
        <f t="shared" si="1226"/>
        <v>1.0729613733905579E-4</v>
      </c>
      <c r="P4650">
        <f t="shared" si="1227"/>
        <v>8.5944206008583685E-2</v>
      </c>
      <c r="Q4650">
        <f t="shared" si="1228"/>
        <v>0.98723175965665233</v>
      </c>
      <c r="R4650">
        <f t="shared" si="1229"/>
        <v>1.0729613733905579E-4</v>
      </c>
      <c r="S4650">
        <f t="shared" si="1230"/>
        <v>1.0729613733905579E-4</v>
      </c>
      <c r="T4650">
        <f t="shared" si="1231"/>
        <v>0.35418454935622312</v>
      </c>
      <c r="U4650">
        <f t="shared" si="1232"/>
        <v>1.0729613733905579E-4</v>
      </c>
      <c r="V4650">
        <f t="shared" si="1233"/>
        <v>0.35418454935622312</v>
      </c>
      <c r="W4650">
        <f t="shared" si="1234"/>
        <v>1.0729613733905579E-4</v>
      </c>
      <c r="X4650">
        <f t="shared" si="1235"/>
        <v>8.1364919252125752E-24</v>
      </c>
      <c r="Y4650">
        <f t="shared" si="1236"/>
        <v>-53.165683112154397</v>
      </c>
      <c r="Z4650">
        <v>0</v>
      </c>
      <c r="AA4650">
        <f t="shared" si="1222"/>
        <v>1.0447680660855243E-12</v>
      </c>
      <c r="AB4650">
        <f t="shared" si="1237"/>
        <v>-1.044719866172818E-12</v>
      </c>
    </row>
    <row r="4651" spans="2:28" x14ac:dyDescent="0.3">
      <c r="B4651">
        <v>0.23860993605494163</v>
      </c>
      <c r="C4651" t="s">
        <v>4649</v>
      </c>
      <c r="D4651" t="str">
        <f t="shared" si="1224"/>
        <v>F</v>
      </c>
      <c r="E4651" t="str">
        <f t="shared" si="1224"/>
        <v>C</v>
      </c>
      <c r="F4651" t="str">
        <f t="shared" si="1223"/>
        <v>G</v>
      </c>
      <c r="G4651" t="str">
        <f t="shared" si="1223"/>
        <v>G</v>
      </c>
      <c r="H4651" t="str">
        <f t="shared" si="1223"/>
        <v>F</v>
      </c>
      <c r="I4651" t="str">
        <f t="shared" si="1223"/>
        <v>I</v>
      </c>
      <c r="J4651" t="str">
        <f t="shared" si="1223"/>
        <v>L</v>
      </c>
      <c r="K4651" t="str">
        <f t="shared" si="1223"/>
        <v>Q</v>
      </c>
      <c r="L4651" t="str">
        <f t="shared" si="1223"/>
        <v>D</v>
      </c>
      <c r="M4651" t="str">
        <f t="shared" si="1223"/>
        <v>E</v>
      </c>
      <c r="N4651">
        <f t="shared" si="1225"/>
        <v>4.3025751072961367E-2</v>
      </c>
      <c r="O4651">
        <f t="shared" si="1226"/>
        <v>1.0729613733905579E-4</v>
      </c>
      <c r="P4651">
        <f t="shared" si="1227"/>
        <v>1.0729613733905579E-4</v>
      </c>
      <c r="Q4651">
        <f t="shared" si="1228"/>
        <v>0.98723175965665233</v>
      </c>
      <c r="R4651">
        <f t="shared" si="1229"/>
        <v>1.0729613733905579E-4</v>
      </c>
      <c r="S4651">
        <f t="shared" si="1230"/>
        <v>1.0729613733905579E-4</v>
      </c>
      <c r="T4651">
        <f t="shared" si="1231"/>
        <v>0.12886266094420601</v>
      </c>
      <c r="U4651">
        <f t="shared" si="1232"/>
        <v>1.0729613733905579E-4</v>
      </c>
      <c r="V4651">
        <f t="shared" si="1233"/>
        <v>6.4484978540772522E-2</v>
      </c>
      <c r="W4651">
        <f t="shared" si="1234"/>
        <v>1.0729613733905579E-4</v>
      </c>
      <c r="X4651">
        <f t="shared" si="1235"/>
        <v>5.3856454477981759E-28</v>
      </c>
      <c r="Y4651">
        <f t="shared" si="1236"/>
        <v>-62.788645440092246</v>
      </c>
      <c r="Z4651">
        <v>0</v>
      </c>
      <c r="AA4651">
        <f t="shared" si="1222"/>
        <v>4.5790443490715974E-16</v>
      </c>
      <c r="AB4651">
        <f t="shared" si="1237"/>
        <v>-4.4408920985006271E-16</v>
      </c>
    </row>
    <row r="4652" spans="2:28" x14ac:dyDescent="0.3">
      <c r="B4652">
        <v>0.39788202980142295</v>
      </c>
      <c r="C4652" t="s">
        <v>4650</v>
      </c>
      <c r="D4652" t="str">
        <f t="shared" si="1224"/>
        <v>F</v>
      </c>
      <c r="E4652" t="str">
        <f t="shared" si="1224"/>
        <v>R</v>
      </c>
      <c r="F4652" t="str">
        <f t="shared" si="1223"/>
        <v>V</v>
      </c>
      <c r="G4652" t="str">
        <f t="shared" si="1223"/>
        <v>G</v>
      </c>
      <c r="H4652" t="str">
        <f t="shared" si="1223"/>
        <v>I</v>
      </c>
      <c r="I4652" t="str">
        <f t="shared" si="1223"/>
        <v>R</v>
      </c>
      <c r="J4652" t="str">
        <f t="shared" si="1223"/>
        <v>N</v>
      </c>
      <c r="K4652" t="str">
        <f t="shared" si="1223"/>
        <v>T</v>
      </c>
      <c r="L4652" t="str">
        <f t="shared" si="1223"/>
        <v>L</v>
      </c>
      <c r="M4652" t="str">
        <f t="shared" si="1223"/>
        <v>A</v>
      </c>
      <c r="N4652">
        <f t="shared" si="1225"/>
        <v>4.3025751072961367E-2</v>
      </c>
      <c r="O4652">
        <f t="shared" si="1226"/>
        <v>0.26834763948497853</v>
      </c>
      <c r="P4652">
        <f t="shared" si="1227"/>
        <v>0.24688841201716738</v>
      </c>
      <c r="Q4652">
        <f t="shared" si="1228"/>
        <v>0.98723175965665233</v>
      </c>
      <c r="R4652">
        <f t="shared" si="1229"/>
        <v>1.0729613733905579E-4</v>
      </c>
      <c r="S4652">
        <f t="shared" si="1230"/>
        <v>1.0729613733905579E-4</v>
      </c>
      <c r="T4652">
        <f t="shared" si="1231"/>
        <v>1.0729613733905579E-4</v>
      </c>
      <c r="U4652">
        <f t="shared" si="1232"/>
        <v>2.1566523605150212E-2</v>
      </c>
      <c r="V4652">
        <f t="shared" si="1233"/>
        <v>1.0836909871244634E-2</v>
      </c>
      <c r="W4652">
        <f t="shared" si="1234"/>
        <v>2.1566523605150212E-2</v>
      </c>
      <c r="X4652">
        <f t="shared" si="1235"/>
        <v>1.7521209351531854E-20</v>
      </c>
      <c r="Y4652">
        <f t="shared" si="1236"/>
        <v>-45.490874842835041</v>
      </c>
      <c r="Z4652">
        <v>0</v>
      </c>
      <c r="AA4652">
        <f t="shared" si="1222"/>
        <v>4.9818808764043223E-10</v>
      </c>
      <c r="AB4652">
        <f t="shared" si="1237"/>
        <v>-4.9818804649579049E-10</v>
      </c>
    </row>
    <row r="4653" spans="2:28" x14ac:dyDescent="0.3">
      <c r="B4653">
        <v>0.61747735602124887</v>
      </c>
      <c r="C4653" t="s">
        <v>4651</v>
      </c>
      <c r="D4653" t="str">
        <f t="shared" si="1224"/>
        <v>T</v>
      </c>
      <c r="E4653" t="str">
        <f t="shared" si="1224"/>
        <v>I</v>
      </c>
      <c r="F4653" t="str">
        <f t="shared" si="1223"/>
        <v>R</v>
      </c>
      <c r="G4653" t="str">
        <f t="shared" si="1223"/>
        <v>G</v>
      </c>
      <c r="H4653" t="str">
        <f t="shared" si="1223"/>
        <v>E</v>
      </c>
      <c r="I4653" t="str">
        <f t="shared" si="1223"/>
        <v>I</v>
      </c>
      <c r="J4653" t="str">
        <f t="shared" si="1223"/>
        <v>R</v>
      </c>
      <c r="K4653" t="str">
        <f t="shared" si="1223"/>
        <v>Q</v>
      </c>
      <c r="L4653" t="str">
        <f t="shared" si="1223"/>
        <v>L</v>
      </c>
      <c r="M4653" t="str">
        <f t="shared" si="1223"/>
        <v>Y</v>
      </c>
      <c r="N4653">
        <f t="shared" si="1225"/>
        <v>9.6673819742489259E-2</v>
      </c>
      <c r="O4653">
        <f t="shared" si="1226"/>
        <v>1.0729613733905579E-4</v>
      </c>
      <c r="P4653">
        <f t="shared" si="1227"/>
        <v>1.0729613733905579E-4</v>
      </c>
      <c r="Q4653">
        <f t="shared" si="1228"/>
        <v>0.98723175965665233</v>
      </c>
      <c r="R4653">
        <f t="shared" si="1229"/>
        <v>1.0836909871244634E-2</v>
      </c>
      <c r="S4653">
        <f t="shared" si="1230"/>
        <v>1.0729613733905579E-4</v>
      </c>
      <c r="T4653">
        <f t="shared" si="1231"/>
        <v>1.0729613733905579E-4</v>
      </c>
      <c r="U4653">
        <f t="shared" si="1232"/>
        <v>1.0729613733905579E-4</v>
      </c>
      <c r="V4653">
        <f t="shared" si="1233"/>
        <v>1.0836909871244634E-2</v>
      </c>
      <c r="W4653">
        <f t="shared" si="1234"/>
        <v>1.0729613733905579E-4</v>
      </c>
      <c r="X4653">
        <f t="shared" si="1235"/>
        <v>1.7101863891956541E-29</v>
      </c>
      <c r="Y4653">
        <f t="shared" si="1236"/>
        <v>-66.238365332723149</v>
      </c>
      <c r="Z4653">
        <v>0</v>
      </c>
      <c r="AA4653">
        <f t="shared" si="1222"/>
        <v>2.8634072787316715E-17</v>
      </c>
      <c r="AB4653">
        <f t="shared" si="1237"/>
        <v>0</v>
      </c>
    </row>
    <row r="4654" spans="2:28" x14ac:dyDescent="0.3">
      <c r="B4654">
        <v>0.33946687537130049</v>
      </c>
      <c r="C4654" t="s">
        <v>4652</v>
      </c>
      <c r="D4654" t="str">
        <f t="shared" si="1224"/>
        <v>E</v>
      </c>
      <c r="E4654" t="str">
        <f t="shared" si="1224"/>
        <v>S</v>
      </c>
      <c r="F4654" t="str">
        <f t="shared" si="1223"/>
        <v>L</v>
      </c>
      <c r="G4654" t="str">
        <f t="shared" si="1223"/>
        <v>G</v>
      </c>
      <c r="H4654" t="str">
        <f t="shared" si="1223"/>
        <v>A</v>
      </c>
      <c r="I4654" t="str">
        <f t="shared" si="1223"/>
        <v>S</v>
      </c>
      <c r="J4654" t="str">
        <f t="shared" si="1223"/>
        <v>D</v>
      </c>
      <c r="K4654" t="str">
        <f t="shared" si="1223"/>
        <v>S</v>
      </c>
      <c r="L4654" t="str">
        <f t="shared" si="1223"/>
        <v>T</v>
      </c>
      <c r="M4654" t="str">
        <f t="shared" si="1223"/>
        <v>S</v>
      </c>
      <c r="N4654">
        <f t="shared" si="1225"/>
        <v>6.4484978540772522E-2</v>
      </c>
      <c r="O4654">
        <f t="shared" si="1226"/>
        <v>1.0729613733905579E-4</v>
      </c>
      <c r="P4654">
        <f t="shared" si="1227"/>
        <v>1.0836909871244634E-2</v>
      </c>
      <c r="Q4654">
        <f t="shared" si="1228"/>
        <v>0.98723175965665233</v>
      </c>
      <c r="R4654">
        <f t="shared" si="1229"/>
        <v>0.60096566523605144</v>
      </c>
      <c r="S4654">
        <f t="shared" si="1230"/>
        <v>1.0729613733905579E-4</v>
      </c>
      <c r="T4654">
        <f t="shared" si="1231"/>
        <v>1.0729613733905579E-4</v>
      </c>
      <c r="U4654">
        <f t="shared" si="1232"/>
        <v>0.18251072961373391</v>
      </c>
      <c r="V4654">
        <f t="shared" si="1233"/>
        <v>1.0729613733905579E-4</v>
      </c>
      <c r="W4654">
        <f t="shared" si="1234"/>
        <v>0.24688841201716738</v>
      </c>
      <c r="X4654">
        <f t="shared" si="1235"/>
        <v>2.4760434295598523E-21</v>
      </c>
      <c r="Y4654">
        <f t="shared" si="1236"/>
        <v>-47.447625057996483</v>
      </c>
      <c r="Z4654">
        <v>0</v>
      </c>
      <c r="AA4654">
        <f t="shared" si="1222"/>
        <v>1.0340030992227078E-10</v>
      </c>
      <c r="AB4654">
        <f t="shared" si="1237"/>
        <v>-1.0340028833690238E-10</v>
      </c>
    </row>
    <row r="4655" spans="2:28" x14ac:dyDescent="0.3">
      <c r="B4655">
        <v>0.71948354979324125</v>
      </c>
      <c r="C4655" t="s">
        <v>4653</v>
      </c>
      <c r="D4655" t="str">
        <f t="shared" si="1224"/>
        <v>R</v>
      </c>
      <c r="E4655" t="str">
        <f t="shared" si="1224"/>
        <v>A</v>
      </c>
      <c r="F4655" t="str">
        <f t="shared" si="1223"/>
        <v>R</v>
      </c>
      <c r="G4655" t="str">
        <f t="shared" si="1223"/>
        <v>G</v>
      </c>
      <c r="H4655" t="str">
        <f t="shared" si="1223"/>
        <v>L</v>
      </c>
      <c r="I4655" t="str">
        <f t="shared" si="1223"/>
        <v>D</v>
      </c>
      <c r="J4655" t="str">
        <f t="shared" si="1223"/>
        <v>V</v>
      </c>
      <c r="K4655" t="str">
        <f t="shared" si="1223"/>
        <v>N</v>
      </c>
      <c r="L4655" t="str">
        <f t="shared" si="1223"/>
        <v>A</v>
      </c>
      <c r="M4655" t="str">
        <f t="shared" si="1223"/>
        <v>R</v>
      </c>
      <c r="N4655">
        <f t="shared" si="1225"/>
        <v>1.0729613733905579E-4</v>
      </c>
      <c r="O4655">
        <f t="shared" si="1226"/>
        <v>3.2296137339055793E-2</v>
      </c>
      <c r="P4655">
        <f t="shared" si="1227"/>
        <v>1.0729613733905579E-4</v>
      </c>
      <c r="Q4655">
        <f t="shared" si="1228"/>
        <v>0.98723175965665233</v>
      </c>
      <c r="R4655">
        <f t="shared" si="1229"/>
        <v>1.0729613733905579E-4</v>
      </c>
      <c r="S4655">
        <f t="shared" si="1230"/>
        <v>1.0729613733905579E-4</v>
      </c>
      <c r="T4655">
        <f t="shared" si="1231"/>
        <v>7.521459227467811E-2</v>
      </c>
      <c r="U4655">
        <f t="shared" si="1232"/>
        <v>1.0836909871244634E-2</v>
      </c>
      <c r="V4655">
        <f t="shared" si="1233"/>
        <v>1.0729613733905579E-4</v>
      </c>
      <c r="W4655">
        <f t="shared" si="1234"/>
        <v>0.20396995708154508</v>
      </c>
      <c r="X4655">
        <f t="shared" si="1235"/>
        <v>7.538135007538205E-26</v>
      </c>
      <c r="Y4655">
        <f t="shared" si="1236"/>
        <v>-57.847237612900855</v>
      </c>
      <c r="Z4655">
        <v>0</v>
      </c>
      <c r="AA4655">
        <f t="shared" si="1222"/>
        <v>2.4279486419866168E-14</v>
      </c>
      <c r="AB4655">
        <f t="shared" si="1237"/>
        <v>-2.4313884239291225E-14</v>
      </c>
    </row>
    <row r="4656" spans="2:28" x14ac:dyDescent="0.3">
      <c r="B4656">
        <v>0.75945445271090173</v>
      </c>
      <c r="C4656" t="s">
        <v>4654</v>
      </c>
      <c r="D4656" t="str">
        <f t="shared" si="1224"/>
        <v>N</v>
      </c>
      <c r="E4656" t="str">
        <f t="shared" si="1224"/>
        <v>L</v>
      </c>
      <c r="F4656" t="str">
        <f t="shared" si="1224"/>
        <v>D</v>
      </c>
      <c r="G4656" t="str">
        <f t="shared" si="1224"/>
        <v>G</v>
      </c>
      <c r="H4656" t="str">
        <f t="shared" si="1224"/>
        <v>P</v>
      </c>
      <c r="I4656" t="str">
        <f t="shared" si="1224"/>
        <v>N</v>
      </c>
      <c r="J4656" t="str">
        <f t="shared" si="1224"/>
        <v>A</v>
      </c>
      <c r="K4656" t="str">
        <f t="shared" si="1224"/>
        <v>I</v>
      </c>
      <c r="L4656" t="str">
        <f t="shared" si="1224"/>
        <v>V</v>
      </c>
      <c r="M4656" t="str">
        <f t="shared" si="1224"/>
        <v>V</v>
      </c>
      <c r="N4656">
        <f t="shared" si="1225"/>
        <v>2.1566523605150212E-2</v>
      </c>
      <c r="O4656">
        <f t="shared" si="1226"/>
        <v>1.0729613733905579E-4</v>
      </c>
      <c r="P4656">
        <f t="shared" si="1227"/>
        <v>1.0729613733905579E-4</v>
      </c>
      <c r="Q4656">
        <f t="shared" si="1228"/>
        <v>0.98723175965665233</v>
      </c>
      <c r="R4656">
        <f t="shared" si="1229"/>
        <v>1.0729613733905579E-4</v>
      </c>
      <c r="S4656">
        <f t="shared" si="1230"/>
        <v>1.0729613733905579E-4</v>
      </c>
      <c r="T4656">
        <f t="shared" si="1231"/>
        <v>1.0836909871244634E-2</v>
      </c>
      <c r="U4656">
        <f t="shared" si="1232"/>
        <v>0.10740343347639485</v>
      </c>
      <c r="V4656">
        <f t="shared" si="1233"/>
        <v>1.0729613733905579E-4</v>
      </c>
      <c r="W4656">
        <f t="shared" si="1234"/>
        <v>1.0729613733905579E-4</v>
      </c>
      <c r="X4656">
        <f t="shared" si="1235"/>
        <v>3.7811805550769203E-29</v>
      </c>
      <c r="Y4656">
        <f t="shared" si="1236"/>
        <v>-65.444931419798451</v>
      </c>
      <c r="Z4656">
        <v>0</v>
      </c>
      <c r="AA4656">
        <f t="shared" si="1222"/>
        <v>5.4172345700146635E-17</v>
      </c>
      <c r="AB4656">
        <f t="shared" si="1237"/>
        <v>0</v>
      </c>
    </row>
    <row r="4657" spans="2:28" x14ac:dyDescent="0.3">
      <c r="B4657">
        <v>0.66520208419396587</v>
      </c>
      <c r="C4657" t="s">
        <v>4655</v>
      </c>
      <c r="D4657" t="str">
        <f t="shared" si="1224"/>
        <v>P</v>
      </c>
      <c r="E4657" t="str">
        <f t="shared" si="1224"/>
        <v>R</v>
      </c>
      <c r="F4657" t="str">
        <f t="shared" si="1224"/>
        <v>P</v>
      </c>
      <c r="G4657" t="str">
        <f t="shared" si="1224"/>
        <v>G</v>
      </c>
      <c r="H4657" t="str">
        <f t="shared" si="1224"/>
        <v>S</v>
      </c>
      <c r="I4657" t="str">
        <f t="shared" si="1224"/>
        <v>N</v>
      </c>
      <c r="J4657" t="str">
        <f t="shared" si="1224"/>
        <v>T</v>
      </c>
      <c r="K4657" t="str">
        <f t="shared" si="1224"/>
        <v>L</v>
      </c>
      <c r="L4657" t="str">
        <f t="shared" si="1224"/>
        <v>E</v>
      </c>
      <c r="M4657" t="str">
        <f t="shared" si="1224"/>
        <v>I</v>
      </c>
      <c r="N4657">
        <f t="shared" si="1225"/>
        <v>4.3025751072961367E-2</v>
      </c>
      <c r="O4657">
        <f t="shared" si="1226"/>
        <v>0.26834763948497853</v>
      </c>
      <c r="P4657">
        <f t="shared" si="1227"/>
        <v>4.3025751072961367E-2</v>
      </c>
      <c r="Q4657">
        <f t="shared" si="1228"/>
        <v>0.98723175965665233</v>
      </c>
      <c r="R4657">
        <f t="shared" si="1229"/>
        <v>8.5944206008583685E-2</v>
      </c>
      <c r="S4657">
        <f t="shared" si="1230"/>
        <v>1.0729613733905579E-4</v>
      </c>
      <c r="T4657">
        <f t="shared" si="1231"/>
        <v>4.3025751072961367E-2</v>
      </c>
      <c r="U4657">
        <f t="shared" si="1232"/>
        <v>1.0729613733905579E-4</v>
      </c>
      <c r="V4657">
        <f t="shared" si="1233"/>
        <v>0.2790772532188841</v>
      </c>
      <c r="W4657">
        <f t="shared" si="1234"/>
        <v>1.0729613733905579E-4</v>
      </c>
      <c r="X4657">
        <f t="shared" si="1235"/>
        <v>6.2516633740488365E-19</v>
      </c>
      <c r="Y4657">
        <f t="shared" si="1236"/>
        <v>-41.916269198699673</v>
      </c>
      <c r="Z4657">
        <v>0</v>
      </c>
      <c r="AA4657">
        <f t="shared" si="1222"/>
        <v>8.807811200848935E-9</v>
      </c>
      <c r="AB4657">
        <f t="shared" si="1237"/>
        <v>-8.8078111858822715E-9</v>
      </c>
    </row>
    <row r="4658" spans="2:28" x14ac:dyDescent="0.3">
      <c r="B4658">
        <v>0.3642755100165449</v>
      </c>
      <c r="C4658" t="s">
        <v>4656</v>
      </c>
      <c r="D4658" t="str">
        <f t="shared" si="1224"/>
        <v>K</v>
      </c>
      <c r="E4658" t="str">
        <f t="shared" si="1224"/>
        <v>M</v>
      </c>
      <c r="F4658" t="str">
        <f t="shared" si="1224"/>
        <v>R</v>
      </c>
      <c r="G4658" t="str">
        <f t="shared" si="1224"/>
        <v>G</v>
      </c>
      <c r="H4658" t="str">
        <f t="shared" si="1224"/>
        <v>L</v>
      </c>
      <c r="I4658" t="str">
        <f t="shared" si="1224"/>
        <v>D</v>
      </c>
      <c r="J4658" t="str">
        <f t="shared" si="1224"/>
        <v>I</v>
      </c>
      <c r="K4658" t="str">
        <f t="shared" si="1224"/>
        <v>V</v>
      </c>
      <c r="L4658" t="str">
        <f t="shared" si="1224"/>
        <v>A</v>
      </c>
      <c r="M4658" t="str">
        <f t="shared" si="1224"/>
        <v>R</v>
      </c>
      <c r="N4658">
        <f t="shared" si="1225"/>
        <v>1.0729613733905579E-4</v>
      </c>
      <c r="O4658">
        <f t="shared" si="1226"/>
        <v>2.1566523605150212E-2</v>
      </c>
      <c r="P4658">
        <f t="shared" si="1227"/>
        <v>1.0729613733905579E-4</v>
      </c>
      <c r="Q4658">
        <f t="shared" si="1228"/>
        <v>0.98723175965665233</v>
      </c>
      <c r="R4658">
        <f t="shared" si="1229"/>
        <v>1.0729613733905579E-4</v>
      </c>
      <c r="S4658">
        <f t="shared" si="1230"/>
        <v>1.0729613733905579E-4</v>
      </c>
      <c r="T4658">
        <f t="shared" si="1231"/>
        <v>0.33272532188841203</v>
      </c>
      <c r="U4658">
        <f t="shared" si="1232"/>
        <v>0.24688841201716738</v>
      </c>
      <c r="V4658">
        <f t="shared" si="1233"/>
        <v>1.0729613733905579E-4</v>
      </c>
      <c r="W4658">
        <f t="shared" si="1234"/>
        <v>0.20396995708154508</v>
      </c>
      <c r="X4658">
        <f t="shared" si="1235"/>
        <v>5.073088823639634E-24</v>
      </c>
      <c r="Y4658">
        <f t="shared" si="1236"/>
        <v>-53.638092364330689</v>
      </c>
      <c r="Z4658">
        <v>0</v>
      </c>
      <c r="AA4658">
        <f t="shared" si="1222"/>
        <v>7.147552401064193E-13</v>
      </c>
      <c r="AB4658">
        <f t="shared" si="1237"/>
        <v>-7.1476158325393125E-13</v>
      </c>
    </row>
    <row r="4659" spans="2:28" x14ac:dyDescent="0.3">
      <c r="B4659">
        <v>0.50703064430778988</v>
      </c>
      <c r="C4659" t="s">
        <v>4657</v>
      </c>
      <c r="D4659" t="str">
        <f t="shared" si="1224"/>
        <v>D</v>
      </c>
      <c r="E4659" t="str">
        <f t="shared" si="1224"/>
        <v>T</v>
      </c>
      <c r="F4659" t="str">
        <f t="shared" si="1224"/>
        <v>T</v>
      </c>
      <c r="G4659" t="str">
        <f t="shared" si="1224"/>
        <v>G</v>
      </c>
      <c r="H4659" t="str">
        <f t="shared" si="1224"/>
        <v>S</v>
      </c>
      <c r="I4659" t="str">
        <f t="shared" si="1224"/>
        <v>T</v>
      </c>
      <c r="J4659" t="str">
        <f t="shared" si="1224"/>
        <v>K</v>
      </c>
      <c r="K4659" t="str">
        <f t="shared" si="1224"/>
        <v>P</v>
      </c>
      <c r="L4659" t="str">
        <f t="shared" si="1224"/>
        <v>R</v>
      </c>
      <c r="M4659" t="str">
        <f t="shared" si="1224"/>
        <v>K</v>
      </c>
      <c r="N4659">
        <f t="shared" si="1225"/>
        <v>0.33272532188841203</v>
      </c>
      <c r="O4659">
        <f t="shared" si="1226"/>
        <v>2.1566523605150212E-2</v>
      </c>
      <c r="P4659">
        <f t="shared" si="1227"/>
        <v>3.2296137339055793E-2</v>
      </c>
      <c r="Q4659">
        <f t="shared" si="1228"/>
        <v>0.98723175965665233</v>
      </c>
      <c r="R4659">
        <f t="shared" si="1229"/>
        <v>8.5944206008583685E-2</v>
      </c>
      <c r="S4659">
        <f t="shared" si="1230"/>
        <v>6.4484978540772522E-2</v>
      </c>
      <c r="T4659">
        <f t="shared" si="1231"/>
        <v>1.0729613733905579E-4</v>
      </c>
      <c r="U4659">
        <f t="shared" si="1232"/>
        <v>1.0729613733905579E-4</v>
      </c>
      <c r="V4659">
        <f t="shared" si="1233"/>
        <v>1.0729613733905579E-4</v>
      </c>
      <c r="W4659">
        <f t="shared" si="1234"/>
        <v>3.2296137339055793E-2</v>
      </c>
      <c r="X4659">
        <f t="shared" si="1235"/>
        <v>5.0584063046190837E-20</v>
      </c>
      <c r="Y4659">
        <f t="shared" si="1236"/>
        <v>-44.430650385753168</v>
      </c>
      <c r="Z4659">
        <v>0</v>
      </c>
      <c r="AA4659">
        <f t="shared" si="1222"/>
        <v>1.1678661607092467E-9</v>
      </c>
      <c r="AB4659">
        <f t="shared" si="1237"/>
        <v>-1.1678661378125577E-9</v>
      </c>
    </row>
    <row r="4660" spans="2:28" x14ac:dyDescent="0.3">
      <c r="B4660">
        <v>0.33316953422362183</v>
      </c>
      <c r="C4660" t="s">
        <v>4658</v>
      </c>
      <c r="D4660" t="str">
        <f t="shared" si="1224"/>
        <v>K</v>
      </c>
      <c r="E4660" t="str">
        <f t="shared" si="1224"/>
        <v>Y</v>
      </c>
      <c r="F4660" t="str">
        <f t="shared" si="1224"/>
        <v>T</v>
      </c>
      <c r="G4660" t="str">
        <f t="shared" si="1224"/>
        <v>G</v>
      </c>
      <c r="H4660" t="str">
        <f t="shared" si="1224"/>
        <v>D</v>
      </c>
      <c r="I4660" t="str">
        <f t="shared" si="1224"/>
        <v>F</v>
      </c>
      <c r="J4660" t="str">
        <f t="shared" si="1224"/>
        <v>T</v>
      </c>
      <c r="K4660" t="str">
        <f t="shared" si="1224"/>
        <v>A</v>
      </c>
      <c r="L4660" t="str">
        <f t="shared" si="1224"/>
        <v>T</v>
      </c>
      <c r="M4660" t="str">
        <f t="shared" si="1224"/>
        <v>L</v>
      </c>
      <c r="N4660">
        <f t="shared" si="1225"/>
        <v>1.0729613733905579E-4</v>
      </c>
      <c r="O4660">
        <f t="shared" si="1226"/>
        <v>1.0729613733905579E-4</v>
      </c>
      <c r="P4660">
        <f t="shared" si="1227"/>
        <v>3.2296137339055793E-2</v>
      </c>
      <c r="Q4660">
        <f t="shared" si="1228"/>
        <v>0.98723175965665233</v>
      </c>
      <c r="R4660">
        <f t="shared" si="1229"/>
        <v>1.0729613733905579E-4</v>
      </c>
      <c r="S4660">
        <f t="shared" si="1230"/>
        <v>1.0836909871244634E-2</v>
      </c>
      <c r="T4660">
        <f t="shared" si="1231"/>
        <v>4.3025751072961367E-2</v>
      </c>
      <c r="U4660">
        <f t="shared" si="1232"/>
        <v>0.12886266094420601</v>
      </c>
      <c r="V4660">
        <f t="shared" si="1233"/>
        <v>1.0729613733905579E-4</v>
      </c>
      <c r="W4660">
        <f t="shared" si="1234"/>
        <v>1.0729613733905579E-4</v>
      </c>
      <c r="X4660">
        <f t="shared" si="1235"/>
        <v>2.7242763270967122E-26</v>
      </c>
      <c r="Y4660">
        <f t="shared" si="1236"/>
        <v>-58.865009593037321</v>
      </c>
      <c r="Z4660">
        <v>0</v>
      </c>
      <c r="AA4660">
        <f t="shared" si="1222"/>
        <v>1.0716548389609734E-14</v>
      </c>
      <c r="AB4660">
        <f t="shared" si="1237"/>
        <v>-1.0769163338864077E-14</v>
      </c>
    </row>
    <row r="4661" spans="2:28" x14ac:dyDescent="0.3">
      <c r="B4661">
        <v>0.45082861515989636</v>
      </c>
      <c r="C4661" t="s">
        <v>4659</v>
      </c>
      <c r="D4661" t="str">
        <f t="shared" si="1224"/>
        <v>N</v>
      </c>
      <c r="E4661" t="str">
        <f t="shared" si="1224"/>
        <v>M</v>
      </c>
      <c r="F4661" t="str">
        <f t="shared" si="1224"/>
        <v>Y</v>
      </c>
      <c r="G4661" t="str">
        <f t="shared" si="1224"/>
        <v>G</v>
      </c>
      <c r="H4661" t="str">
        <f t="shared" si="1224"/>
        <v>L</v>
      </c>
      <c r="I4661" t="str">
        <f t="shared" si="1224"/>
        <v>N</v>
      </c>
      <c r="J4661" t="str">
        <f t="shared" si="1224"/>
        <v>K</v>
      </c>
      <c r="K4661" t="str">
        <f t="shared" si="1224"/>
        <v>E</v>
      </c>
      <c r="L4661" t="str">
        <f t="shared" si="1224"/>
        <v>V</v>
      </c>
      <c r="M4661" t="str">
        <f t="shared" si="1224"/>
        <v>A</v>
      </c>
      <c r="N4661">
        <f t="shared" si="1225"/>
        <v>2.1566523605150212E-2</v>
      </c>
      <c r="O4661">
        <f t="shared" si="1226"/>
        <v>2.1566523605150212E-2</v>
      </c>
      <c r="P4661">
        <f t="shared" si="1227"/>
        <v>1.0729613733905579E-4</v>
      </c>
      <c r="Q4661">
        <f t="shared" si="1228"/>
        <v>0.98723175965665233</v>
      </c>
      <c r="R4661">
        <f t="shared" si="1229"/>
        <v>1.0729613733905579E-4</v>
      </c>
      <c r="S4661">
        <f t="shared" si="1230"/>
        <v>1.0729613733905579E-4</v>
      </c>
      <c r="T4661">
        <f t="shared" si="1231"/>
        <v>1.0729613733905579E-4</v>
      </c>
      <c r="U4661">
        <f t="shared" si="1232"/>
        <v>1.0729613733905579E-4</v>
      </c>
      <c r="V4661">
        <f t="shared" si="1233"/>
        <v>1.0729613733905579E-4</v>
      </c>
      <c r="W4661">
        <f t="shared" si="1234"/>
        <v>2.1566523605150212E-2</v>
      </c>
      <c r="X4661">
        <f t="shared" si="1235"/>
        <v>1.5109986608012048E-29</v>
      </c>
      <c r="Y4661">
        <f t="shared" si="1236"/>
        <v>-66.362196899836775</v>
      </c>
      <c r="Z4661">
        <v>0</v>
      </c>
      <c r="AA4661">
        <f t="shared" si="1222"/>
        <v>2.5921974556748012E-17</v>
      </c>
      <c r="AB4661">
        <f t="shared" si="1237"/>
        <v>0</v>
      </c>
    </row>
    <row r="4662" spans="2:28" x14ac:dyDescent="0.3">
      <c r="B4662">
        <v>0.60139824535600384</v>
      </c>
      <c r="C4662" t="s">
        <v>4660</v>
      </c>
      <c r="D4662" t="str">
        <f t="shared" si="1224"/>
        <v>M</v>
      </c>
      <c r="E4662" t="str">
        <f t="shared" si="1224"/>
        <v>N</v>
      </c>
      <c r="F4662" t="str">
        <f t="shared" si="1224"/>
        <v>T</v>
      </c>
      <c r="G4662" t="str">
        <f t="shared" si="1224"/>
        <v>G</v>
      </c>
      <c r="H4662" t="str">
        <f t="shared" si="1224"/>
        <v>T</v>
      </c>
      <c r="I4662" t="str">
        <f t="shared" si="1224"/>
        <v>L</v>
      </c>
      <c r="J4662" t="str">
        <f t="shared" si="1224"/>
        <v>R</v>
      </c>
      <c r="K4662" t="str">
        <f t="shared" si="1224"/>
        <v>G</v>
      </c>
      <c r="L4662" t="str">
        <f t="shared" si="1224"/>
        <v>Y</v>
      </c>
      <c r="M4662" t="str">
        <f t="shared" si="1224"/>
        <v>D</v>
      </c>
      <c r="N4662">
        <f t="shared" si="1225"/>
        <v>1.0836909871244634E-2</v>
      </c>
      <c r="O4662">
        <f t="shared" si="1226"/>
        <v>1.0729613733905579E-4</v>
      </c>
      <c r="P4662">
        <f t="shared" si="1227"/>
        <v>3.2296137339055793E-2</v>
      </c>
      <c r="Q4662">
        <f t="shared" si="1228"/>
        <v>0.98723175965665233</v>
      </c>
      <c r="R4662">
        <f t="shared" si="1229"/>
        <v>2.1566523605150212E-2</v>
      </c>
      <c r="S4662">
        <f t="shared" si="1230"/>
        <v>1.0729613733905579E-4</v>
      </c>
      <c r="T4662">
        <f t="shared" si="1231"/>
        <v>1.0729613733905579E-4</v>
      </c>
      <c r="U4662">
        <f t="shared" si="1232"/>
        <v>1.0836909871244634E-2</v>
      </c>
      <c r="V4662">
        <f t="shared" si="1233"/>
        <v>0.35418454935622312</v>
      </c>
      <c r="W4662">
        <f t="shared" si="1234"/>
        <v>1.0836909871244634E-2</v>
      </c>
      <c r="X4662">
        <f t="shared" si="1235"/>
        <v>3.8286715032938588E-22</v>
      </c>
      <c r="Y4662">
        <f t="shared" si="1236"/>
        <v>-49.314354168829084</v>
      </c>
      <c r="Z4662">
        <v>0</v>
      </c>
      <c r="AA4662">
        <f t="shared" si="1222"/>
        <v>2.3070984545036566E-11</v>
      </c>
      <c r="AB4662">
        <f t="shared" si="1237"/>
        <v>-2.3070989563489201E-11</v>
      </c>
    </row>
    <row r="4663" spans="2:28" x14ac:dyDescent="0.3">
      <c r="B4663">
        <v>0.68309973213400632</v>
      </c>
      <c r="C4663" t="s">
        <v>4661</v>
      </c>
      <c r="D4663" t="str">
        <f t="shared" si="1224"/>
        <v>T</v>
      </c>
      <c r="E4663" t="str">
        <f t="shared" si="1224"/>
        <v>L</v>
      </c>
      <c r="F4663" t="str">
        <f t="shared" si="1224"/>
        <v>R</v>
      </c>
      <c r="G4663" t="str">
        <f t="shared" si="1224"/>
        <v>G</v>
      </c>
      <c r="H4663" t="str">
        <f t="shared" si="1224"/>
        <v>Y</v>
      </c>
      <c r="I4663" t="str">
        <f t="shared" si="1224"/>
        <v>D</v>
      </c>
      <c r="J4663" t="str">
        <f t="shared" si="1224"/>
        <v>P</v>
      </c>
      <c r="K4663" t="str">
        <f t="shared" si="1224"/>
        <v>C</v>
      </c>
      <c r="L4663" t="str">
        <f t="shared" si="1224"/>
        <v>I</v>
      </c>
      <c r="M4663" t="str">
        <f t="shared" si="1224"/>
        <v>N</v>
      </c>
      <c r="N4663">
        <f t="shared" si="1225"/>
        <v>9.6673819742489259E-2</v>
      </c>
      <c r="O4663">
        <f t="shared" si="1226"/>
        <v>1.0729613733905579E-4</v>
      </c>
      <c r="P4663">
        <f t="shared" si="1227"/>
        <v>1.0729613733905579E-4</v>
      </c>
      <c r="Q4663">
        <f t="shared" si="1228"/>
        <v>0.98723175965665233</v>
      </c>
      <c r="R4663">
        <f t="shared" si="1229"/>
        <v>1.0729613733905579E-4</v>
      </c>
      <c r="S4663">
        <f t="shared" si="1230"/>
        <v>1.0729613733905579E-4</v>
      </c>
      <c r="T4663">
        <f t="shared" si="1231"/>
        <v>0.35418454935622312</v>
      </c>
      <c r="U4663">
        <f t="shared" si="1232"/>
        <v>1.0729613733905579E-4</v>
      </c>
      <c r="V4663">
        <f t="shared" si="1233"/>
        <v>1.0729613733905579E-4</v>
      </c>
      <c r="W4663">
        <f t="shared" si="1234"/>
        <v>1.0836909871244634E-2</v>
      </c>
      <c r="X4663">
        <f t="shared" si="1235"/>
        <v>5.5894309611236175E-28</v>
      </c>
      <c r="Y4663">
        <f t="shared" si="1236"/>
        <v>-62.751505117711218</v>
      </c>
      <c r="Z4663">
        <v>0</v>
      </c>
      <c r="AA4663">
        <f t="shared" si="1222"/>
        <v>4.7177635511453838E-16</v>
      </c>
      <c r="AB4663">
        <f t="shared" si="1237"/>
        <v>-4.4408920985006271E-16</v>
      </c>
    </row>
    <row r="4664" spans="2:28" x14ac:dyDescent="0.3">
      <c r="B4664">
        <v>0.21528979431691531</v>
      </c>
      <c r="C4664" t="s">
        <v>4662</v>
      </c>
      <c r="D4664" t="str">
        <f t="shared" si="1224"/>
        <v>L</v>
      </c>
      <c r="E4664" t="str">
        <f t="shared" si="1224"/>
        <v>V</v>
      </c>
      <c r="F4664" t="str">
        <f t="shared" si="1224"/>
        <v>V</v>
      </c>
      <c r="G4664" t="str">
        <f t="shared" si="1224"/>
        <v>G</v>
      </c>
      <c r="H4664" t="str">
        <f t="shared" si="1224"/>
        <v>E</v>
      </c>
      <c r="I4664" t="str">
        <f t="shared" si="1224"/>
        <v>K</v>
      </c>
      <c r="J4664" t="str">
        <f t="shared" si="1224"/>
        <v>L</v>
      </c>
      <c r="K4664" t="str">
        <f t="shared" si="1224"/>
        <v>N</v>
      </c>
      <c r="L4664" t="str">
        <f t="shared" si="1224"/>
        <v>I</v>
      </c>
      <c r="M4664" t="str">
        <f t="shared" si="1224"/>
        <v>T</v>
      </c>
      <c r="N4664">
        <f t="shared" si="1225"/>
        <v>4.3025751072961367E-2</v>
      </c>
      <c r="O4664">
        <f t="shared" si="1226"/>
        <v>1.0729613733905579E-4</v>
      </c>
      <c r="P4664">
        <f t="shared" si="1227"/>
        <v>0.24688841201716738</v>
      </c>
      <c r="Q4664">
        <f t="shared" si="1228"/>
        <v>0.98723175965665233</v>
      </c>
      <c r="R4664">
        <f t="shared" si="1229"/>
        <v>1.0836909871244634E-2</v>
      </c>
      <c r="S4664">
        <f t="shared" si="1230"/>
        <v>1.0729613733905579E-4</v>
      </c>
      <c r="T4664">
        <f t="shared" si="1231"/>
        <v>0.12886266094420601</v>
      </c>
      <c r="U4664">
        <f t="shared" si="1232"/>
        <v>1.0836909871244634E-2</v>
      </c>
      <c r="V4664">
        <f t="shared" si="1233"/>
        <v>1.0729613733905579E-4</v>
      </c>
      <c r="W4664">
        <f t="shared" si="1234"/>
        <v>0.3863733905579399</v>
      </c>
      <c r="X4664">
        <f t="shared" si="1235"/>
        <v>7.5743570705636681E-20</v>
      </c>
      <c r="Y4664">
        <f t="shared" si="1236"/>
        <v>-44.026933387260698</v>
      </c>
      <c r="Z4664">
        <v>0</v>
      </c>
      <c r="AA4664">
        <f t="shared" si="1222"/>
        <v>1.6154117028443044E-9</v>
      </c>
      <c r="AB4664">
        <f t="shared" si="1237"/>
        <v>-1.6154116946057052E-9</v>
      </c>
    </row>
    <row r="4665" spans="2:28" x14ac:dyDescent="0.3">
      <c r="B4665">
        <v>0.96174554891042252</v>
      </c>
      <c r="C4665" t="s">
        <v>4663</v>
      </c>
      <c r="D4665" t="str">
        <f t="shared" si="1224"/>
        <v>N</v>
      </c>
      <c r="E4665" t="str">
        <f t="shared" si="1224"/>
        <v>I</v>
      </c>
      <c r="F4665" t="str">
        <f t="shared" si="1224"/>
        <v>T</v>
      </c>
      <c r="G4665" t="str">
        <f t="shared" si="1224"/>
        <v>G</v>
      </c>
      <c r="H4665" t="str">
        <f t="shared" si="1224"/>
        <v>K</v>
      </c>
      <c r="I4665" t="str">
        <f t="shared" si="1224"/>
        <v>N</v>
      </c>
      <c r="J4665" t="str">
        <f t="shared" si="1224"/>
        <v>V</v>
      </c>
      <c r="K4665" t="str">
        <f t="shared" si="1224"/>
        <v>D</v>
      </c>
      <c r="L4665" t="str">
        <f t="shared" si="1224"/>
        <v>W</v>
      </c>
      <c r="M4665" t="str">
        <f t="shared" si="1224"/>
        <v>L</v>
      </c>
      <c r="N4665">
        <f t="shared" si="1225"/>
        <v>2.1566523605150212E-2</v>
      </c>
      <c r="O4665">
        <f t="shared" si="1226"/>
        <v>1.0729613733905579E-4</v>
      </c>
      <c r="P4665">
        <f t="shared" si="1227"/>
        <v>3.2296137339055793E-2</v>
      </c>
      <c r="Q4665">
        <f t="shared" si="1228"/>
        <v>0.98723175965665233</v>
      </c>
      <c r="R4665">
        <f t="shared" si="1229"/>
        <v>1.0729613733905579E-4</v>
      </c>
      <c r="S4665">
        <f t="shared" si="1230"/>
        <v>1.0729613733905579E-4</v>
      </c>
      <c r="T4665">
        <f t="shared" si="1231"/>
        <v>7.521459227467811E-2</v>
      </c>
      <c r="U4665">
        <f t="shared" si="1232"/>
        <v>1.0729613733905579E-4</v>
      </c>
      <c r="V4665">
        <f t="shared" si="1233"/>
        <v>1.0729613733905579E-4</v>
      </c>
      <c r="W4665">
        <f t="shared" si="1234"/>
        <v>1.0729613733905579E-4</v>
      </c>
      <c r="X4665">
        <f t="shared" si="1235"/>
        <v>7.8914439847458003E-29</v>
      </c>
      <c r="Y4665">
        <f t="shared" si="1236"/>
        <v>-64.70918856417147</v>
      </c>
      <c r="Z4665">
        <v>0</v>
      </c>
      <c r="AA4665">
        <f t="shared" si="1222"/>
        <v>9.7845079615373795E-17</v>
      </c>
      <c r="AB4665">
        <f t="shared" si="1237"/>
        <v>-1.1102230246251565E-16</v>
      </c>
    </row>
    <row r="4666" spans="2:28" x14ac:dyDescent="0.3">
      <c r="B4666">
        <v>0.32238351284668609</v>
      </c>
      <c r="C4666" t="s">
        <v>4664</v>
      </c>
      <c r="D4666" t="str">
        <f t="shared" si="1224"/>
        <v>L</v>
      </c>
      <c r="E4666" t="str">
        <f t="shared" si="1224"/>
        <v>D</v>
      </c>
      <c r="F4666" t="str">
        <f t="shared" si="1224"/>
        <v>L</v>
      </c>
      <c r="G4666" t="str">
        <f t="shared" si="1224"/>
        <v>G</v>
      </c>
      <c r="H4666" t="str">
        <f t="shared" si="1224"/>
        <v>I</v>
      </c>
      <c r="I4666" t="str">
        <f t="shared" si="1224"/>
        <v>P</v>
      </c>
      <c r="J4666" t="str">
        <f t="shared" si="1224"/>
        <v>H</v>
      </c>
      <c r="K4666" t="str">
        <f t="shared" si="1224"/>
        <v>E</v>
      </c>
      <c r="L4666" t="str">
        <f t="shared" si="1224"/>
        <v>L</v>
      </c>
      <c r="M4666" t="str">
        <f t="shared" si="1224"/>
        <v>P</v>
      </c>
      <c r="N4666">
        <f t="shared" si="1225"/>
        <v>4.3025751072961367E-2</v>
      </c>
      <c r="O4666">
        <f t="shared" si="1226"/>
        <v>0.16105150214592273</v>
      </c>
      <c r="P4666">
        <f t="shared" si="1227"/>
        <v>1.0836909871244634E-2</v>
      </c>
      <c r="Q4666">
        <f t="shared" si="1228"/>
        <v>0.98723175965665233</v>
      </c>
      <c r="R4666">
        <f t="shared" si="1229"/>
        <v>1.0729613733905579E-4</v>
      </c>
      <c r="S4666">
        <f t="shared" si="1230"/>
        <v>1.0729613733905579E-4</v>
      </c>
      <c r="T4666">
        <f t="shared" si="1231"/>
        <v>1.0729613733905579E-4</v>
      </c>
      <c r="U4666">
        <f t="shared" si="1232"/>
        <v>1.0729613733905579E-4</v>
      </c>
      <c r="V4666">
        <f t="shared" si="1233"/>
        <v>1.0836909871244634E-2</v>
      </c>
      <c r="W4666">
        <f t="shared" si="1234"/>
        <v>1.0729613733905579E-4</v>
      </c>
      <c r="X4666">
        <f t="shared" si="1235"/>
        <v>1.1424671452200369E-26</v>
      </c>
      <c r="Y4666">
        <f t="shared" si="1236"/>
        <v>-59.734022331391458</v>
      </c>
      <c r="Z4666">
        <v>0</v>
      </c>
      <c r="AA4666">
        <f t="shared" si="1222"/>
        <v>5.330705969851856E-15</v>
      </c>
      <c r="AB4666">
        <f t="shared" si="1237"/>
        <v>-5.3290705182007656E-15</v>
      </c>
    </row>
    <row r="4667" spans="2:28" x14ac:dyDescent="0.3">
      <c r="B4667">
        <v>0.75132709756167981</v>
      </c>
      <c r="C4667" t="s">
        <v>4665</v>
      </c>
      <c r="D4667" t="str">
        <f t="shared" si="1224"/>
        <v>E</v>
      </c>
      <c r="E4667" t="str">
        <f t="shared" si="1224"/>
        <v>L</v>
      </c>
      <c r="F4667" t="str">
        <f t="shared" si="1224"/>
        <v>D</v>
      </c>
      <c r="G4667" t="str">
        <f t="shared" si="1224"/>
        <v>G</v>
      </c>
      <c r="H4667" t="str">
        <f t="shared" si="1224"/>
        <v>D</v>
      </c>
      <c r="I4667" t="str">
        <f t="shared" si="1224"/>
        <v>K</v>
      </c>
      <c r="J4667" t="str">
        <f t="shared" si="1224"/>
        <v>Q</v>
      </c>
      <c r="K4667" t="str">
        <f t="shared" si="1224"/>
        <v>L</v>
      </c>
      <c r="L4667" t="str">
        <f t="shared" si="1224"/>
        <v>A</v>
      </c>
      <c r="M4667" t="str">
        <f t="shared" si="1224"/>
        <v>E</v>
      </c>
      <c r="N4667">
        <f t="shared" si="1225"/>
        <v>6.4484978540772522E-2</v>
      </c>
      <c r="O4667">
        <f t="shared" si="1226"/>
        <v>1.0729613733905579E-4</v>
      </c>
      <c r="P4667">
        <f t="shared" si="1227"/>
        <v>1.0729613733905579E-4</v>
      </c>
      <c r="Q4667">
        <f t="shared" si="1228"/>
        <v>0.98723175965665233</v>
      </c>
      <c r="R4667">
        <f t="shared" si="1229"/>
        <v>1.0729613733905579E-4</v>
      </c>
      <c r="S4667">
        <f t="shared" si="1230"/>
        <v>1.0729613733905579E-4</v>
      </c>
      <c r="T4667">
        <f t="shared" si="1231"/>
        <v>1.0729613733905579E-4</v>
      </c>
      <c r="U4667">
        <f t="shared" si="1232"/>
        <v>1.0729613733905579E-4</v>
      </c>
      <c r="V4667">
        <f t="shared" si="1233"/>
        <v>1.0729613733905579E-4</v>
      </c>
      <c r="W4667">
        <f t="shared" si="1234"/>
        <v>1.0729613733905579E-4</v>
      </c>
      <c r="X4667">
        <f t="shared" si="1235"/>
        <v>1.1182795400753272E-33</v>
      </c>
      <c r="Y4667">
        <f t="shared" si="1236"/>
        <v>-75.873516689478805</v>
      </c>
      <c r="Z4667">
        <v>0</v>
      </c>
      <c r="AA4667">
        <f t="shared" si="1222"/>
        <v>1.2427515900373747E-20</v>
      </c>
      <c r="AB4667">
        <f t="shared" si="1237"/>
        <v>0</v>
      </c>
    </row>
    <row r="4668" spans="2:28" x14ac:dyDescent="0.3">
      <c r="B4668">
        <v>0.49303215613130535</v>
      </c>
      <c r="C4668" t="s">
        <v>4666</v>
      </c>
      <c r="D4668" t="str">
        <f t="shared" si="1224"/>
        <v>G</v>
      </c>
      <c r="E4668" t="str">
        <f t="shared" si="1224"/>
        <v>R</v>
      </c>
      <c r="F4668" t="str">
        <f t="shared" si="1224"/>
        <v>K</v>
      </c>
      <c r="G4668" t="str">
        <f t="shared" si="1224"/>
        <v>G</v>
      </c>
      <c r="H4668" t="str">
        <f t="shared" si="1224"/>
        <v>F</v>
      </c>
      <c r="I4668" t="str">
        <f t="shared" si="1224"/>
        <v>S</v>
      </c>
      <c r="J4668" t="str">
        <f t="shared" si="1224"/>
        <v>T</v>
      </c>
      <c r="K4668" t="str">
        <f t="shared" si="1224"/>
        <v>V</v>
      </c>
      <c r="L4668" t="str">
        <f t="shared" si="1224"/>
        <v>D</v>
      </c>
      <c r="M4668" t="str">
        <f t="shared" si="1224"/>
        <v>G</v>
      </c>
      <c r="N4668">
        <f t="shared" si="1225"/>
        <v>4.3025751072961367E-2</v>
      </c>
      <c r="O4668">
        <f t="shared" si="1226"/>
        <v>0.26834763948497853</v>
      </c>
      <c r="P4668">
        <f t="shared" si="1227"/>
        <v>1.0729613733905579E-4</v>
      </c>
      <c r="Q4668">
        <f t="shared" si="1228"/>
        <v>0.98723175965665233</v>
      </c>
      <c r="R4668">
        <f t="shared" si="1229"/>
        <v>1.0729613733905579E-4</v>
      </c>
      <c r="S4668">
        <f t="shared" si="1230"/>
        <v>1.0729613733905579E-4</v>
      </c>
      <c r="T4668">
        <f t="shared" si="1231"/>
        <v>4.3025751072961367E-2</v>
      </c>
      <c r="U4668">
        <f t="shared" si="1232"/>
        <v>0.24688841201716738</v>
      </c>
      <c r="V4668">
        <f t="shared" si="1233"/>
        <v>6.4484978540772522E-2</v>
      </c>
      <c r="W4668">
        <f t="shared" si="1234"/>
        <v>1.0729613733905579E-4</v>
      </c>
      <c r="X4668">
        <f t="shared" si="1235"/>
        <v>1.0348310109294248E-21</v>
      </c>
      <c r="Y4668">
        <f t="shared" si="1236"/>
        <v>-48.320048813952674</v>
      </c>
      <c r="Z4668">
        <v>0</v>
      </c>
      <c r="AA4668">
        <f t="shared" si="1222"/>
        <v>5.1293372474455625E-11</v>
      </c>
      <c r="AB4668">
        <f t="shared" si="1237"/>
        <v>-5.1293413962022365E-11</v>
      </c>
    </row>
    <row r="4669" spans="2:28" x14ac:dyDescent="0.3">
      <c r="B4669">
        <v>0.22438063546231868</v>
      </c>
      <c r="C4669" t="s">
        <v>4667</v>
      </c>
      <c r="D4669" t="str">
        <f t="shared" si="1224"/>
        <v>Y</v>
      </c>
      <c r="E4669" t="str">
        <f t="shared" si="1224"/>
        <v>C</v>
      </c>
      <c r="F4669" t="str">
        <f t="shared" si="1224"/>
        <v>S</v>
      </c>
      <c r="G4669" t="str">
        <f t="shared" si="1224"/>
        <v>G</v>
      </c>
      <c r="H4669" t="str">
        <f t="shared" si="1224"/>
        <v>I</v>
      </c>
      <c r="I4669" t="str">
        <f t="shared" si="1224"/>
        <v>K</v>
      </c>
      <c r="J4669" t="str">
        <f t="shared" si="1224"/>
        <v>P</v>
      </c>
      <c r="K4669" t="str">
        <f t="shared" si="1224"/>
        <v>I</v>
      </c>
      <c r="L4669" t="str">
        <f t="shared" si="1224"/>
        <v>P</v>
      </c>
      <c r="M4669" t="str">
        <f t="shared" si="1224"/>
        <v>A</v>
      </c>
      <c r="N4669">
        <f t="shared" si="1225"/>
        <v>5.3755364806866948E-2</v>
      </c>
      <c r="O4669">
        <f t="shared" si="1226"/>
        <v>1.0729613733905579E-4</v>
      </c>
      <c r="P4669">
        <f t="shared" si="1227"/>
        <v>1.0836909871244634E-2</v>
      </c>
      <c r="Q4669">
        <f t="shared" si="1228"/>
        <v>0.98723175965665233</v>
      </c>
      <c r="R4669">
        <f t="shared" si="1229"/>
        <v>1.0729613733905579E-4</v>
      </c>
      <c r="S4669">
        <f t="shared" si="1230"/>
        <v>1.0729613733905579E-4</v>
      </c>
      <c r="T4669">
        <f t="shared" si="1231"/>
        <v>0.35418454935622312</v>
      </c>
      <c r="U4669">
        <f t="shared" si="1232"/>
        <v>0.10740343347639485</v>
      </c>
      <c r="V4669">
        <f t="shared" si="1233"/>
        <v>1.0729613733905579E-4</v>
      </c>
      <c r="W4669">
        <f t="shared" si="1234"/>
        <v>2.1566523605150212E-2</v>
      </c>
      <c r="X4669">
        <f t="shared" si="1235"/>
        <v>6.2533201831667649E-23</v>
      </c>
      <c r="Y4669">
        <f t="shared" si="1236"/>
        <v>-51.126344586860391</v>
      </c>
      <c r="Z4669">
        <v>0</v>
      </c>
      <c r="AA4669">
        <f t="shared" si="1222"/>
        <v>5.3791451025668353E-12</v>
      </c>
      <c r="AB4669">
        <f t="shared" si="1237"/>
        <v>-5.3791415766258135E-12</v>
      </c>
    </row>
    <row r="4670" spans="2:28" x14ac:dyDescent="0.3">
      <c r="B4670">
        <v>0.75214491162138553</v>
      </c>
      <c r="C4670" t="s">
        <v>4668</v>
      </c>
      <c r="D4670" t="str">
        <f t="shared" si="1224"/>
        <v>N</v>
      </c>
      <c r="E4670" t="str">
        <f t="shared" si="1224"/>
        <v>P</v>
      </c>
      <c r="F4670" t="str">
        <f t="shared" si="1224"/>
        <v>P</v>
      </c>
      <c r="G4670" t="str">
        <f t="shared" si="1224"/>
        <v>G</v>
      </c>
      <c r="H4670" t="str">
        <f t="shared" si="1224"/>
        <v>R</v>
      </c>
      <c r="I4670" t="str">
        <f t="shared" si="1224"/>
        <v>K</v>
      </c>
      <c r="J4670" t="str">
        <f t="shared" si="1224"/>
        <v>G</v>
      </c>
      <c r="K4670" t="str">
        <f t="shared" si="1224"/>
        <v>V</v>
      </c>
      <c r="L4670" t="str">
        <f t="shared" si="1224"/>
        <v>I</v>
      </c>
      <c r="M4670" t="str">
        <f t="shared" si="1224"/>
        <v>T</v>
      </c>
      <c r="N4670">
        <f t="shared" si="1225"/>
        <v>2.1566523605150212E-2</v>
      </c>
      <c r="O4670">
        <f t="shared" si="1226"/>
        <v>4.3025751072961367E-2</v>
      </c>
      <c r="P4670">
        <f t="shared" si="1227"/>
        <v>4.3025751072961367E-2</v>
      </c>
      <c r="Q4670">
        <f t="shared" si="1228"/>
        <v>0.98723175965665233</v>
      </c>
      <c r="R4670">
        <f t="shared" si="1229"/>
        <v>2.1566523605150212E-2</v>
      </c>
      <c r="S4670">
        <f t="shared" si="1230"/>
        <v>1.0729613733905579E-4</v>
      </c>
      <c r="T4670">
        <f t="shared" si="1231"/>
        <v>1.0729613733905579E-4</v>
      </c>
      <c r="U4670">
        <f t="shared" si="1232"/>
        <v>0.24688841201716738</v>
      </c>
      <c r="V4670">
        <f t="shared" si="1233"/>
        <v>1.0729613733905579E-4</v>
      </c>
      <c r="W4670">
        <f t="shared" si="1234"/>
        <v>0.3863733905579399</v>
      </c>
      <c r="X4670">
        <f t="shared" si="1235"/>
        <v>1.0016050540109242E-19</v>
      </c>
      <c r="Y4670">
        <f t="shared" si="1236"/>
        <v>-43.747512999598477</v>
      </c>
      <c r="Z4670">
        <v>0</v>
      </c>
      <c r="AA4670">
        <f t="shared" si="1222"/>
        <v>2.0220693119333021E-9</v>
      </c>
      <c r="AB4670">
        <f t="shared" si="1237"/>
        <v>-2.0220692918309256E-9</v>
      </c>
    </row>
    <row r="4671" spans="2:28" x14ac:dyDescent="0.3">
      <c r="B4671">
        <v>0.96509478543331195</v>
      </c>
      <c r="C4671" t="s">
        <v>4669</v>
      </c>
      <c r="D4671" t="str">
        <f t="shared" si="1224"/>
        <v>G</v>
      </c>
      <c r="E4671" t="str">
        <f t="shared" si="1224"/>
        <v>R</v>
      </c>
      <c r="F4671" t="str">
        <f t="shared" si="1224"/>
        <v>K</v>
      </c>
      <c r="G4671" t="str">
        <f t="shared" si="1224"/>
        <v>G</v>
      </c>
      <c r="H4671" t="str">
        <f t="shared" si="1224"/>
        <v>V</v>
      </c>
      <c r="I4671" t="str">
        <f t="shared" si="1224"/>
        <v>I</v>
      </c>
      <c r="J4671" t="str">
        <f t="shared" si="1224"/>
        <v>T</v>
      </c>
      <c r="K4671" t="str">
        <f t="shared" si="1224"/>
        <v>R</v>
      </c>
      <c r="L4671" t="str">
        <f t="shared" si="1224"/>
        <v>E</v>
      </c>
      <c r="M4671" t="str">
        <f t="shared" si="1224"/>
        <v>E</v>
      </c>
      <c r="N4671">
        <f t="shared" si="1225"/>
        <v>4.3025751072961367E-2</v>
      </c>
      <c r="O4671">
        <f t="shared" si="1226"/>
        <v>0.26834763948497853</v>
      </c>
      <c r="P4671">
        <f t="shared" si="1227"/>
        <v>1.0729613733905579E-4</v>
      </c>
      <c r="Q4671">
        <f t="shared" si="1228"/>
        <v>0.98723175965665233</v>
      </c>
      <c r="R4671">
        <f t="shared" si="1229"/>
        <v>1.0729613733905579E-4</v>
      </c>
      <c r="S4671">
        <f t="shared" si="1230"/>
        <v>1.0729613733905579E-4</v>
      </c>
      <c r="T4671">
        <f t="shared" si="1231"/>
        <v>4.3025751072961367E-2</v>
      </c>
      <c r="U4671">
        <f t="shared" si="1232"/>
        <v>1.0836909871244634E-2</v>
      </c>
      <c r="V4671">
        <f t="shared" si="1233"/>
        <v>0.2790772532188841</v>
      </c>
      <c r="W4671">
        <f t="shared" si="1234"/>
        <v>1.0729613733905579E-4</v>
      </c>
      <c r="X4671">
        <f t="shared" si="1235"/>
        <v>1.9658033467483994E-22</v>
      </c>
      <c r="Y4671">
        <f t="shared" si="1236"/>
        <v>-49.980971056233336</v>
      </c>
      <c r="Z4671">
        <v>0</v>
      </c>
      <c r="AA4671">
        <f t="shared" si="1222"/>
        <v>1.3502945936087329E-11</v>
      </c>
      <c r="AB4671">
        <f t="shared" si="1237"/>
        <v>-1.350297651479217E-11</v>
      </c>
    </row>
    <row r="4672" spans="2:28" x14ac:dyDescent="0.3">
      <c r="B4672">
        <v>0.50330534742452748</v>
      </c>
      <c r="C4672" t="s">
        <v>4670</v>
      </c>
      <c r="D4672" t="str">
        <f t="shared" si="1224"/>
        <v>R</v>
      </c>
      <c r="E4672" t="str">
        <f t="shared" si="1224"/>
        <v>L</v>
      </c>
      <c r="F4672" t="str">
        <f t="shared" si="1224"/>
        <v>L</v>
      </c>
      <c r="G4672" t="str">
        <f t="shared" si="1224"/>
        <v>G</v>
      </c>
      <c r="H4672" t="str">
        <f t="shared" si="1224"/>
        <v>G</v>
      </c>
      <c r="I4672" t="str">
        <f t="shared" si="1224"/>
        <v>L</v>
      </c>
      <c r="J4672" t="str">
        <f t="shared" si="1224"/>
        <v>G</v>
      </c>
      <c r="K4672" t="str">
        <f t="shared" si="1224"/>
        <v>H</v>
      </c>
      <c r="L4672" t="str">
        <f t="shared" si="1224"/>
        <v>Y</v>
      </c>
      <c r="M4672" t="str">
        <f t="shared" si="1224"/>
        <v>L</v>
      </c>
      <c r="N4672">
        <f t="shared" si="1225"/>
        <v>1.0729613733905579E-4</v>
      </c>
      <c r="O4672">
        <f t="shared" si="1226"/>
        <v>1.0729613733905579E-4</v>
      </c>
      <c r="P4672">
        <f t="shared" si="1227"/>
        <v>1.0836909871244634E-2</v>
      </c>
      <c r="Q4672">
        <f t="shared" si="1228"/>
        <v>0.98723175965665233</v>
      </c>
      <c r="R4672">
        <f t="shared" si="1229"/>
        <v>0.13959227467811158</v>
      </c>
      <c r="S4672">
        <f t="shared" si="1230"/>
        <v>1.0729613733905579E-4</v>
      </c>
      <c r="T4672">
        <f t="shared" si="1231"/>
        <v>1.0729613733905579E-4</v>
      </c>
      <c r="U4672">
        <f t="shared" si="1232"/>
        <v>1.0729613733905579E-4</v>
      </c>
      <c r="V4672">
        <f t="shared" si="1233"/>
        <v>0.35418454935622312</v>
      </c>
      <c r="W4672">
        <f t="shared" si="1234"/>
        <v>1.0729613733905579E-4</v>
      </c>
      <c r="X4672">
        <f t="shared" si="1235"/>
        <v>8.0708653500797185E-28</v>
      </c>
      <c r="Y4672">
        <f t="shared" si="1236"/>
        <v>-62.384121896807052</v>
      </c>
      <c r="Z4672">
        <v>0</v>
      </c>
      <c r="AA4672">
        <f t="shared" si="1222"/>
        <v>6.3379158690329831E-16</v>
      </c>
      <c r="AB4672">
        <f t="shared" si="1237"/>
        <v>-6.6613381477509412E-16</v>
      </c>
    </row>
    <row r="4673" spans="2:28" x14ac:dyDescent="0.3">
      <c r="B4673">
        <v>0.73437918802115354</v>
      </c>
      <c r="C4673" t="s">
        <v>4671</v>
      </c>
      <c r="D4673" t="str">
        <f t="shared" si="1224"/>
        <v>L</v>
      </c>
      <c r="E4673" t="str">
        <f t="shared" si="1224"/>
        <v>L</v>
      </c>
      <c r="F4673" t="str">
        <f t="shared" si="1224"/>
        <v>G</v>
      </c>
      <c r="G4673" t="str">
        <f t="shared" si="1224"/>
        <v>G</v>
      </c>
      <c r="H4673" t="str">
        <f t="shared" si="1224"/>
        <v>L</v>
      </c>
      <c r="I4673" t="str">
        <f t="shared" si="1224"/>
        <v>G</v>
      </c>
      <c r="J4673" t="str">
        <f t="shared" si="1224"/>
        <v>H</v>
      </c>
      <c r="K4673" t="str">
        <f t="shared" si="1224"/>
        <v>Y</v>
      </c>
      <c r="L4673" t="str">
        <f t="shared" si="1224"/>
        <v>L</v>
      </c>
      <c r="M4673" t="str">
        <f t="shared" si="1224"/>
        <v>K</v>
      </c>
      <c r="N4673">
        <f t="shared" si="1225"/>
        <v>4.3025751072961367E-2</v>
      </c>
      <c r="O4673">
        <f t="shared" si="1226"/>
        <v>1.0729613733905579E-4</v>
      </c>
      <c r="P4673">
        <f t="shared" si="1227"/>
        <v>1.0729613733905579E-4</v>
      </c>
      <c r="Q4673">
        <f t="shared" si="1228"/>
        <v>0.98723175965665233</v>
      </c>
      <c r="R4673">
        <f t="shared" si="1229"/>
        <v>1.0729613733905579E-4</v>
      </c>
      <c r="S4673">
        <f t="shared" si="1230"/>
        <v>0.18251072961373391</v>
      </c>
      <c r="T4673">
        <f t="shared" si="1231"/>
        <v>1.0729613733905579E-4</v>
      </c>
      <c r="U4673">
        <f t="shared" si="1232"/>
        <v>1.0729613733905579E-4</v>
      </c>
      <c r="V4673">
        <f t="shared" si="1233"/>
        <v>1.0836909871244634E-2</v>
      </c>
      <c r="W4673">
        <f t="shared" si="1234"/>
        <v>3.2296137339055793E-2</v>
      </c>
      <c r="X4673">
        <f t="shared" si="1235"/>
        <v>3.8584463217248176E-26</v>
      </c>
      <c r="Y4673">
        <f t="shared" si="1236"/>
        <v>-58.516947822721441</v>
      </c>
      <c r="Z4673">
        <v>0</v>
      </c>
      <c r="AA4673">
        <f t="shared" si="1222"/>
        <v>1.4174977598400552E-14</v>
      </c>
      <c r="AB4673">
        <f t="shared" si="1237"/>
        <v>-1.4210854715202105E-14</v>
      </c>
    </row>
    <row r="4674" spans="2:28" x14ac:dyDescent="0.3">
      <c r="B4674">
        <v>0.21709241347216801</v>
      </c>
      <c r="C4674" t="s">
        <v>4672</v>
      </c>
      <c r="D4674" t="str">
        <f t="shared" si="1224"/>
        <v>G</v>
      </c>
      <c r="E4674" t="str">
        <f t="shared" si="1224"/>
        <v>G</v>
      </c>
      <c r="F4674" t="str">
        <f t="shared" si="1224"/>
        <v>L</v>
      </c>
      <c r="G4674" t="str">
        <f t="shared" si="1224"/>
        <v>G</v>
      </c>
      <c r="H4674" t="str">
        <f t="shared" si="1224"/>
        <v>H</v>
      </c>
      <c r="I4674" t="str">
        <f t="shared" si="1224"/>
        <v>Y</v>
      </c>
      <c r="J4674" t="str">
        <f t="shared" si="1224"/>
        <v>L</v>
      </c>
      <c r="K4674" t="str">
        <f t="shared" si="1224"/>
        <v>K</v>
      </c>
      <c r="L4674" t="str">
        <f t="shared" si="1224"/>
        <v>S</v>
      </c>
      <c r="M4674" t="str">
        <f t="shared" si="1224"/>
        <v>E</v>
      </c>
      <c r="N4674">
        <f t="shared" si="1225"/>
        <v>4.3025751072961367E-2</v>
      </c>
      <c r="O4674">
        <f t="shared" si="1226"/>
        <v>0.26834763948497853</v>
      </c>
      <c r="P4674">
        <f t="shared" si="1227"/>
        <v>1.0836909871244634E-2</v>
      </c>
      <c r="Q4674">
        <f t="shared" si="1228"/>
        <v>0.98723175965665233</v>
      </c>
      <c r="R4674">
        <f t="shared" si="1229"/>
        <v>1.0729613733905579E-4</v>
      </c>
      <c r="S4674">
        <f t="shared" si="1230"/>
        <v>0.25761802575107295</v>
      </c>
      <c r="T4674">
        <f t="shared" si="1231"/>
        <v>0.12886266094420601</v>
      </c>
      <c r="U4674">
        <f t="shared" si="1232"/>
        <v>1.0729613733905579E-4</v>
      </c>
      <c r="V4674">
        <f t="shared" si="1233"/>
        <v>0.26834763948497853</v>
      </c>
      <c r="W4674">
        <f t="shared" si="1234"/>
        <v>1.0729613733905579E-4</v>
      </c>
      <c r="X4674">
        <f t="shared" si="1235"/>
        <v>1.3592652196607736E-18</v>
      </c>
      <c r="Y4674">
        <f t="shared" si="1236"/>
        <v>-41.139587399809706</v>
      </c>
      <c r="Z4674">
        <v>0</v>
      </c>
      <c r="AA4674">
        <f t="shared" ref="AA4674:AA4737" si="1238">1/(1+EXP(-AE$2*(Y4674-AE$3)))</f>
        <v>1.6440549012619795E-8</v>
      </c>
      <c r="AB4674">
        <f t="shared" si="1237"/>
        <v>-1.6440549168415574E-8</v>
      </c>
    </row>
    <row r="4675" spans="2:28" x14ac:dyDescent="0.3">
      <c r="B4675">
        <v>0.46934040835465674</v>
      </c>
      <c r="C4675" t="s">
        <v>4673</v>
      </c>
      <c r="D4675" t="str">
        <f t="shared" si="1224"/>
        <v>S</v>
      </c>
      <c r="E4675" t="str">
        <f t="shared" si="1224"/>
        <v>Y</v>
      </c>
      <c r="F4675" t="str">
        <f t="shared" si="1224"/>
        <v>Q</v>
      </c>
      <c r="G4675" t="str">
        <f t="shared" ref="F4675:M4706" si="1239">MID($C4675,G$1,1)</f>
        <v>G</v>
      </c>
      <c r="H4675" t="str">
        <f t="shared" si="1239"/>
        <v>T</v>
      </c>
      <c r="I4675" t="str">
        <f t="shared" si="1239"/>
        <v>V</v>
      </c>
      <c r="J4675" t="str">
        <f t="shared" si="1239"/>
        <v>A</v>
      </c>
      <c r="K4675" t="str">
        <f t="shared" si="1239"/>
        <v>V</v>
      </c>
      <c r="L4675" t="str">
        <f t="shared" si="1239"/>
        <v>Y</v>
      </c>
      <c r="M4675" t="str">
        <f t="shared" si="1239"/>
        <v>Q</v>
      </c>
      <c r="N4675">
        <f t="shared" si="1225"/>
        <v>2.1566523605150212E-2</v>
      </c>
      <c r="O4675">
        <f t="shared" si="1226"/>
        <v>1.0729613733905579E-4</v>
      </c>
      <c r="P4675">
        <f t="shared" si="1227"/>
        <v>1.0729613733905579E-4</v>
      </c>
      <c r="Q4675">
        <f t="shared" si="1228"/>
        <v>0.98723175965665233</v>
      </c>
      <c r="R4675">
        <f t="shared" si="1229"/>
        <v>2.1566523605150212E-2</v>
      </c>
      <c r="S4675">
        <f t="shared" si="1230"/>
        <v>1.0729613733905579E-4</v>
      </c>
      <c r="T4675">
        <f t="shared" si="1231"/>
        <v>1.0836909871244634E-2</v>
      </c>
      <c r="U4675">
        <f t="shared" si="1232"/>
        <v>0.24688841201716738</v>
      </c>
      <c r="V4675">
        <f t="shared" si="1233"/>
        <v>0.35418454935622312</v>
      </c>
      <c r="W4675">
        <f t="shared" si="1234"/>
        <v>1.0729613733905579E-4</v>
      </c>
      <c r="X4675">
        <f t="shared" si="1235"/>
        <v>5.7670210787910934E-23</v>
      </c>
      <c r="Y4675">
        <f t="shared" si="1236"/>
        <v>-51.20730146916604</v>
      </c>
      <c r="Z4675">
        <v>0</v>
      </c>
      <c r="AA4675">
        <f t="shared" si="1238"/>
        <v>5.0403503839514714E-12</v>
      </c>
      <c r="AB4675">
        <f t="shared" si="1237"/>
        <v>-5.0403015095084507E-12</v>
      </c>
    </row>
    <row r="4676" spans="2:28" x14ac:dyDescent="0.3">
      <c r="B4676">
        <v>0.70950653219516868</v>
      </c>
      <c r="C4676" t="s">
        <v>4674</v>
      </c>
      <c r="D4676" t="str">
        <f t="shared" ref="D4676:M4726" si="1240">MID($C4676,D$1,1)</f>
        <v>A</v>
      </c>
      <c r="E4676" t="str">
        <f t="shared" si="1240"/>
        <v>M</v>
      </c>
      <c r="F4676" t="str">
        <f t="shared" si="1239"/>
        <v>K</v>
      </c>
      <c r="G4676" t="str">
        <f t="shared" si="1239"/>
        <v>G</v>
      </c>
      <c r="H4676" t="str">
        <f t="shared" si="1239"/>
        <v>V</v>
      </c>
      <c r="I4676" t="str">
        <f t="shared" si="1239"/>
        <v>R</v>
      </c>
      <c r="J4676" t="str">
        <f t="shared" si="1239"/>
        <v>T</v>
      </c>
      <c r="K4676" t="str">
        <f t="shared" si="1239"/>
        <v>I</v>
      </c>
      <c r="L4676" t="str">
        <f t="shared" si="1239"/>
        <v>Y</v>
      </c>
      <c r="M4676" t="str">
        <f t="shared" si="1239"/>
        <v>W</v>
      </c>
      <c r="N4676">
        <f t="shared" si="1225"/>
        <v>5.3755364806866948E-2</v>
      </c>
      <c r="O4676">
        <f t="shared" si="1226"/>
        <v>2.1566523605150212E-2</v>
      </c>
      <c r="P4676">
        <f t="shared" si="1227"/>
        <v>1.0729613733905579E-4</v>
      </c>
      <c r="Q4676">
        <f t="shared" si="1228"/>
        <v>0.98723175965665233</v>
      </c>
      <c r="R4676">
        <f t="shared" si="1229"/>
        <v>1.0729613733905579E-4</v>
      </c>
      <c r="S4676">
        <f t="shared" si="1230"/>
        <v>1.0729613733905579E-4</v>
      </c>
      <c r="T4676">
        <f t="shared" si="1231"/>
        <v>4.3025751072961367E-2</v>
      </c>
      <c r="U4676">
        <f t="shared" si="1232"/>
        <v>0.10740343347639485</v>
      </c>
      <c r="V4676">
        <f t="shared" si="1233"/>
        <v>0.35418454935622312</v>
      </c>
      <c r="W4676">
        <f t="shared" si="1234"/>
        <v>1.0729613733905579E-4</v>
      </c>
      <c r="X4676">
        <f t="shared" si="1235"/>
        <v>2.4827538549008641E-22</v>
      </c>
      <c r="Y4676">
        <f t="shared" si="1236"/>
        <v>-49.747503676395084</v>
      </c>
      <c r="Z4676">
        <v>0</v>
      </c>
      <c r="AA4676">
        <f t="shared" si="1238"/>
        <v>1.6289379776794863E-11</v>
      </c>
      <c r="AB4676">
        <f t="shared" si="1237"/>
        <v>-1.6289414262037894E-11</v>
      </c>
    </row>
    <row r="4677" spans="2:28" x14ac:dyDescent="0.3">
      <c r="B4677">
        <v>0.83050529413242413</v>
      </c>
      <c r="C4677" t="s">
        <v>4675</v>
      </c>
      <c r="D4677" t="str">
        <f t="shared" si="1240"/>
        <v>S</v>
      </c>
      <c r="E4677" t="str">
        <f t="shared" si="1240"/>
        <v>M</v>
      </c>
      <c r="F4677" t="str">
        <f t="shared" si="1239"/>
        <v>A</v>
      </c>
      <c r="G4677" t="str">
        <f t="shared" si="1239"/>
        <v>G</v>
      </c>
      <c r="H4677" t="str">
        <f t="shared" si="1239"/>
        <v>A</v>
      </c>
      <c r="I4677" t="str">
        <f t="shared" si="1239"/>
        <v>Y</v>
      </c>
      <c r="J4677" t="str">
        <f t="shared" si="1239"/>
        <v>P</v>
      </c>
      <c r="K4677" t="str">
        <f t="shared" si="1239"/>
        <v>S</v>
      </c>
      <c r="L4677" t="str">
        <f t="shared" si="1239"/>
        <v>Y</v>
      </c>
      <c r="M4677" t="str">
        <f t="shared" si="1239"/>
        <v>N</v>
      </c>
      <c r="N4677">
        <f t="shared" si="1225"/>
        <v>2.1566523605150212E-2</v>
      </c>
      <c r="O4677">
        <f t="shared" si="1226"/>
        <v>2.1566523605150212E-2</v>
      </c>
      <c r="P4677">
        <f t="shared" si="1227"/>
        <v>0.55804721030042914</v>
      </c>
      <c r="Q4677">
        <f t="shared" si="1228"/>
        <v>0.98723175965665233</v>
      </c>
      <c r="R4677">
        <f t="shared" si="1229"/>
        <v>0.60096566523605144</v>
      </c>
      <c r="S4677">
        <f t="shared" si="1230"/>
        <v>0.25761802575107295</v>
      </c>
      <c r="T4677">
        <f t="shared" si="1231"/>
        <v>0.35418454935622312</v>
      </c>
      <c r="U4677">
        <f t="shared" si="1232"/>
        <v>0.18251072961373391</v>
      </c>
      <c r="V4677">
        <f t="shared" si="1233"/>
        <v>0.35418454935622312</v>
      </c>
      <c r="W4677">
        <f t="shared" si="1234"/>
        <v>1.0836909871244634E-2</v>
      </c>
      <c r="X4677">
        <f t="shared" si="1235"/>
        <v>9.8430421433981427E-9</v>
      </c>
      <c r="Y4677">
        <f t="shared" si="1236"/>
        <v>-18.43650100290515</v>
      </c>
      <c r="Z4677">
        <v>0</v>
      </c>
      <c r="AA4677">
        <f t="shared" si="1238"/>
        <v>0.57927990246435079</v>
      </c>
      <c r="AB4677">
        <f t="shared" si="1237"/>
        <v>-0.86578751787076236</v>
      </c>
    </row>
    <row r="4678" spans="2:28" x14ac:dyDescent="0.3">
      <c r="B4678">
        <v>9.302016582940742E-2</v>
      </c>
      <c r="C4678" t="s">
        <v>4676</v>
      </c>
      <c r="D4678" t="str">
        <f t="shared" si="1240"/>
        <v>R</v>
      </c>
      <c r="E4678" t="str">
        <f t="shared" si="1240"/>
        <v>N</v>
      </c>
      <c r="F4678" t="str">
        <f t="shared" si="1239"/>
        <v>I</v>
      </c>
      <c r="G4678" t="str">
        <f t="shared" si="1239"/>
        <v>G</v>
      </c>
      <c r="H4678" t="str">
        <f t="shared" si="1239"/>
        <v>L</v>
      </c>
      <c r="I4678" t="str">
        <f t="shared" si="1239"/>
        <v>G</v>
      </c>
      <c r="J4678" t="str">
        <f t="shared" si="1239"/>
        <v>D</v>
      </c>
      <c r="K4678" t="str">
        <f t="shared" si="1239"/>
        <v>A</v>
      </c>
      <c r="L4678" t="str">
        <f t="shared" si="1239"/>
        <v>D</v>
      </c>
      <c r="M4678" t="str">
        <f t="shared" si="1239"/>
        <v>V</v>
      </c>
      <c r="N4678">
        <f t="shared" si="1225"/>
        <v>1.0729613733905579E-4</v>
      </c>
      <c r="O4678">
        <f t="shared" si="1226"/>
        <v>1.0729613733905579E-4</v>
      </c>
      <c r="P4678">
        <f t="shared" si="1227"/>
        <v>8.5944206008583685E-2</v>
      </c>
      <c r="Q4678">
        <f t="shared" si="1228"/>
        <v>0.98723175965665233</v>
      </c>
      <c r="R4678">
        <f t="shared" si="1229"/>
        <v>1.0729613733905579E-4</v>
      </c>
      <c r="S4678">
        <f t="shared" si="1230"/>
        <v>0.18251072961373391</v>
      </c>
      <c r="T4678">
        <f t="shared" si="1231"/>
        <v>1.0729613733905579E-4</v>
      </c>
      <c r="U4678">
        <f t="shared" si="1232"/>
        <v>0.12886266094420601</v>
      </c>
      <c r="V4678">
        <f t="shared" si="1233"/>
        <v>6.4484978540772522E-2</v>
      </c>
      <c r="W4678">
        <f t="shared" si="1234"/>
        <v>1.0729613733905579E-4</v>
      </c>
      <c r="X4678">
        <f t="shared" si="1235"/>
        <v>1.8299120469502407E-24</v>
      </c>
      <c r="Y4678">
        <f t="shared" si="1236"/>
        <v>-54.657774327934597</v>
      </c>
      <c r="Z4678">
        <v>0</v>
      </c>
      <c r="AA4678">
        <f t="shared" si="1238"/>
        <v>3.1499686438441409E-13</v>
      </c>
      <c r="AB4678">
        <f t="shared" si="1237"/>
        <v>-3.1497027208620649E-13</v>
      </c>
    </row>
    <row r="4679" spans="2:28" x14ac:dyDescent="0.3">
      <c r="B4679">
        <v>0.57519662818115225</v>
      </c>
      <c r="C4679" t="s">
        <v>4677</v>
      </c>
      <c r="D4679" t="str">
        <f t="shared" si="1240"/>
        <v>I</v>
      </c>
      <c r="E4679" t="str">
        <f t="shared" si="1240"/>
        <v>G</v>
      </c>
      <c r="F4679" t="str">
        <f t="shared" si="1239"/>
        <v>L</v>
      </c>
      <c r="G4679" t="str">
        <f t="shared" si="1239"/>
        <v>G</v>
      </c>
      <c r="H4679" t="str">
        <f t="shared" si="1239"/>
        <v>D</v>
      </c>
      <c r="I4679" t="str">
        <f t="shared" si="1239"/>
        <v>A</v>
      </c>
      <c r="J4679" t="str">
        <f t="shared" si="1239"/>
        <v>D</v>
      </c>
      <c r="K4679" t="str">
        <f t="shared" si="1239"/>
        <v>V</v>
      </c>
      <c r="L4679" t="str">
        <f t="shared" si="1239"/>
        <v>Q</v>
      </c>
      <c r="M4679" t="str">
        <f t="shared" si="1239"/>
        <v>E</v>
      </c>
      <c r="N4679">
        <f t="shared" si="1225"/>
        <v>1.0836909871244634E-2</v>
      </c>
      <c r="O4679">
        <f t="shared" si="1226"/>
        <v>0.26834763948497853</v>
      </c>
      <c r="P4679">
        <f t="shared" si="1227"/>
        <v>1.0836909871244634E-2</v>
      </c>
      <c r="Q4679">
        <f t="shared" si="1228"/>
        <v>0.98723175965665233</v>
      </c>
      <c r="R4679">
        <f t="shared" si="1229"/>
        <v>1.0729613733905579E-4</v>
      </c>
      <c r="S4679">
        <f t="shared" si="1230"/>
        <v>0.48293991416309007</v>
      </c>
      <c r="T4679">
        <f t="shared" si="1231"/>
        <v>1.0729613733905579E-4</v>
      </c>
      <c r="U4679">
        <f t="shared" si="1232"/>
        <v>0.24688841201716738</v>
      </c>
      <c r="V4679">
        <f t="shared" si="1233"/>
        <v>1.0729613733905579E-4</v>
      </c>
      <c r="W4679">
        <f t="shared" si="1234"/>
        <v>1.0729613733905579E-4</v>
      </c>
      <c r="X4679">
        <f t="shared" si="1235"/>
        <v>4.9165219006243791E-22</v>
      </c>
      <c r="Y4679">
        <f t="shared" si="1236"/>
        <v>-49.064270696125568</v>
      </c>
      <c r="Z4679">
        <v>0</v>
      </c>
      <c r="AA4679">
        <f t="shared" si="1238"/>
        <v>2.8205959182626579E-11</v>
      </c>
      <c r="AB4679">
        <f t="shared" si="1237"/>
        <v>-2.8205993097117129E-11</v>
      </c>
    </row>
    <row r="4680" spans="2:28" x14ac:dyDescent="0.3">
      <c r="B4680">
        <v>3.9999608504337925E-2</v>
      </c>
      <c r="C4680" t="s">
        <v>4678</v>
      </c>
      <c r="D4680" t="str">
        <f t="shared" si="1240"/>
        <v>H</v>
      </c>
      <c r="E4680" t="str">
        <f t="shared" si="1240"/>
        <v>L</v>
      </c>
      <c r="F4680" t="str">
        <f t="shared" si="1239"/>
        <v>K</v>
      </c>
      <c r="G4680" t="str">
        <f t="shared" si="1239"/>
        <v>G</v>
      </c>
      <c r="H4680" t="str">
        <f t="shared" si="1239"/>
        <v>K</v>
      </c>
      <c r="I4680" t="str">
        <f t="shared" si="1239"/>
        <v>N</v>
      </c>
      <c r="J4680" t="str">
        <f t="shared" si="1239"/>
        <v>N</v>
      </c>
      <c r="K4680" t="str">
        <f t="shared" si="1239"/>
        <v>F</v>
      </c>
      <c r="L4680" t="str">
        <f t="shared" si="1239"/>
        <v>T</v>
      </c>
      <c r="M4680" t="str">
        <f t="shared" si="1239"/>
        <v>G</v>
      </c>
      <c r="N4680">
        <f t="shared" si="1225"/>
        <v>5.3755364806866948E-2</v>
      </c>
      <c r="O4680">
        <f t="shared" si="1226"/>
        <v>1.0729613733905579E-4</v>
      </c>
      <c r="P4680">
        <f t="shared" si="1227"/>
        <v>1.0729613733905579E-4</v>
      </c>
      <c r="Q4680">
        <f t="shared" si="1228"/>
        <v>0.98723175965665233</v>
      </c>
      <c r="R4680">
        <f t="shared" si="1229"/>
        <v>1.0729613733905579E-4</v>
      </c>
      <c r="S4680">
        <f t="shared" si="1230"/>
        <v>1.0729613733905579E-4</v>
      </c>
      <c r="T4680">
        <f t="shared" si="1231"/>
        <v>1.0729613733905579E-4</v>
      </c>
      <c r="U4680">
        <f t="shared" si="1232"/>
        <v>0.26834763948497853</v>
      </c>
      <c r="V4680">
        <f t="shared" si="1233"/>
        <v>1.0729613733905579E-4</v>
      </c>
      <c r="W4680">
        <f t="shared" si="1234"/>
        <v>1.0729613733905579E-4</v>
      </c>
      <c r="X4680">
        <f t="shared" si="1235"/>
        <v>2.3314565424191768E-30</v>
      </c>
      <c r="Y4680">
        <f t="shared" si="1236"/>
        <v>-68.231059592051523</v>
      </c>
      <c r="Z4680">
        <v>0</v>
      </c>
      <c r="AA4680">
        <f t="shared" si="1238"/>
        <v>5.7738804214470029E-18</v>
      </c>
      <c r="AB4680">
        <f t="shared" si="1237"/>
        <v>0</v>
      </c>
    </row>
    <row r="4681" spans="2:28" x14ac:dyDescent="0.3">
      <c r="B4681">
        <v>0.47150525524936482</v>
      </c>
      <c r="C4681" t="s">
        <v>4679</v>
      </c>
      <c r="D4681" t="str">
        <f t="shared" si="1240"/>
        <v>N</v>
      </c>
      <c r="E4681" t="str">
        <f t="shared" si="1240"/>
        <v>F</v>
      </c>
      <c r="F4681" t="str">
        <f t="shared" si="1239"/>
        <v>T</v>
      </c>
      <c r="G4681" t="str">
        <f t="shared" si="1239"/>
        <v>G</v>
      </c>
      <c r="H4681" t="str">
        <f t="shared" si="1239"/>
        <v>R</v>
      </c>
      <c r="I4681" t="str">
        <f t="shared" si="1239"/>
        <v>C</v>
      </c>
      <c r="J4681" t="str">
        <f t="shared" si="1239"/>
        <v>G</v>
      </c>
      <c r="K4681" t="str">
        <f t="shared" si="1239"/>
        <v>T</v>
      </c>
      <c r="L4681" t="str">
        <f t="shared" si="1239"/>
        <v>L</v>
      </c>
      <c r="M4681" t="str">
        <f t="shared" si="1239"/>
        <v>V</v>
      </c>
      <c r="N4681">
        <f t="shared" si="1225"/>
        <v>2.1566523605150212E-2</v>
      </c>
      <c r="O4681">
        <f t="shared" si="1226"/>
        <v>1.0836909871244634E-2</v>
      </c>
      <c r="P4681">
        <f t="shared" si="1227"/>
        <v>3.2296137339055793E-2</v>
      </c>
      <c r="Q4681">
        <f t="shared" si="1228"/>
        <v>0.98723175965665233</v>
      </c>
      <c r="R4681">
        <f t="shared" si="1229"/>
        <v>2.1566523605150212E-2</v>
      </c>
      <c r="S4681">
        <f t="shared" si="1230"/>
        <v>1.0729613733905579E-4</v>
      </c>
      <c r="T4681">
        <f t="shared" si="1231"/>
        <v>1.0729613733905579E-4</v>
      </c>
      <c r="U4681">
        <f t="shared" si="1232"/>
        <v>2.1566523605150212E-2</v>
      </c>
      <c r="V4681">
        <f t="shared" si="1233"/>
        <v>1.0836909871244634E-2</v>
      </c>
      <c r="W4681">
        <f t="shared" si="1234"/>
        <v>1.0729613733905579E-4</v>
      </c>
      <c r="X4681">
        <f t="shared" si="1235"/>
        <v>4.6395228989887601E-23</v>
      </c>
      <c r="Y4681">
        <f t="shared" si="1236"/>
        <v>-51.424845601405387</v>
      </c>
      <c r="Z4681">
        <v>0</v>
      </c>
      <c r="AA4681">
        <f t="shared" si="1238"/>
        <v>4.2319608558659002E-12</v>
      </c>
      <c r="AB4681">
        <f t="shared" si="1237"/>
        <v>-4.2319481252751261E-12</v>
      </c>
    </row>
    <row r="4682" spans="2:28" x14ac:dyDescent="0.3">
      <c r="B4682">
        <v>0.29980573942899569</v>
      </c>
      <c r="C4682" t="s">
        <v>4680</v>
      </c>
      <c r="D4682" t="str">
        <f t="shared" si="1240"/>
        <v>G</v>
      </c>
      <c r="E4682" t="str">
        <f t="shared" si="1240"/>
        <v>R</v>
      </c>
      <c r="F4682" t="str">
        <f t="shared" si="1239"/>
        <v>C</v>
      </c>
      <c r="G4682" t="str">
        <f t="shared" si="1239"/>
        <v>G</v>
      </c>
      <c r="H4682" t="str">
        <f t="shared" si="1239"/>
        <v>T</v>
      </c>
      <c r="I4682" t="str">
        <f t="shared" si="1239"/>
        <v>L</v>
      </c>
      <c r="J4682" t="str">
        <f t="shared" si="1239"/>
        <v>V</v>
      </c>
      <c r="K4682" t="str">
        <f t="shared" si="1239"/>
        <v>S</v>
      </c>
      <c r="L4682" t="str">
        <f t="shared" si="1239"/>
        <v>C</v>
      </c>
      <c r="M4682" t="str">
        <f t="shared" si="1239"/>
        <v>E</v>
      </c>
      <c r="N4682">
        <f t="shared" si="1225"/>
        <v>4.3025751072961367E-2</v>
      </c>
      <c r="O4682">
        <f t="shared" si="1226"/>
        <v>0.26834763948497853</v>
      </c>
      <c r="P4682">
        <f t="shared" si="1227"/>
        <v>1.0729613733905579E-4</v>
      </c>
      <c r="Q4682">
        <f t="shared" si="1228"/>
        <v>0.98723175965665233</v>
      </c>
      <c r="R4682">
        <f t="shared" si="1229"/>
        <v>2.1566523605150212E-2</v>
      </c>
      <c r="S4682">
        <f t="shared" si="1230"/>
        <v>1.0729613733905579E-4</v>
      </c>
      <c r="T4682">
        <f t="shared" si="1231"/>
        <v>7.521459227467811E-2</v>
      </c>
      <c r="U4682">
        <f t="shared" si="1232"/>
        <v>0.18251072961373391</v>
      </c>
      <c r="V4682">
        <f t="shared" si="1233"/>
        <v>1.0729613733905579E-4</v>
      </c>
      <c r="W4682">
        <f t="shared" si="1234"/>
        <v>1.0729613733905579E-4</v>
      </c>
      <c r="X4682">
        <f t="shared" si="1235"/>
        <v>4.472520712767833E-22</v>
      </c>
      <c r="Y4682">
        <f t="shared" si="1236"/>
        <v>-49.158919878340292</v>
      </c>
      <c r="Z4682">
        <v>0</v>
      </c>
      <c r="AA4682">
        <f t="shared" si="1238"/>
        <v>2.6140263972368885E-11</v>
      </c>
      <c r="AB4682">
        <f t="shared" si="1237"/>
        <v>-2.6140312137443431E-11</v>
      </c>
    </row>
    <row r="4683" spans="2:28" x14ac:dyDescent="0.3">
      <c r="B4683">
        <v>0.56811053464349837</v>
      </c>
      <c r="C4683" t="s">
        <v>4681</v>
      </c>
      <c r="D4683" t="str">
        <f t="shared" si="1240"/>
        <v>I</v>
      </c>
      <c r="E4683" t="str">
        <f t="shared" si="1240"/>
        <v>S</v>
      </c>
      <c r="F4683" t="str">
        <f t="shared" si="1239"/>
        <v>P</v>
      </c>
      <c r="G4683" t="str">
        <f t="shared" si="1239"/>
        <v>G</v>
      </c>
      <c r="H4683" t="str">
        <f t="shared" si="1239"/>
        <v>L</v>
      </c>
      <c r="I4683" t="str">
        <f t="shared" si="1239"/>
        <v>Y</v>
      </c>
      <c r="J4683" t="str">
        <f t="shared" si="1239"/>
        <v>G</v>
      </c>
      <c r="K4683" t="str">
        <f t="shared" si="1239"/>
        <v>R</v>
      </c>
      <c r="L4683" t="str">
        <f t="shared" si="1239"/>
        <v>V</v>
      </c>
      <c r="M4683" t="str">
        <f t="shared" si="1239"/>
        <v>D</v>
      </c>
      <c r="N4683">
        <f t="shared" si="1225"/>
        <v>1.0836909871244634E-2</v>
      </c>
      <c r="O4683">
        <f t="shared" si="1226"/>
        <v>1.0729613733905579E-4</v>
      </c>
      <c r="P4683">
        <f t="shared" si="1227"/>
        <v>4.3025751072961367E-2</v>
      </c>
      <c r="Q4683">
        <f t="shared" si="1228"/>
        <v>0.98723175965665233</v>
      </c>
      <c r="R4683">
        <f t="shared" si="1229"/>
        <v>1.0729613733905579E-4</v>
      </c>
      <c r="S4683">
        <f t="shared" si="1230"/>
        <v>0.25761802575107295</v>
      </c>
      <c r="T4683">
        <f t="shared" si="1231"/>
        <v>1.0729613733905579E-4</v>
      </c>
      <c r="U4683">
        <f t="shared" si="1232"/>
        <v>1.0836909871244634E-2</v>
      </c>
      <c r="V4683">
        <f t="shared" si="1233"/>
        <v>1.0729613733905579E-4</v>
      </c>
      <c r="W4683">
        <f t="shared" si="1234"/>
        <v>1.0836909871244634E-2</v>
      </c>
      <c r="X4683">
        <f t="shared" si="1235"/>
        <v>1.8457656574483958E-24</v>
      </c>
      <c r="Y4683">
        <f t="shared" si="1236"/>
        <v>-54.649148049962406</v>
      </c>
      <c r="Z4683">
        <v>0</v>
      </c>
      <c r="AA4683">
        <f t="shared" si="1238"/>
        <v>3.1718792828566226E-13</v>
      </c>
      <c r="AB4683">
        <f t="shared" si="1237"/>
        <v>-3.1719071813545751E-13</v>
      </c>
    </row>
    <row r="4684" spans="2:28" x14ac:dyDescent="0.3">
      <c r="B4684">
        <v>5.7937000343527556E-3</v>
      </c>
      <c r="C4684" t="s">
        <v>4682</v>
      </c>
      <c r="D4684" t="str">
        <f t="shared" si="1240"/>
        <v>G</v>
      </c>
      <c r="E4684" t="str">
        <f t="shared" si="1240"/>
        <v>L</v>
      </c>
      <c r="F4684" t="str">
        <f t="shared" si="1239"/>
        <v>Y</v>
      </c>
      <c r="G4684" t="str">
        <f t="shared" si="1239"/>
        <v>G</v>
      </c>
      <c r="H4684" t="str">
        <f t="shared" si="1239"/>
        <v>R</v>
      </c>
      <c r="I4684" t="str">
        <f t="shared" si="1239"/>
        <v>V</v>
      </c>
      <c r="J4684" t="str">
        <f t="shared" si="1239"/>
        <v>D</v>
      </c>
      <c r="K4684" t="str">
        <f t="shared" si="1239"/>
        <v>N</v>
      </c>
      <c r="L4684" t="str">
        <f t="shared" si="1239"/>
        <v>L</v>
      </c>
      <c r="M4684" t="str">
        <f t="shared" si="1239"/>
        <v>A</v>
      </c>
      <c r="N4684">
        <f t="shared" si="1225"/>
        <v>4.3025751072961367E-2</v>
      </c>
      <c r="O4684">
        <f t="shared" si="1226"/>
        <v>1.0729613733905579E-4</v>
      </c>
      <c r="P4684">
        <f t="shared" si="1227"/>
        <v>1.0729613733905579E-4</v>
      </c>
      <c r="Q4684">
        <f t="shared" si="1228"/>
        <v>0.98723175965665233</v>
      </c>
      <c r="R4684">
        <f t="shared" si="1229"/>
        <v>2.1566523605150212E-2</v>
      </c>
      <c r="S4684">
        <f t="shared" si="1230"/>
        <v>1.0729613733905579E-4</v>
      </c>
      <c r="T4684">
        <f t="shared" si="1231"/>
        <v>1.0729613733905579E-4</v>
      </c>
      <c r="U4684">
        <f t="shared" si="1232"/>
        <v>1.0836909871244634E-2</v>
      </c>
      <c r="V4684">
        <f t="shared" si="1233"/>
        <v>1.0836909871244634E-2</v>
      </c>
      <c r="W4684">
        <f t="shared" si="1234"/>
        <v>2.1566523605150212E-2</v>
      </c>
      <c r="X4684">
        <f t="shared" si="1235"/>
        <v>3.0750709616278953E-25</v>
      </c>
      <c r="Y4684">
        <f t="shared" si="1236"/>
        <v>-56.441299346906767</v>
      </c>
      <c r="Z4684">
        <v>0</v>
      </c>
      <c r="AA4684">
        <f t="shared" si="1238"/>
        <v>7.5142784941225716E-14</v>
      </c>
      <c r="AB4684">
        <f t="shared" si="1237"/>
        <v>-7.5162098767125925E-14</v>
      </c>
    </row>
    <row r="4685" spans="2:28" x14ac:dyDescent="0.3">
      <c r="B4685">
        <v>7.1502392062137377E-2</v>
      </c>
      <c r="C4685" t="s">
        <v>4683</v>
      </c>
      <c r="D4685" t="str">
        <f t="shared" si="1240"/>
        <v>R</v>
      </c>
      <c r="E4685" t="str">
        <f t="shared" si="1240"/>
        <v>M</v>
      </c>
      <c r="F4685" t="str">
        <f t="shared" si="1239"/>
        <v>L</v>
      </c>
      <c r="G4685" t="str">
        <f t="shared" si="1239"/>
        <v>G</v>
      </c>
      <c r="H4685" t="str">
        <f t="shared" si="1239"/>
        <v>E</v>
      </c>
      <c r="I4685" t="str">
        <f t="shared" si="1239"/>
        <v>R</v>
      </c>
      <c r="J4685" t="str">
        <f t="shared" si="1239"/>
        <v>D</v>
      </c>
      <c r="K4685" t="str">
        <f t="shared" si="1239"/>
        <v>R</v>
      </c>
      <c r="L4685" t="str">
        <f t="shared" si="1239"/>
        <v>S</v>
      </c>
      <c r="M4685" t="str">
        <f t="shared" si="1239"/>
        <v>L</v>
      </c>
      <c r="N4685">
        <f t="shared" si="1225"/>
        <v>1.0729613733905579E-4</v>
      </c>
      <c r="O4685">
        <f t="shared" si="1226"/>
        <v>2.1566523605150212E-2</v>
      </c>
      <c r="P4685">
        <f t="shared" si="1227"/>
        <v>1.0836909871244634E-2</v>
      </c>
      <c r="Q4685">
        <f t="shared" si="1228"/>
        <v>0.98723175965665233</v>
      </c>
      <c r="R4685">
        <f t="shared" si="1229"/>
        <v>1.0836909871244634E-2</v>
      </c>
      <c r="S4685">
        <f t="shared" si="1230"/>
        <v>1.0729613733905579E-4</v>
      </c>
      <c r="T4685">
        <f t="shared" si="1231"/>
        <v>1.0729613733905579E-4</v>
      </c>
      <c r="U4685">
        <f t="shared" si="1232"/>
        <v>1.0836909871244634E-2</v>
      </c>
      <c r="V4685">
        <f t="shared" si="1233"/>
        <v>0.26834763948497853</v>
      </c>
      <c r="W4685">
        <f t="shared" si="1234"/>
        <v>1.0729613733905579E-4</v>
      </c>
      <c r="X4685">
        <f t="shared" si="1235"/>
        <v>9.6371757171519978E-25</v>
      </c>
      <c r="Y4685">
        <f t="shared" si="1236"/>
        <v>-55.298999234553534</v>
      </c>
      <c r="Z4685">
        <v>0</v>
      </c>
      <c r="AA4685">
        <f t="shared" si="1238"/>
        <v>1.8816116227483029E-13</v>
      </c>
      <c r="AB4685">
        <f t="shared" si="1237"/>
        <v>-1.8818280267398173E-13</v>
      </c>
    </row>
    <row r="4686" spans="2:28" x14ac:dyDescent="0.3">
      <c r="B4686">
        <v>0.61743103453430348</v>
      </c>
      <c r="C4686" t="s">
        <v>4684</v>
      </c>
      <c r="D4686" t="str">
        <f t="shared" si="1240"/>
        <v>L</v>
      </c>
      <c r="E4686" t="str">
        <f t="shared" si="1240"/>
        <v>A</v>
      </c>
      <c r="F4686" t="str">
        <f t="shared" si="1239"/>
        <v>M</v>
      </c>
      <c r="G4686" t="str">
        <f t="shared" si="1239"/>
        <v>G</v>
      </c>
      <c r="H4686" t="str">
        <f t="shared" si="1239"/>
        <v>C</v>
      </c>
      <c r="I4686" t="str">
        <f t="shared" si="1239"/>
        <v>C</v>
      </c>
      <c r="J4686" t="str">
        <f t="shared" si="1239"/>
        <v>W</v>
      </c>
      <c r="K4686" t="str">
        <f t="shared" si="1239"/>
        <v>T</v>
      </c>
      <c r="L4686" t="str">
        <f t="shared" si="1239"/>
        <v>F</v>
      </c>
      <c r="M4686" t="str">
        <f t="shared" si="1239"/>
        <v>R</v>
      </c>
      <c r="N4686">
        <f t="shared" si="1225"/>
        <v>4.3025751072961367E-2</v>
      </c>
      <c r="O4686">
        <f t="shared" si="1226"/>
        <v>3.2296137339055793E-2</v>
      </c>
      <c r="P4686">
        <f t="shared" si="1227"/>
        <v>1.0729613733905579E-4</v>
      </c>
      <c r="Q4686">
        <f t="shared" si="1228"/>
        <v>0.98723175965665233</v>
      </c>
      <c r="R4686">
        <f t="shared" si="1229"/>
        <v>0.10740343347639485</v>
      </c>
      <c r="S4686">
        <f t="shared" si="1230"/>
        <v>1.0729613733905579E-4</v>
      </c>
      <c r="T4686">
        <f t="shared" si="1231"/>
        <v>1.0729613733905579E-4</v>
      </c>
      <c r="U4686">
        <f t="shared" si="1232"/>
        <v>2.1566523605150212E-2</v>
      </c>
      <c r="V4686">
        <f t="shared" si="1233"/>
        <v>1.0729613733905579E-4</v>
      </c>
      <c r="W4686">
        <f t="shared" si="1234"/>
        <v>0.20396995708154508</v>
      </c>
      <c r="X4686">
        <f t="shared" si="1235"/>
        <v>8.5901159724061699E-23</v>
      </c>
      <c r="Y4686">
        <f t="shared" si="1236"/>
        <v>-50.808844902095835</v>
      </c>
      <c r="Z4686">
        <v>0</v>
      </c>
      <c r="AA4686">
        <f t="shared" si="1238"/>
        <v>6.9424870725083189E-12</v>
      </c>
      <c r="AB4686">
        <f t="shared" si="1237"/>
        <v>-6.9424466176101278E-12</v>
      </c>
    </row>
    <row r="4687" spans="2:28" x14ac:dyDescent="0.3">
      <c r="B4687">
        <v>2.2368080954887404E-2</v>
      </c>
      <c r="C4687" t="s">
        <v>4685</v>
      </c>
      <c r="D4687" t="str">
        <f t="shared" si="1240"/>
        <v>S</v>
      </c>
      <c r="E4687" t="str">
        <f t="shared" si="1240"/>
        <v>S</v>
      </c>
      <c r="F4687" t="str">
        <f t="shared" si="1239"/>
        <v>H</v>
      </c>
      <c r="G4687" t="str">
        <f t="shared" si="1239"/>
        <v>G</v>
      </c>
      <c r="H4687" t="str">
        <f t="shared" si="1239"/>
        <v>L</v>
      </c>
      <c r="I4687" t="str">
        <f t="shared" si="1239"/>
        <v>D</v>
      </c>
      <c r="J4687" t="str">
        <f t="shared" si="1239"/>
        <v>I</v>
      </c>
      <c r="K4687" t="str">
        <f t="shared" si="1239"/>
        <v>T</v>
      </c>
      <c r="L4687" t="str">
        <f t="shared" si="1239"/>
        <v>L</v>
      </c>
      <c r="M4687" t="str">
        <f t="shared" si="1239"/>
        <v>R</v>
      </c>
      <c r="N4687">
        <f t="shared" si="1225"/>
        <v>2.1566523605150212E-2</v>
      </c>
      <c r="O4687">
        <f t="shared" si="1226"/>
        <v>1.0729613733905579E-4</v>
      </c>
      <c r="P4687">
        <f t="shared" si="1227"/>
        <v>1.0729613733905579E-4</v>
      </c>
      <c r="Q4687">
        <f t="shared" si="1228"/>
        <v>0.98723175965665233</v>
      </c>
      <c r="R4687">
        <f t="shared" si="1229"/>
        <v>1.0729613733905579E-4</v>
      </c>
      <c r="S4687">
        <f t="shared" si="1230"/>
        <v>1.0729613733905579E-4</v>
      </c>
      <c r="T4687">
        <f t="shared" si="1231"/>
        <v>0.33272532188841203</v>
      </c>
      <c r="U4687">
        <f t="shared" si="1232"/>
        <v>2.1566523605150212E-2</v>
      </c>
      <c r="V4687">
        <f t="shared" si="1233"/>
        <v>1.0836909871244634E-2</v>
      </c>
      <c r="W4687">
        <f t="shared" si="1234"/>
        <v>0.20396995708154508</v>
      </c>
      <c r="X4687">
        <f t="shared" si="1235"/>
        <v>4.4758268669582005E-23</v>
      </c>
      <c r="Y4687">
        <f t="shared" si="1236"/>
        <v>-51.460766029465717</v>
      </c>
      <c r="Z4687">
        <v>0</v>
      </c>
      <c r="AA4687">
        <f t="shared" si="1238"/>
        <v>4.11155441834439E-12</v>
      </c>
      <c r="AB4687">
        <f t="shared" si="1237"/>
        <v>-4.1115999494052575E-12</v>
      </c>
    </row>
    <row r="4688" spans="2:28" x14ac:dyDescent="0.3">
      <c r="B4688">
        <v>0.37389177976085897</v>
      </c>
      <c r="C4688" t="s">
        <v>4686</v>
      </c>
      <c r="D4688" t="str">
        <f t="shared" si="1240"/>
        <v>E</v>
      </c>
      <c r="E4688" t="str">
        <f t="shared" si="1240"/>
        <v>L</v>
      </c>
      <c r="F4688" t="str">
        <f t="shared" si="1239"/>
        <v>D</v>
      </c>
      <c r="G4688" t="str">
        <f t="shared" si="1239"/>
        <v>G</v>
      </c>
      <c r="H4688" t="str">
        <f t="shared" si="1239"/>
        <v>E</v>
      </c>
      <c r="I4688" t="str">
        <f t="shared" si="1239"/>
        <v>T</v>
      </c>
      <c r="J4688" t="str">
        <f t="shared" si="1239"/>
        <v>V</v>
      </c>
      <c r="K4688" t="str">
        <f t="shared" si="1239"/>
        <v>E</v>
      </c>
      <c r="L4688" t="str">
        <f t="shared" si="1239"/>
        <v>A</v>
      </c>
      <c r="M4688" t="str">
        <f t="shared" si="1239"/>
        <v>E</v>
      </c>
      <c r="N4688">
        <f t="shared" si="1225"/>
        <v>6.4484978540772522E-2</v>
      </c>
      <c r="O4688">
        <f t="shared" si="1226"/>
        <v>1.0729613733905579E-4</v>
      </c>
      <c r="P4688">
        <f t="shared" si="1227"/>
        <v>1.0729613733905579E-4</v>
      </c>
      <c r="Q4688">
        <f t="shared" si="1228"/>
        <v>0.98723175965665233</v>
      </c>
      <c r="R4688">
        <f t="shared" si="1229"/>
        <v>1.0836909871244634E-2</v>
      </c>
      <c r="S4688">
        <f t="shared" si="1230"/>
        <v>6.4484978540772522E-2</v>
      </c>
      <c r="T4688">
        <f t="shared" si="1231"/>
        <v>7.521459227467811E-2</v>
      </c>
      <c r="U4688">
        <f t="shared" si="1232"/>
        <v>1.0729613733905579E-4</v>
      </c>
      <c r="V4688">
        <f t="shared" si="1233"/>
        <v>1.0729613733905579E-4</v>
      </c>
      <c r="W4688">
        <f t="shared" si="1234"/>
        <v>1.0729613733905579E-4</v>
      </c>
      <c r="X4688">
        <f t="shared" si="1235"/>
        <v>4.7584361139840815E-26</v>
      </c>
      <c r="Y4688">
        <f t="shared" si="1236"/>
        <v>-58.307293351067742</v>
      </c>
      <c r="Z4688">
        <v>0</v>
      </c>
      <c r="AA4688">
        <f t="shared" si="1238"/>
        <v>1.6775988275246389E-14</v>
      </c>
      <c r="AB4688">
        <f t="shared" si="1237"/>
        <v>-1.6764367671840006E-14</v>
      </c>
    </row>
    <row r="4689" spans="2:28" x14ac:dyDescent="0.3">
      <c r="B4689">
        <v>0.45705912658361791</v>
      </c>
      <c r="C4689" t="s">
        <v>4687</v>
      </c>
      <c r="D4689" t="str">
        <f t="shared" si="1240"/>
        <v>S</v>
      </c>
      <c r="E4689" t="str">
        <f t="shared" si="1240"/>
        <v>Y</v>
      </c>
      <c r="F4689" t="str">
        <f t="shared" si="1239"/>
        <v>P</v>
      </c>
      <c r="G4689" t="str">
        <f t="shared" si="1239"/>
        <v>G</v>
      </c>
      <c r="H4689" t="str">
        <f t="shared" si="1239"/>
        <v>E</v>
      </c>
      <c r="I4689" t="str">
        <f t="shared" si="1239"/>
        <v>E</v>
      </c>
      <c r="J4689" t="str">
        <f t="shared" si="1239"/>
        <v>M</v>
      </c>
      <c r="K4689" t="str">
        <f t="shared" si="1239"/>
        <v>I</v>
      </c>
      <c r="L4689" t="str">
        <f t="shared" si="1239"/>
        <v>G</v>
      </c>
      <c r="M4689" t="str">
        <f t="shared" si="1239"/>
        <v>S</v>
      </c>
      <c r="N4689">
        <f t="shared" si="1225"/>
        <v>2.1566523605150212E-2</v>
      </c>
      <c r="O4689">
        <f t="shared" si="1226"/>
        <v>1.0729613733905579E-4</v>
      </c>
      <c r="P4689">
        <f t="shared" si="1227"/>
        <v>4.3025751072961367E-2</v>
      </c>
      <c r="Q4689">
        <f t="shared" si="1228"/>
        <v>0.98723175965665233</v>
      </c>
      <c r="R4689">
        <f t="shared" si="1229"/>
        <v>1.0836909871244634E-2</v>
      </c>
      <c r="S4689">
        <f t="shared" si="1230"/>
        <v>1.0729613733905579E-4</v>
      </c>
      <c r="T4689">
        <f t="shared" si="1231"/>
        <v>1.0836909871244634E-2</v>
      </c>
      <c r="U4689">
        <f t="shared" si="1232"/>
        <v>0.10740343347639485</v>
      </c>
      <c r="V4689">
        <f t="shared" si="1233"/>
        <v>1.0729613733905579E-4</v>
      </c>
      <c r="W4689">
        <f t="shared" si="1234"/>
        <v>0.24688841201716738</v>
      </c>
      <c r="X4689">
        <f t="shared" si="1235"/>
        <v>3.5237880701435301E-21</v>
      </c>
      <c r="Y4689">
        <f t="shared" si="1236"/>
        <v>-47.094750385615257</v>
      </c>
      <c r="Z4689">
        <v>0</v>
      </c>
      <c r="AA4689">
        <f t="shared" si="1238"/>
        <v>1.3729948579590986E-10</v>
      </c>
      <c r="AB4689">
        <f t="shared" si="1237"/>
        <v>-1.3729950510797928E-10</v>
      </c>
    </row>
    <row r="4690" spans="2:28" x14ac:dyDescent="0.3">
      <c r="B4690">
        <v>5.7563081103094937E-2</v>
      </c>
      <c r="C4690" t="s">
        <v>4688</v>
      </c>
      <c r="D4690" t="str">
        <f t="shared" si="1240"/>
        <v>P</v>
      </c>
      <c r="E4690" t="str">
        <f t="shared" si="1240"/>
        <v>Y</v>
      </c>
      <c r="F4690" t="str">
        <f t="shared" si="1239"/>
        <v>T</v>
      </c>
      <c r="G4690" t="str">
        <f t="shared" si="1239"/>
        <v>G</v>
      </c>
      <c r="H4690" t="str">
        <f t="shared" si="1239"/>
        <v>K</v>
      </c>
      <c r="I4690" t="str">
        <f t="shared" si="1239"/>
        <v>V</v>
      </c>
      <c r="J4690" t="str">
        <f t="shared" si="1239"/>
        <v>V</v>
      </c>
      <c r="K4690" t="str">
        <f t="shared" si="1239"/>
        <v>V</v>
      </c>
      <c r="L4690" t="str">
        <f t="shared" si="1239"/>
        <v>P</v>
      </c>
      <c r="M4690" t="str">
        <f t="shared" si="1239"/>
        <v>E</v>
      </c>
      <c r="N4690">
        <f t="shared" si="1225"/>
        <v>4.3025751072961367E-2</v>
      </c>
      <c r="O4690">
        <f t="shared" si="1226"/>
        <v>1.0729613733905579E-4</v>
      </c>
      <c r="P4690">
        <f t="shared" si="1227"/>
        <v>3.2296137339055793E-2</v>
      </c>
      <c r="Q4690">
        <f t="shared" si="1228"/>
        <v>0.98723175965665233</v>
      </c>
      <c r="R4690">
        <f t="shared" si="1229"/>
        <v>1.0729613733905579E-4</v>
      </c>
      <c r="S4690">
        <f t="shared" si="1230"/>
        <v>1.0729613733905579E-4</v>
      </c>
      <c r="T4690">
        <f t="shared" si="1231"/>
        <v>7.521459227467811E-2</v>
      </c>
      <c r="U4690">
        <f t="shared" si="1232"/>
        <v>0.24688841201716738</v>
      </c>
      <c r="V4690">
        <f t="shared" si="1233"/>
        <v>1.0729613733905579E-4</v>
      </c>
      <c r="W4690">
        <f t="shared" si="1234"/>
        <v>1.0729613733905579E-4</v>
      </c>
      <c r="X4690">
        <f t="shared" si="1235"/>
        <v>3.622608585158673E-25</v>
      </c>
      <c r="Y4690">
        <f t="shared" si="1236"/>
        <v>-56.27743295488861</v>
      </c>
      <c r="Z4690">
        <v>0</v>
      </c>
      <c r="AA4690">
        <f t="shared" si="1238"/>
        <v>8.5718346116581103E-14</v>
      </c>
      <c r="AB4690">
        <f t="shared" si="1237"/>
        <v>-8.5709217501065758E-14</v>
      </c>
    </row>
    <row r="4691" spans="2:28" x14ac:dyDescent="0.3">
      <c r="B4691">
        <v>0.31779793362246478</v>
      </c>
      <c r="C4691" t="s">
        <v>4689</v>
      </c>
      <c r="D4691" t="str">
        <f t="shared" si="1240"/>
        <v>V</v>
      </c>
      <c r="E4691" t="str">
        <f t="shared" si="1240"/>
        <v>P</v>
      </c>
      <c r="F4691" t="str">
        <f t="shared" si="1239"/>
        <v>E</v>
      </c>
      <c r="G4691" t="str">
        <f t="shared" si="1239"/>
        <v>G</v>
      </c>
      <c r="H4691" t="str">
        <f t="shared" si="1239"/>
        <v>V</v>
      </c>
      <c r="I4691" t="str">
        <f t="shared" si="1239"/>
        <v>A</v>
      </c>
      <c r="J4691" t="str">
        <f t="shared" si="1239"/>
        <v>V</v>
      </c>
      <c r="K4691" t="str">
        <f t="shared" si="1239"/>
        <v>P</v>
      </c>
      <c r="L4691" t="str">
        <f t="shared" si="1239"/>
        <v>I</v>
      </c>
      <c r="M4691" t="str">
        <f t="shared" si="1239"/>
        <v>Q</v>
      </c>
      <c r="N4691">
        <f t="shared" si="1225"/>
        <v>1.0729613733905579E-4</v>
      </c>
      <c r="O4691">
        <f t="shared" si="1226"/>
        <v>4.3025751072961367E-2</v>
      </c>
      <c r="P4691">
        <f t="shared" si="1227"/>
        <v>1.0836909871244634E-2</v>
      </c>
      <c r="Q4691">
        <f t="shared" si="1228"/>
        <v>0.98723175965665233</v>
      </c>
      <c r="R4691">
        <f t="shared" si="1229"/>
        <v>1.0729613733905579E-4</v>
      </c>
      <c r="S4691">
        <f t="shared" si="1230"/>
        <v>0.48293991416309007</v>
      </c>
      <c r="T4691">
        <f t="shared" si="1231"/>
        <v>7.521459227467811E-2</v>
      </c>
      <c r="U4691">
        <f t="shared" si="1232"/>
        <v>1.0729613733905579E-4</v>
      </c>
      <c r="V4691">
        <f t="shared" si="1233"/>
        <v>1.0729613733905579E-4</v>
      </c>
      <c r="W4691">
        <f t="shared" si="1234"/>
        <v>1.0729613733905579E-4</v>
      </c>
      <c r="X4691">
        <f t="shared" si="1235"/>
        <v>2.3777636552960771E-25</v>
      </c>
      <c r="Y4691">
        <f t="shared" si="1236"/>
        <v>-56.69846691953866</v>
      </c>
      <c r="Z4691">
        <v>0</v>
      </c>
      <c r="AA4691">
        <f t="shared" si="1238"/>
        <v>6.1113944492900161E-14</v>
      </c>
      <c r="AB4691">
        <f t="shared" si="1237"/>
        <v>-6.1062266354385478E-14</v>
      </c>
    </row>
    <row r="4692" spans="2:28" x14ac:dyDescent="0.3">
      <c r="B4692">
        <v>4.4132598086728647E-2</v>
      </c>
      <c r="C4692" t="s">
        <v>4690</v>
      </c>
      <c r="D4692" t="str">
        <f t="shared" si="1240"/>
        <v>A</v>
      </c>
      <c r="E4692" t="str">
        <f t="shared" si="1240"/>
        <v>T</v>
      </c>
      <c r="F4692" t="str">
        <f t="shared" si="1239"/>
        <v>N</v>
      </c>
      <c r="G4692" t="str">
        <f t="shared" si="1239"/>
        <v>G</v>
      </c>
      <c r="H4692" t="str">
        <f t="shared" si="1239"/>
        <v>G</v>
      </c>
      <c r="I4692" t="str">
        <f t="shared" si="1239"/>
        <v>A</v>
      </c>
      <c r="J4692" t="str">
        <f t="shared" si="1239"/>
        <v>L</v>
      </c>
      <c r="K4692" t="str">
        <f t="shared" si="1239"/>
        <v>N</v>
      </c>
      <c r="L4692" t="str">
        <f t="shared" si="1239"/>
        <v>T</v>
      </c>
      <c r="M4692" t="str">
        <f t="shared" si="1239"/>
        <v>D</v>
      </c>
      <c r="N4692">
        <f t="shared" si="1225"/>
        <v>5.3755364806866948E-2</v>
      </c>
      <c r="O4692">
        <f t="shared" si="1226"/>
        <v>2.1566523605150212E-2</v>
      </c>
      <c r="P4692">
        <f t="shared" si="1227"/>
        <v>1.0729613733905579E-4</v>
      </c>
      <c r="Q4692">
        <f t="shared" si="1228"/>
        <v>0.98723175965665233</v>
      </c>
      <c r="R4692">
        <f t="shared" si="1229"/>
        <v>0.13959227467811158</v>
      </c>
      <c r="S4692">
        <f t="shared" si="1230"/>
        <v>0.48293991416309007</v>
      </c>
      <c r="T4692">
        <f t="shared" si="1231"/>
        <v>0.12886266094420601</v>
      </c>
      <c r="U4692">
        <f t="shared" si="1232"/>
        <v>1.0836909871244634E-2</v>
      </c>
      <c r="V4692">
        <f t="shared" si="1233"/>
        <v>1.0729613733905579E-4</v>
      </c>
      <c r="W4692">
        <f t="shared" si="1234"/>
        <v>1.0836909871244634E-2</v>
      </c>
      <c r="X4692">
        <f t="shared" si="1235"/>
        <v>1.3442552921734544E-17</v>
      </c>
      <c r="Y4692">
        <f t="shared" si="1236"/>
        <v>-38.848106407302126</v>
      </c>
      <c r="Z4692">
        <v>0</v>
      </c>
      <c r="AA4692">
        <f t="shared" si="1238"/>
        <v>1.0365802882569966E-7</v>
      </c>
      <c r="AB4692">
        <f t="shared" si="1237"/>
        <v>-1.0365803419966319E-7</v>
      </c>
    </row>
    <row r="4693" spans="2:28" x14ac:dyDescent="0.3">
      <c r="B4693">
        <v>0.70899350205669687</v>
      </c>
      <c r="C4693" t="s">
        <v>4691</v>
      </c>
      <c r="D4693" t="str">
        <f t="shared" si="1240"/>
        <v>T</v>
      </c>
      <c r="E4693" t="str">
        <f t="shared" si="1240"/>
        <v>N</v>
      </c>
      <c r="F4693" t="str">
        <f t="shared" si="1239"/>
        <v>G</v>
      </c>
      <c r="G4693" t="str">
        <f t="shared" si="1239"/>
        <v>G</v>
      </c>
      <c r="H4693" t="str">
        <f t="shared" si="1239"/>
        <v>A</v>
      </c>
      <c r="I4693" t="str">
        <f t="shared" si="1239"/>
        <v>L</v>
      </c>
      <c r="J4693" t="str">
        <f t="shared" si="1239"/>
        <v>N</v>
      </c>
      <c r="K4693" t="str">
        <f t="shared" si="1239"/>
        <v>T</v>
      </c>
      <c r="L4693" t="str">
        <f t="shared" si="1239"/>
        <v>D</v>
      </c>
      <c r="M4693" t="str">
        <f t="shared" si="1239"/>
        <v>E</v>
      </c>
      <c r="N4693">
        <f t="shared" si="1225"/>
        <v>9.6673819742489259E-2</v>
      </c>
      <c r="O4693">
        <f t="shared" si="1226"/>
        <v>1.0729613733905579E-4</v>
      </c>
      <c r="P4693">
        <f t="shared" si="1227"/>
        <v>1.0729613733905579E-4</v>
      </c>
      <c r="Q4693">
        <f t="shared" si="1228"/>
        <v>0.98723175965665233</v>
      </c>
      <c r="R4693">
        <f t="shared" si="1229"/>
        <v>0.60096566523605144</v>
      </c>
      <c r="S4693">
        <f t="shared" si="1230"/>
        <v>1.0729613733905579E-4</v>
      </c>
      <c r="T4693">
        <f t="shared" si="1231"/>
        <v>1.0729613733905579E-4</v>
      </c>
      <c r="U4693">
        <f t="shared" si="1232"/>
        <v>2.1566523605150212E-2</v>
      </c>
      <c r="V4693">
        <f t="shared" si="1233"/>
        <v>6.4484978540772522E-2</v>
      </c>
      <c r="W4693">
        <f t="shared" si="1234"/>
        <v>1.0729613733905579E-4</v>
      </c>
      <c r="X4693">
        <f t="shared" si="1235"/>
        <v>1.1343231622712051E-24</v>
      </c>
      <c r="Y4693">
        <f t="shared" si="1236"/>
        <v>-55.136006091601551</v>
      </c>
      <c r="Z4693">
        <v>0</v>
      </c>
      <c r="AA4693">
        <f t="shared" si="1238"/>
        <v>2.1449231403627385E-13</v>
      </c>
      <c r="AB4693">
        <f t="shared" si="1237"/>
        <v>-2.1449508835760324E-13</v>
      </c>
    </row>
    <row r="4694" spans="2:28" x14ac:dyDescent="0.3">
      <c r="B4694">
        <v>0.84937889518035203</v>
      </c>
      <c r="C4694" t="s">
        <v>4692</v>
      </c>
      <c r="D4694" t="str">
        <f t="shared" si="1240"/>
        <v>N</v>
      </c>
      <c r="E4694" t="str">
        <f t="shared" si="1240"/>
        <v>D</v>
      </c>
      <c r="F4694" t="str">
        <f t="shared" si="1239"/>
        <v>A</v>
      </c>
      <c r="G4694" t="str">
        <f t="shared" si="1239"/>
        <v>G</v>
      </c>
      <c r="H4694" t="str">
        <f t="shared" si="1239"/>
        <v>P</v>
      </c>
      <c r="I4694" t="str">
        <f t="shared" si="1239"/>
        <v>L</v>
      </c>
      <c r="J4694" t="str">
        <f t="shared" si="1239"/>
        <v>C</v>
      </c>
      <c r="K4694" t="str">
        <f t="shared" si="1239"/>
        <v>L</v>
      </c>
      <c r="L4694" t="str">
        <f t="shared" si="1239"/>
        <v>V</v>
      </c>
      <c r="M4694" t="str">
        <f t="shared" si="1239"/>
        <v>G</v>
      </c>
      <c r="N4694">
        <f t="shared" si="1225"/>
        <v>2.1566523605150212E-2</v>
      </c>
      <c r="O4694">
        <f t="shared" si="1226"/>
        <v>0.16105150214592273</v>
      </c>
      <c r="P4694">
        <f t="shared" si="1227"/>
        <v>0.55804721030042914</v>
      </c>
      <c r="Q4694">
        <f t="shared" si="1228"/>
        <v>0.98723175965665233</v>
      </c>
      <c r="R4694">
        <f t="shared" si="1229"/>
        <v>1.0729613733905579E-4</v>
      </c>
      <c r="S4694">
        <f t="shared" si="1230"/>
        <v>1.0729613733905579E-4</v>
      </c>
      <c r="T4694">
        <f t="shared" si="1231"/>
        <v>1.0729613733905579E-4</v>
      </c>
      <c r="U4694">
        <f t="shared" si="1232"/>
        <v>1.0729613733905579E-4</v>
      </c>
      <c r="V4694">
        <f t="shared" si="1233"/>
        <v>1.0729613733905579E-4</v>
      </c>
      <c r="W4694">
        <f t="shared" si="1234"/>
        <v>1.0729613733905579E-4</v>
      </c>
      <c r="X4694">
        <f t="shared" si="1235"/>
        <v>2.9197086102510899E-27</v>
      </c>
      <c r="Y4694">
        <f t="shared" si="1236"/>
        <v>-61.098313690548395</v>
      </c>
      <c r="Z4694">
        <v>0</v>
      </c>
      <c r="AA4694">
        <f t="shared" si="1238"/>
        <v>1.7810289442726535E-15</v>
      </c>
      <c r="AB4694">
        <f t="shared" si="1237"/>
        <v>-1.776356839400252E-15</v>
      </c>
    </row>
    <row r="4695" spans="2:28" x14ac:dyDescent="0.3">
      <c r="B4695">
        <v>0.11957457853520548</v>
      </c>
      <c r="C4695" t="s">
        <v>4693</v>
      </c>
      <c r="D4695" t="str">
        <f t="shared" si="1240"/>
        <v>L</v>
      </c>
      <c r="E4695" t="str">
        <f t="shared" si="1240"/>
        <v>L</v>
      </c>
      <c r="F4695" t="str">
        <f t="shared" si="1239"/>
        <v>N</v>
      </c>
      <c r="G4695" t="str">
        <f t="shared" si="1239"/>
        <v>G</v>
      </c>
      <c r="H4695" t="str">
        <f t="shared" si="1239"/>
        <v>S</v>
      </c>
      <c r="I4695" t="str">
        <f t="shared" si="1239"/>
        <v>K</v>
      </c>
      <c r="J4695" t="str">
        <f t="shared" si="1239"/>
        <v>H</v>
      </c>
      <c r="K4695" t="str">
        <f t="shared" si="1239"/>
        <v>A</v>
      </c>
      <c r="L4695" t="str">
        <f t="shared" si="1239"/>
        <v>V</v>
      </c>
      <c r="M4695" t="str">
        <f t="shared" si="1239"/>
        <v>Q</v>
      </c>
      <c r="N4695">
        <f t="shared" si="1225"/>
        <v>4.3025751072961367E-2</v>
      </c>
      <c r="O4695">
        <f t="shared" si="1226"/>
        <v>1.0729613733905579E-4</v>
      </c>
      <c r="P4695">
        <f t="shared" si="1227"/>
        <v>1.0729613733905579E-4</v>
      </c>
      <c r="Q4695">
        <f t="shared" si="1228"/>
        <v>0.98723175965665233</v>
      </c>
      <c r="R4695">
        <f t="shared" si="1229"/>
        <v>8.5944206008583685E-2</v>
      </c>
      <c r="S4695">
        <f t="shared" si="1230"/>
        <v>1.0729613733905579E-4</v>
      </c>
      <c r="T4695">
        <f t="shared" si="1231"/>
        <v>1.0729613733905579E-4</v>
      </c>
      <c r="U4695">
        <f t="shared" si="1232"/>
        <v>0.12886266094420601</v>
      </c>
      <c r="V4695">
        <f t="shared" si="1233"/>
        <v>1.0729613733905579E-4</v>
      </c>
      <c r="W4695">
        <f t="shared" si="1234"/>
        <v>1.0729613733905579E-4</v>
      </c>
      <c r="X4695">
        <f t="shared" si="1235"/>
        <v>7.1778735502268544E-28</v>
      </c>
      <c r="Y4695">
        <f t="shared" si="1236"/>
        <v>-62.501379427559094</v>
      </c>
      <c r="Z4695">
        <v>0</v>
      </c>
      <c r="AA4695">
        <f t="shared" si="1238"/>
        <v>5.7680052731386327E-16</v>
      </c>
      <c r="AB4695">
        <f t="shared" si="1237"/>
        <v>-5.5511151231257847E-16</v>
      </c>
    </row>
    <row r="4696" spans="2:28" x14ac:dyDescent="0.3">
      <c r="B4696">
        <v>0.27713015104048377</v>
      </c>
      <c r="C4696" t="s">
        <v>4694</v>
      </c>
      <c r="D4696" t="str">
        <f t="shared" si="1240"/>
        <v>D</v>
      </c>
      <c r="E4696" t="str">
        <f t="shared" si="1240"/>
        <v>T</v>
      </c>
      <c r="F4696" t="str">
        <f t="shared" si="1239"/>
        <v>T</v>
      </c>
      <c r="G4696" t="str">
        <f t="shared" si="1239"/>
        <v>G</v>
      </c>
      <c r="H4696" t="str">
        <f t="shared" si="1239"/>
        <v>S</v>
      </c>
      <c r="I4696" t="str">
        <f t="shared" si="1239"/>
        <v>T</v>
      </c>
      <c r="J4696" t="str">
        <f t="shared" si="1239"/>
        <v>K</v>
      </c>
      <c r="K4696" t="str">
        <f t="shared" si="1239"/>
        <v>P</v>
      </c>
      <c r="L4696" t="str">
        <f t="shared" si="1239"/>
        <v>E</v>
      </c>
      <c r="M4696" t="str">
        <f t="shared" si="1239"/>
        <v>K</v>
      </c>
      <c r="N4696">
        <f t="shared" si="1225"/>
        <v>0.33272532188841203</v>
      </c>
      <c r="O4696">
        <f t="shared" si="1226"/>
        <v>2.1566523605150212E-2</v>
      </c>
      <c r="P4696">
        <f t="shared" si="1227"/>
        <v>3.2296137339055793E-2</v>
      </c>
      <c r="Q4696">
        <f t="shared" si="1228"/>
        <v>0.98723175965665233</v>
      </c>
      <c r="R4696">
        <f t="shared" si="1229"/>
        <v>8.5944206008583685E-2</v>
      </c>
      <c r="S4696">
        <f t="shared" si="1230"/>
        <v>6.4484978540772522E-2</v>
      </c>
      <c r="T4696">
        <f t="shared" si="1231"/>
        <v>1.0729613733905579E-4</v>
      </c>
      <c r="U4696">
        <f t="shared" si="1232"/>
        <v>1.0729613733905579E-4</v>
      </c>
      <c r="V4696">
        <f t="shared" si="1233"/>
        <v>0.2790772532188841</v>
      </c>
      <c r="W4696">
        <f t="shared" si="1234"/>
        <v>3.2296137339055793E-2</v>
      </c>
      <c r="X4696">
        <f t="shared" si="1235"/>
        <v>1.3156914798314239E-16</v>
      </c>
      <c r="Y4696">
        <f t="shared" si="1236"/>
        <v>-36.566999120304516</v>
      </c>
      <c r="Z4696">
        <v>0</v>
      </c>
      <c r="AA4696">
        <f t="shared" si="1238"/>
        <v>6.4814046436198961E-7</v>
      </c>
      <c r="AB4696">
        <f t="shared" si="1237"/>
        <v>-6.4814067445298469E-7</v>
      </c>
    </row>
    <row r="4697" spans="2:28" x14ac:dyDescent="0.3">
      <c r="B4697">
        <v>8.5460758278025906E-2</v>
      </c>
      <c r="C4697" t="s">
        <v>4695</v>
      </c>
      <c r="D4697" t="str">
        <f t="shared" si="1240"/>
        <v>N</v>
      </c>
      <c r="E4697" t="str">
        <f t="shared" si="1240"/>
        <v>Y</v>
      </c>
      <c r="F4697" t="str">
        <f t="shared" si="1239"/>
        <v>P</v>
      </c>
      <c r="G4697" t="str">
        <f t="shared" si="1239"/>
        <v>G</v>
      </c>
      <c r="H4697" t="str">
        <f t="shared" si="1239"/>
        <v>D</v>
      </c>
      <c r="I4697" t="str">
        <f t="shared" si="1239"/>
        <v>F</v>
      </c>
      <c r="J4697" t="str">
        <f t="shared" si="1239"/>
        <v>T</v>
      </c>
      <c r="K4697" t="str">
        <f t="shared" si="1239"/>
        <v>A</v>
      </c>
      <c r="L4697" t="str">
        <f t="shared" si="1239"/>
        <v>T</v>
      </c>
      <c r="M4697" t="str">
        <f t="shared" si="1239"/>
        <v>L</v>
      </c>
      <c r="N4697">
        <f t="shared" si="1225"/>
        <v>2.1566523605150212E-2</v>
      </c>
      <c r="O4697">
        <f t="shared" si="1226"/>
        <v>1.0729613733905579E-4</v>
      </c>
      <c r="P4697">
        <f t="shared" si="1227"/>
        <v>4.3025751072961367E-2</v>
      </c>
      <c r="Q4697">
        <f t="shared" si="1228"/>
        <v>0.98723175965665233</v>
      </c>
      <c r="R4697">
        <f t="shared" si="1229"/>
        <v>1.0729613733905579E-4</v>
      </c>
      <c r="S4697">
        <f t="shared" si="1230"/>
        <v>1.0836909871244634E-2</v>
      </c>
      <c r="T4697">
        <f t="shared" si="1231"/>
        <v>4.3025751072961367E-2</v>
      </c>
      <c r="U4697">
        <f t="shared" si="1232"/>
        <v>0.12886266094420601</v>
      </c>
      <c r="V4697">
        <f t="shared" si="1233"/>
        <v>1.0729613733905579E-4</v>
      </c>
      <c r="W4697">
        <f t="shared" si="1234"/>
        <v>1.0729613733905579E-4</v>
      </c>
      <c r="X4697">
        <f t="shared" si="1235"/>
        <v>7.2949965528346188E-24</v>
      </c>
      <c r="Y4697">
        <f t="shared" si="1236"/>
        <v>-53.27485352242055</v>
      </c>
      <c r="Z4697">
        <v>0</v>
      </c>
      <c r="AA4697">
        <f t="shared" si="1238"/>
        <v>9.5702070029879849E-13</v>
      </c>
      <c r="AB4697">
        <f t="shared" si="1237"/>
        <v>-9.5701224722734296E-13</v>
      </c>
    </row>
    <row r="4698" spans="2:28" x14ac:dyDescent="0.3">
      <c r="B4698">
        <v>0.62281384944163221</v>
      </c>
      <c r="C4698" t="s">
        <v>4696</v>
      </c>
      <c r="D4698" t="str">
        <f t="shared" si="1240"/>
        <v>L</v>
      </c>
      <c r="E4698" t="str">
        <f t="shared" si="1240"/>
        <v>D</v>
      </c>
      <c r="F4698" t="str">
        <f t="shared" si="1239"/>
        <v>S</v>
      </c>
      <c r="G4698" t="str">
        <f t="shared" si="1239"/>
        <v>G</v>
      </c>
      <c r="H4698" t="str">
        <f t="shared" si="1239"/>
        <v>L</v>
      </c>
      <c r="I4698" t="str">
        <f t="shared" si="1239"/>
        <v>F</v>
      </c>
      <c r="J4698" t="str">
        <f t="shared" si="1239"/>
        <v>S</v>
      </c>
      <c r="K4698" t="str">
        <f t="shared" si="1239"/>
        <v>A</v>
      </c>
      <c r="L4698" t="str">
        <f t="shared" si="1239"/>
        <v>R</v>
      </c>
      <c r="M4698" t="str">
        <f t="shared" si="1239"/>
        <v>T</v>
      </c>
      <c r="N4698">
        <f t="shared" si="1225"/>
        <v>4.3025751072961367E-2</v>
      </c>
      <c r="O4698">
        <f t="shared" si="1226"/>
        <v>0.16105150214592273</v>
      </c>
      <c r="P4698">
        <f t="shared" si="1227"/>
        <v>1.0836909871244634E-2</v>
      </c>
      <c r="Q4698">
        <f t="shared" si="1228"/>
        <v>0.98723175965665233</v>
      </c>
      <c r="R4698">
        <f t="shared" si="1229"/>
        <v>1.0729613733905579E-4</v>
      </c>
      <c r="S4698">
        <f t="shared" si="1230"/>
        <v>1.0836909871244634E-2</v>
      </c>
      <c r="T4698">
        <f t="shared" si="1231"/>
        <v>3.2296137339055793E-2</v>
      </c>
      <c r="U4698">
        <f t="shared" si="1232"/>
        <v>0.12886266094420601</v>
      </c>
      <c r="V4698">
        <f t="shared" si="1233"/>
        <v>1.0729613733905579E-4</v>
      </c>
      <c r="W4698">
        <f t="shared" si="1234"/>
        <v>0.3863733905579399</v>
      </c>
      <c r="X4698">
        <f t="shared" si="1235"/>
        <v>1.4872238586865431E-17</v>
      </c>
      <c r="Y4698">
        <f t="shared" si="1236"/>
        <v>-38.747035380913722</v>
      </c>
      <c r="Z4698">
        <v>0</v>
      </c>
      <c r="AA4698">
        <f t="shared" si="1238"/>
        <v>1.1242812227432835E-7</v>
      </c>
      <c r="AB4698">
        <f t="shared" si="1237"/>
        <v>-1.1242812857646677E-7</v>
      </c>
    </row>
    <row r="4699" spans="2:28" x14ac:dyDescent="0.3">
      <c r="B4699">
        <v>0.60731555131588999</v>
      </c>
      <c r="C4699" t="s">
        <v>4697</v>
      </c>
      <c r="D4699" t="str">
        <f t="shared" si="1240"/>
        <v>N</v>
      </c>
      <c r="E4699" t="str">
        <f t="shared" si="1240"/>
        <v>S</v>
      </c>
      <c r="F4699" t="str">
        <f t="shared" si="1239"/>
        <v>P</v>
      </c>
      <c r="G4699" t="str">
        <f t="shared" si="1239"/>
        <v>G</v>
      </c>
      <c r="H4699" t="str">
        <f t="shared" si="1239"/>
        <v>I</v>
      </c>
      <c r="I4699" t="str">
        <f t="shared" si="1239"/>
        <v>N</v>
      </c>
      <c r="J4699" t="str">
        <f t="shared" si="1239"/>
        <v>M</v>
      </c>
      <c r="K4699" t="str">
        <f t="shared" si="1239"/>
        <v>Y</v>
      </c>
      <c r="L4699" t="str">
        <f t="shared" si="1239"/>
        <v>G</v>
      </c>
      <c r="M4699" t="str">
        <f t="shared" si="1239"/>
        <v>L</v>
      </c>
      <c r="N4699">
        <f t="shared" si="1225"/>
        <v>2.1566523605150212E-2</v>
      </c>
      <c r="O4699">
        <f t="shared" si="1226"/>
        <v>1.0729613733905579E-4</v>
      </c>
      <c r="P4699">
        <f t="shared" si="1227"/>
        <v>4.3025751072961367E-2</v>
      </c>
      <c r="Q4699">
        <f t="shared" si="1228"/>
        <v>0.98723175965665233</v>
      </c>
      <c r="R4699">
        <f t="shared" si="1229"/>
        <v>1.0729613733905579E-4</v>
      </c>
      <c r="S4699">
        <f t="shared" si="1230"/>
        <v>1.0729613733905579E-4</v>
      </c>
      <c r="T4699">
        <f t="shared" si="1231"/>
        <v>1.0836909871244634E-2</v>
      </c>
      <c r="U4699">
        <f t="shared" si="1232"/>
        <v>1.0729613733905579E-4</v>
      </c>
      <c r="V4699">
        <f t="shared" si="1233"/>
        <v>1.0729613733905579E-4</v>
      </c>
      <c r="W4699">
        <f t="shared" si="1234"/>
        <v>1.0729613733905579E-4</v>
      </c>
      <c r="X4699">
        <f t="shared" si="1235"/>
        <v>1.5147386639219229E-29</v>
      </c>
      <c r="Y4699">
        <f t="shared" si="1236"/>
        <v>-66.359724771807109</v>
      </c>
      <c r="Z4699">
        <v>0</v>
      </c>
      <c r="AA4699">
        <f t="shared" si="1238"/>
        <v>2.5973519938440562E-17</v>
      </c>
      <c r="AB4699">
        <f t="shared" si="1237"/>
        <v>0</v>
      </c>
    </row>
    <row r="4700" spans="2:28" x14ac:dyDescent="0.3">
      <c r="B4700">
        <v>0.27031828696633486</v>
      </c>
      <c r="C4700" t="s">
        <v>4698</v>
      </c>
      <c r="D4700" t="str">
        <f t="shared" si="1240"/>
        <v>N</v>
      </c>
      <c r="E4700" t="str">
        <f t="shared" si="1240"/>
        <v>M</v>
      </c>
      <c r="F4700" t="str">
        <f t="shared" si="1239"/>
        <v>Y</v>
      </c>
      <c r="G4700" t="str">
        <f t="shared" si="1239"/>
        <v>G</v>
      </c>
      <c r="H4700" t="str">
        <f t="shared" si="1239"/>
        <v>L</v>
      </c>
      <c r="I4700" t="str">
        <f t="shared" si="1239"/>
        <v>N</v>
      </c>
      <c r="J4700" t="str">
        <f t="shared" si="1239"/>
        <v>M</v>
      </c>
      <c r="K4700" t="str">
        <f t="shared" si="1239"/>
        <v>T</v>
      </c>
      <c r="L4700" t="str">
        <f t="shared" si="1239"/>
        <v>V</v>
      </c>
      <c r="M4700" t="str">
        <f t="shared" si="1239"/>
        <v>A</v>
      </c>
      <c r="N4700">
        <f t="shared" si="1225"/>
        <v>2.1566523605150212E-2</v>
      </c>
      <c r="O4700">
        <f t="shared" si="1226"/>
        <v>2.1566523605150212E-2</v>
      </c>
      <c r="P4700">
        <f t="shared" si="1227"/>
        <v>1.0729613733905579E-4</v>
      </c>
      <c r="Q4700">
        <f t="shared" si="1228"/>
        <v>0.98723175965665233</v>
      </c>
      <c r="R4700">
        <f t="shared" si="1229"/>
        <v>1.0729613733905579E-4</v>
      </c>
      <c r="S4700">
        <f t="shared" si="1230"/>
        <v>1.0729613733905579E-4</v>
      </c>
      <c r="T4700">
        <f t="shared" si="1231"/>
        <v>1.0836909871244634E-2</v>
      </c>
      <c r="U4700">
        <f t="shared" si="1232"/>
        <v>2.1566523605150212E-2</v>
      </c>
      <c r="V4700">
        <f t="shared" si="1233"/>
        <v>1.0729613733905579E-4</v>
      </c>
      <c r="W4700">
        <f t="shared" si="1234"/>
        <v>2.1566523605150212E-2</v>
      </c>
      <c r="X4700">
        <f t="shared" si="1235"/>
        <v>3.0674783812925259E-25</v>
      </c>
      <c r="Y4700">
        <f t="shared" si="1236"/>
        <v>-56.443771474936447</v>
      </c>
      <c r="Z4700">
        <v>0</v>
      </c>
      <c r="AA4700">
        <f t="shared" si="1238"/>
        <v>7.4993661389991571E-14</v>
      </c>
      <c r="AB4700">
        <f t="shared" si="1237"/>
        <v>-7.4940054162200869E-14</v>
      </c>
    </row>
    <row r="4701" spans="2:28" x14ac:dyDescent="0.3">
      <c r="B4701">
        <v>0.43741299020023838</v>
      </c>
      <c r="C4701" t="s">
        <v>4699</v>
      </c>
      <c r="D4701" t="str">
        <f t="shared" si="1240"/>
        <v>I</v>
      </c>
      <c r="E4701" t="str">
        <f t="shared" si="1240"/>
        <v>E</v>
      </c>
      <c r="F4701" t="str">
        <f t="shared" si="1239"/>
        <v>T</v>
      </c>
      <c r="G4701" t="str">
        <f t="shared" si="1239"/>
        <v>G</v>
      </c>
      <c r="H4701" t="str">
        <f t="shared" si="1239"/>
        <v>R</v>
      </c>
      <c r="I4701" t="str">
        <f t="shared" si="1239"/>
        <v>M</v>
      </c>
      <c r="J4701" t="str">
        <f t="shared" si="1239"/>
        <v>A</v>
      </c>
      <c r="K4701" t="str">
        <f t="shared" si="1239"/>
        <v>D</v>
      </c>
      <c r="L4701" t="str">
        <f t="shared" si="1239"/>
        <v>I</v>
      </c>
      <c r="M4701" t="str">
        <f t="shared" si="1239"/>
        <v>R</v>
      </c>
      <c r="N4701">
        <f t="shared" si="1225"/>
        <v>1.0836909871244634E-2</v>
      </c>
      <c r="O4701">
        <f t="shared" si="1226"/>
        <v>0.13959227467811158</v>
      </c>
      <c r="P4701">
        <f t="shared" si="1227"/>
        <v>3.2296137339055793E-2</v>
      </c>
      <c r="Q4701">
        <f t="shared" si="1228"/>
        <v>0.98723175965665233</v>
      </c>
      <c r="R4701">
        <f t="shared" si="1229"/>
        <v>2.1566523605150212E-2</v>
      </c>
      <c r="S4701">
        <f t="shared" si="1230"/>
        <v>1.0729613733905579E-4</v>
      </c>
      <c r="T4701">
        <f t="shared" si="1231"/>
        <v>1.0836909871244634E-2</v>
      </c>
      <c r="U4701">
        <f t="shared" si="1232"/>
        <v>1.0729613733905579E-4</v>
      </c>
      <c r="V4701">
        <f t="shared" si="1233"/>
        <v>1.0729613733905579E-4</v>
      </c>
      <c r="W4701">
        <f t="shared" si="1234"/>
        <v>0.20396995708154508</v>
      </c>
      <c r="X4701">
        <f t="shared" si="1235"/>
        <v>2.8401457076067184E-21</v>
      </c>
      <c r="Y4701">
        <f t="shared" si="1236"/>
        <v>-47.310431596522605</v>
      </c>
      <c r="Z4701">
        <v>0</v>
      </c>
      <c r="AA4701">
        <f t="shared" si="1238"/>
        <v>1.154515988737384E-10</v>
      </c>
      <c r="AB4701">
        <f t="shared" si="1237"/>
        <v>-1.1545164824822472E-10</v>
      </c>
    </row>
    <row r="4702" spans="2:28" x14ac:dyDescent="0.3">
      <c r="B4702">
        <v>0.30121692640570652</v>
      </c>
      <c r="C4702" t="s">
        <v>4700</v>
      </c>
      <c r="D4702" t="str">
        <f t="shared" si="1240"/>
        <v>R</v>
      </c>
      <c r="E4702" t="str">
        <f t="shared" si="1240"/>
        <v>N</v>
      </c>
      <c r="F4702" t="str">
        <f t="shared" si="1239"/>
        <v>Y</v>
      </c>
      <c r="G4702" t="str">
        <f t="shared" si="1239"/>
        <v>G</v>
      </c>
      <c r="H4702" t="str">
        <f t="shared" si="1239"/>
        <v>V</v>
      </c>
      <c r="I4702" t="str">
        <f t="shared" si="1239"/>
        <v>A</v>
      </c>
      <c r="J4702" t="str">
        <f t="shared" si="1239"/>
        <v>D</v>
      </c>
      <c r="K4702" t="str">
        <f t="shared" si="1239"/>
        <v>Y</v>
      </c>
      <c r="L4702" t="str">
        <f t="shared" si="1239"/>
        <v>S</v>
      </c>
      <c r="M4702" t="str">
        <f t="shared" si="1239"/>
        <v>G</v>
      </c>
      <c r="N4702">
        <f t="shared" si="1225"/>
        <v>1.0729613733905579E-4</v>
      </c>
      <c r="O4702">
        <f t="shared" si="1226"/>
        <v>1.0729613733905579E-4</v>
      </c>
      <c r="P4702">
        <f t="shared" si="1227"/>
        <v>1.0729613733905579E-4</v>
      </c>
      <c r="Q4702">
        <f t="shared" si="1228"/>
        <v>0.98723175965665233</v>
      </c>
      <c r="R4702">
        <f t="shared" si="1229"/>
        <v>1.0729613733905579E-4</v>
      </c>
      <c r="S4702">
        <f t="shared" si="1230"/>
        <v>0.48293991416309007</v>
      </c>
      <c r="T4702">
        <f t="shared" si="1231"/>
        <v>1.0729613733905579E-4</v>
      </c>
      <c r="U4702">
        <f t="shared" si="1232"/>
        <v>1.0729613733905579E-4</v>
      </c>
      <c r="V4702">
        <f t="shared" si="1233"/>
        <v>0.26834763948497853</v>
      </c>
      <c r="W4702">
        <f t="shared" si="1234"/>
        <v>1.0729613733905579E-4</v>
      </c>
      <c r="X4702">
        <f t="shared" si="1235"/>
        <v>2.0945880034787852E-29</v>
      </c>
      <c r="Y4702">
        <f t="shared" si="1236"/>
        <v>-66.035610819843455</v>
      </c>
      <c r="Z4702">
        <v>0</v>
      </c>
      <c r="AA4702">
        <f t="shared" si="1238"/>
        <v>3.3700852947424481E-17</v>
      </c>
      <c r="AB4702">
        <f t="shared" si="1237"/>
        <v>0</v>
      </c>
    </row>
    <row r="4703" spans="2:28" x14ac:dyDescent="0.3">
      <c r="B4703">
        <v>0.52706743849455684</v>
      </c>
      <c r="C4703" t="s">
        <v>4701</v>
      </c>
      <c r="D4703" t="str">
        <f t="shared" si="1240"/>
        <v>D</v>
      </c>
      <c r="E4703" t="str">
        <f t="shared" si="1240"/>
        <v>Y</v>
      </c>
      <c r="F4703" t="str">
        <f t="shared" si="1239"/>
        <v>S</v>
      </c>
      <c r="G4703" t="str">
        <f t="shared" si="1239"/>
        <v>G</v>
      </c>
      <c r="H4703" t="str">
        <f t="shared" si="1239"/>
        <v>F</v>
      </c>
      <c r="I4703" t="str">
        <f t="shared" si="1239"/>
        <v>L</v>
      </c>
      <c r="J4703" t="str">
        <f t="shared" si="1239"/>
        <v>A</v>
      </c>
      <c r="K4703" t="str">
        <f t="shared" si="1239"/>
        <v>K</v>
      </c>
      <c r="L4703" t="str">
        <f t="shared" si="1239"/>
        <v>L</v>
      </c>
      <c r="M4703" t="str">
        <f t="shared" si="1239"/>
        <v>K</v>
      </c>
      <c r="N4703">
        <f t="shared" si="1225"/>
        <v>0.33272532188841203</v>
      </c>
      <c r="O4703">
        <f t="shared" si="1226"/>
        <v>1.0729613733905579E-4</v>
      </c>
      <c r="P4703">
        <f t="shared" si="1227"/>
        <v>1.0836909871244634E-2</v>
      </c>
      <c r="Q4703">
        <f t="shared" si="1228"/>
        <v>0.98723175965665233</v>
      </c>
      <c r="R4703">
        <f t="shared" si="1229"/>
        <v>1.0729613733905579E-4</v>
      </c>
      <c r="S4703">
        <f t="shared" si="1230"/>
        <v>1.0729613733905579E-4</v>
      </c>
      <c r="T4703">
        <f t="shared" si="1231"/>
        <v>1.0836909871244634E-2</v>
      </c>
      <c r="U4703">
        <f t="shared" si="1232"/>
        <v>1.0729613733905579E-4</v>
      </c>
      <c r="V4703">
        <f t="shared" si="1233"/>
        <v>1.0836909871244634E-2</v>
      </c>
      <c r="W4703">
        <f t="shared" si="1234"/>
        <v>3.2296137339055793E-2</v>
      </c>
      <c r="X4703">
        <f t="shared" si="1235"/>
        <v>1.7894035324308866E-24</v>
      </c>
      <c r="Y4703">
        <f t="shared" si="1236"/>
        <v>-54.680159889640905</v>
      </c>
      <c r="Z4703">
        <v>0</v>
      </c>
      <c r="AA4703">
        <f t="shared" si="1238"/>
        <v>3.0938130165270922E-13</v>
      </c>
      <c r="AB4703">
        <f t="shared" si="1237"/>
        <v>-3.0941915696307899E-13</v>
      </c>
    </row>
    <row r="4704" spans="2:28" x14ac:dyDescent="0.3">
      <c r="B4704">
        <v>0.70587481002459918</v>
      </c>
      <c r="C4704" t="s">
        <v>4702</v>
      </c>
      <c r="D4704" t="str">
        <f t="shared" si="1240"/>
        <v>K</v>
      </c>
      <c r="E4704" t="str">
        <f t="shared" si="1240"/>
        <v>L</v>
      </c>
      <c r="F4704" t="str">
        <f t="shared" si="1239"/>
        <v>K</v>
      </c>
      <c r="G4704" t="str">
        <f t="shared" si="1239"/>
        <v>G</v>
      </c>
      <c r="H4704" t="str">
        <f t="shared" si="1239"/>
        <v>S</v>
      </c>
      <c r="I4704" t="str">
        <f t="shared" si="1239"/>
        <v>T</v>
      </c>
      <c r="J4704" t="str">
        <f t="shared" si="1239"/>
        <v>L</v>
      </c>
      <c r="K4704" t="str">
        <f t="shared" si="1239"/>
        <v>L</v>
      </c>
      <c r="L4704" t="str">
        <f t="shared" si="1239"/>
        <v>V</v>
      </c>
      <c r="M4704" t="str">
        <f t="shared" si="1239"/>
        <v>I</v>
      </c>
      <c r="N4704">
        <f t="shared" si="1225"/>
        <v>1.0729613733905579E-4</v>
      </c>
      <c r="O4704">
        <f t="shared" si="1226"/>
        <v>1.0729613733905579E-4</v>
      </c>
      <c r="P4704">
        <f t="shared" si="1227"/>
        <v>1.0729613733905579E-4</v>
      </c>
      <c r="Q4704">
        <f t="shared" si="1228"/>
        <v>0.98723175965665233</v>
      </c>
      <c r="R4704">
        <f t="shared" si="1229"/>
        <v>8.5944206008583685E-2</v>
      </c>
      <c r="S4704">
        <f t="shared" si="1230"/>
        <v>6.4484978540772522E-2</v>
      </c>
      <c r="T4704">
        <f t="shared" si="1231"/>
        <v>0.12886266094420601</v>
      </c>
      <c r="U4704">
        <f t="shared" si="1232"/>
        <v>1.0729613733905579E-4</v>
      </c>
      <c r="V4704">
        <f t="shared" si="1233"/>
        <v>1.0729613733905579E-4</v>
      </c>
      <c r="W4704">
        <f t="shared" si="1234"/>
        <v>1.0729613733905579E-4</v>
      </c>
      <c r="X4704">
        <f t="shared" si="1235"/>
        <v>1.0757860358320049E-27</v>
      </c>
      <c r="Y4704">
        <f t="shared" si="1236"/>
        <v>-62.096745920330456</v>
      </c>
      <c r="Z4704">
        <v>0</v>
      </c>
      <c r="AA4704">
        <f t="shared" si="1238"/>
        <v>7.9842778973934156E-16</v>
      </c>
      <c r="AB4704">
        <f t="shared" si="1237"/>
        <v>-7.7715611723760987E-16</v>
      </c>
    </row>
    <row r="4705" spans="2:28" x14ac:dyDescent="0.3">
      <c r="B4705">
        <v>0.65133373561124808</v>
      </c>
      <c r="C4705" t="s">
        <v>4703</v>
      </c>
      <c r="D4705" t="str">
        <f t="shared" si="1240"/>
        <v>L</v>
      </c>
      <c r="E4705" t="str">
        <f t="shared" si="1240"/>
        <v>V</v>
      </c>
      <c r="F4705" t="str">
        <f t="shared" si="1239"/>
        <v>I</v>
      </c>
      <c r="G4705" t="str">
        <f t="shared" si="1239"/>
        <v>G</v>
      </c>
      <c r="H4705" t="str">
        <f t="shared" si="1239"/>
        <v>D</v>
      </c>
      <c r="I4705" t="str">
        <f t="shared" si="1239"/>
        <v>P</v>
      </c>
      <c r="J4705" t="str">
        <f t="shared" si="1239"/>
        <v>I</v>
      </c>
      <c r="K4705" t="str">
        <f t="shared" si="1239"/>
        <v>H</v>
      </c>
      <c r="L4705" t="str">
        <f t="shared" si="1239"/>
        <v>V</v>
      </c>
      <c r="M4705" t="str">
        <f t="shared" si="1239"/>
        <v>Q</v>
      </c>
      <c r="N4705">
        <f t="shared" ref="N4705:N4768" si="1241">INDEX(AI$25:AI$44,MATCH(D4705,$AH$25:$AH$44,0))</f>
        <v>4.3025751072961367E-2</v>
      </c>
      <c r="O4705">
        <f t="shared" ref="O4705:O4768" si="1242">INDEX(AJ$25:AJ$44,MATCH(E4705,$AH$25:$AH$44,0))</f>
        <v>1.0729613733905579E-4</v>
      </c>
      <c r="P4705">
        <f t="shared" ref="P4705:P4768" si="1243">INDEX(AK$25:AK$44,MATCH(F4705,$AH$25:$AH$44,0))</f>
        <v>8.5944206008583685E-2</v>
      </c>
      <c r="Q4705">
        <f t="shared" ref="Q4705:Q4768" si="1244">INDEX(AL$25:AL$44,MATCH(G4705,$AH$25:$AH$44,0))</f>
        <v>0.98723175965665233</v>
      </c>
      <c r="R4705">
        <f t="shared" ref="R4705:R4768" si="1245">INDEX(AM$25:AM$44,MATCH(H4705,$AH$25:$AH$44,0))</f>
        <v>1.0729613733905579E-4</v>
      </c>
      <c r="S4705">
        <f t="shared" ref="S4705:S4768" si="1246">INDEX(AN$25:AN$44,MATCH(I4705,$AH$25:$AH$44,0))</f>
        <v>1.0729613733905579E-4</v>
      </c>
      <c r="T4705">
        <f t="shared" ref="T4705:T4768" si="1247">INDEX(AO$25:AO$44,MATCH(J4705,$AH$25:$AH$44,0))</f>
        <v>0.33272532188841203</v>
      </c>
      <c r="U4705">
        <f t="shared" ref="U4705:U4768" si="1248">INDEX(AP$25:AP$44,MATCH(K4705,$AH$25:$AH$44,0))</f>
        <v>1.0729613733905579E-4</v>
      </c>
      <c r="V4705">
        <f t="shared" ref="V4705:V4768" si="1249">INDEX(AQ$25:AQ$44,MATCH(L4705,$AH$25:$AH$44,0))</f>
        <v>1.0729613733905579E-4</v>
      </c>
      <c r="W4705">
        <f t="shared" ref="W4705:W4768" si="1250">INDEX(AR$25:AR$44,MATCH(M4705,$AH$25:$AH$44,0))</f>
        <v>1.0729613733905579E-4</v>
      </c>
      <c r="X4705">
        <f t="shared" ref="X4705:X4768" si="1251">PRODUCT(N4705:W4705)</f>
        <v>1.8533377085140278E-27</v>
      </c>
      <c r="Y4705">
        <f t="shared" ref="Y4705:Y4768" si="1252">LN(X4705/(1-X4705))</f>
        <v>-61.552809330538629</v>
      </c>
      <c r="Z4705">
        <v>0</v>
      </c>
      <c r="AA4705">
        <f t="shared" si="1238"/>
        <v>1.2361181184015134E-15</v>
      </c>
      <c r="AB4705">
        <f t="shared" ref="AB4705:AB4768" si="1253">Z4705*LN(AA4705)+(1-Z4705)*LN(1-AA4705)</f>
        <v>-1.221245327087673E-15</v>
      </c>
    </row>
    <row r="4706" spans="2:28" x14ac:dyDescent="0.3">
      <c r="B4706">
        <v>0.96332158740425999</v>
      </c>
      <c r="C4706" t="s">
        <v>4704</v>
      </c>
      <c r="D4706" t="str">
        <f t="shared" si="1240"/>
        <v>H</v>
      </c>
      <c r="E4706" t="str">
        <f t="shared" si="1240"/>
        <v>V</v>
      </c>
      <c r="F4706" t="str">
        <f t="shared" si="1239"/>
        <v>Q</v>
      </c>
      <c r="G4706" t="str">
        <f t="shared" si="1239"/>
        <v>G</v>
      </c>
      <c r="H4706" t="str">
        <f t="shared" si="1239"/>
        <v>K</v>
      </c>
      <c r="I4706" t="str">
        <f t="shared" si="1239"/>
        <v>R</v>
      </c>
      <c r="J4706" t="str">
        <f t="shared" si="1239"/>
        <v>V</v>
      </c>
      <c r="K4706" t="str">
        <f t="shared" si="1239"/>
        <v>E</v>
      </c>
      <c r="L4706" t="str">
        <f t="shared" si="1239"/>
        <v>S</v>
      </c>
      <c r="M4706" t="str">
        <f t="shared" si="1239"/>
        <v>L</v>
      </c>
      <c r="N4706">
        <f t="shared" si="1241"/>
        <v>5.3755364806866948E-2</v>
      </c>
      <c r="O4706">
        <f t="shared" si="1242"/>
        <v>1.0729613733905579E-4</v>
      </c>
      <c r="P4706">
        <f t="shared" si="1243"/>
        <v>1.0729613733905579E-4</v>
      </c>
      <c r="Q4706">
        <f t="shared" si="1244"/>
        <v>0.98723175965665233</v>
      </c>
      <c r="R4706">
        <f t="shared" si="1245"/>
        <v>1.0729613733905579E-4</v>
      </c>
      <c r="S4706">
        <f t="shared" si="1246"/>
        <v>1.0729613733905579E-4</v>
      </c>
      <c r="T4706">
        <f t="shared" si="1247"/>
        <v>7.521459227467811E-2</v>
      </c>
      <c r="U4706">
        <f t="shared" si="1248"/>
        <v>1.0729613733905579E-4</v>
      </c>
      <c r="V4706">
        <f t="shared" si="1249"/>
        <v>0.26834763948497853</v>
      </c>
      <c r="W4706">
        <f t="shared" si="1250"/>
        <v>1.0729613733905579E-4</v>
      </c>
      <c r="X4706">
        <f t="shared" si="1251"/>
        <v>1.6343510362358433E-27</v>
      </c>
      <c r="Y4706">
        <f t="shared" si="1252"/>
        <v>-61.678551705016936</v>
      </c>
      <c r="Z4706">
        <v>0</v>
      </c>
      <c r="AA4706">
        <f t="shared" si="1238"/>
        <v>1.117321329103696E-15</v>
      </c>
      <c r="AB4706">
        <f t="shared" si="1253"/>
        <v>-1.1102230246251571E-15</v>
      </c>
    </row>
    <row r="4707" spans="2:28" x14ac:dyDescent="0.3">
      <c r="B4707">
        <v>0.36517053953311951</v>
      </c>
      <c r="C4707" t="s">
        <v>4705</v>
      </c>
      <c r="D4707" t="str">
        <f t="shared" si="1240"/>
        <v>E</v>
      </c>
      <c r="E4707" t="str">
        <f t="shared" si="1240"/>
        <v>S</v>
      </c>
      <c r="F4707" t="str">
        <f t="shared" si="1240"/>
        <v>L</v>
      </c>
      <c r="G4707" t="str">
        <f t="shared" si="1240"/>
        <v>G</v>
      </c>
      <c r="H4707" t="str">
        <f t="shared" si="1240"/>
        <v>P</v>
      </c>
      <c r="I4707" t="str">
        <f t="shared" si="1240"/>
        <v>S</v>
      </c>
      <c r="J4707" t="str">
        <f t="shared" si="1240"/>
        <v>P</v>
      </c>
      <c r="K4707" t="str">
        <f t="shared" si="1240"/>
        <v>T</v>
      </c>
      <c r="L4707" t="str">
        <f t="shared" si="1240"/>
        <v>A</v>
      </c>
      <c r="M4707" t="str">
        <f t="shared" si="1240"/>
        <v>T</v>
      </c>
      <c r="N4707">
        <f t="shared" si="1241"/>
        <v>6.4484978540772522E-2</v>
      </c>
      <c r="O4707">
        <f t="shared" si="1242"/>
        <v>1.0729613733905579E-4</v>
      </c>
      <c r="P4707">
        <f t="shared" si="1243"/>
        <v>1.0836909871244634E-2</v>
      </c>
      <c r="Q4707">
        <f t="shared" si="1244"/>
        <v>0.98723175965665233</v>
      </c>
      <c r="R4707">
        <f t="shared" si="1245"/>
        <v>1.0729613733905579E-4</v>
      </c>
      <c r="S4707">
        <f t="shared" si="1246"/>
        <v>1.0729613733905579E-4</v>
      </c>
      <c r="T4707">
        <f t="shared" si="1247"/>
        <v>0.35418454935622312</v>
      </c>
      <c r="U4707">
        <f t="shared" si="1248"/>
        <v>2.1566523605150212E-2</v>
      </c>
      <c r="V4707">
        <f t="shared" si="1249"/>
        <v>1.0729613733905579E-4</v>
      </c>
      <c r="W4707">
        <f t="shared" si="1250"/>
        <v>0.3863733905579399</v>
      </c>
      <c r="X4707">
        <f t="shared" si="1251"/>
        <v>2.6985871999716242E-22</v>
      </c>
      <c r="Y4707">
        <f t="shared" si="1252"/>
        <v>-49.664143669076395</v>
      </c>
      <c r="Z4707">
        <v>0</v>
      </c>
      <c r="AA4707">
        <f t="shared" si="1238"/>
        <v>1.7417897436382897E-11</v>
      </c>
      <c r="AB4707">
        <f t="shared" si="1253"/>
        <v>-1.7417844944285922E-11</v>
      </c>
    </row>
    <row r="4708" spans="2:28" x14ac:dyDescent="0.3">
      <c r="B4708">
        <v>0.60708501926279246</v>
      </c>
      <c r="C4708" t="s">
        <v>4706</v>
      </c>
      <c r="D4708" t="str">
        <f t="shared" si="1240"/>
        <v>L</v>
      </c>
      <c r="E4708" t="str">
        <f t="shared" si="1240"/>
        <v>D</v>
      </c>
      <c r="F4708" t="str">
        <f t="shared" si="1240"/>
        <v>L</v>
      </c>
      <c r="G4708" t="str">
        <f t="shared" si="1240"/>
        <v>G</v>
      </c>
      <c r="H4708" t="str">
        <f t="shared" si="1240"/>
        <v>I</v>
      </c>
      <c r="I4708" t="str">
        <f t="shared" si="1240"/>
        <v>P</v>
      </c>
      <c r="J4708" t="str">
        <f t="shared" si="1240"/>
        <v>Q</v>
      </c>
      <c r="K4708" t="str">
        <f t="shared" si="1240"/>
        <v>E</v>
      </c>
      <c r="L4708" t="str">
        <f t="shared" si="1240"/>
        <v>I</v>
      </c>
      <c r="M4708" t="str">
        <f t="shared" si="1240"/>
        <v>G</v>
      </c>
      <c r="N4708">
        <f t="shared" si="1241"/>
        <v>4.3025751072961367E-2</v>
      </c>
      <c r="O4708">
        <f t="shared" si="1242"/>
        <v>0.16105150214592273</v>
      </c>
      <c r="P4708">
        <f t="shared" si="1243"/>
        <v>1.0836909871244634E-2</v>
      </c>
      <c r="Q4708">
        <f t="shared" si="1244"/>
        <v>0.98723175965665233</v>
      </c>
      <c r="R4708">
        <f t="shared" si="1245"/>
        <v>1.0729613733905579E-4</v>
      </c>
      <c r="S4708">
        <f t="shared" si="1246"/>
        <v>1.0729613733905579E-4</v>
      </c>
      <c r="T4708">
        <f t="shared" si="1247"/>
        <v>1.0729613733905579E-4</v>
      </c>
      <c r="U4708">
        <f t="shared" si="1248"/>
        <v>1.0729613733905579E-4</v>
      </c>
      <c r="V4708">
        <f t="shared" si="1249"/>
        <v>1.0729613733905579E-4</v>
      </c>
      <c r="W4708">
        <f t="shared" si="1250"/>
        <v>1.0729613733905579E-4</v>
      </c>
      <c r="X4708">
        <f t="shared" si="1251"/>
        <v>1.1311555893267694E-28</v>
      </c>
      <c r="Y4708">
        <f t="shared" si="1252"/>
        <v>-64.349142848232717</v>
      </c>
      <c r="Z4708">
        <v>0</v>
      </c>
      <c r="AA4708">
        <f t="shared" si="1238"/>
        <v>1.3067383281692311E-16</v>
      </c>
      <c r="AB4708">
        <f t="shared" si="1253"/>
        <v>-1.1102230246251565E-16</v>
      </c>
    </row>
    <row r="4709" spans="2:28" x14ac:dyDescent="0.3">
      <c r="B4709">
        <v>0.24309298163038207</v>
      </c>
      <c r="C4709" t="s">
        <v>4707</v>
      </c>
      <c r="D4709" t="str">
        <f t="shared" si="1240"/>
        <v>Q</v>
      </c>
      <c r="E4709" t="str">
        <f t="shared" si="1240"/>
        <v>E</v>
      </c>
      <c r="F4709" t="str">
        <f t="shared" si="1240"/>
        <v>I</v>
      </c>
      <c r="G4709" t="str">
        <f t="shared" si="1240"/>
        <v>G</v>
      </c>
      <c r="H4709" t="str">
        <f t="shared" si="1240"/>
        <v>K</v>
      </c>
      <c r="I4709" t="str">
        <f t="shared" si="1240"/>
        <v>Y</v>
      </c>
      <c r="J4709" t="str">
        <f t="shared" si="1240"/>
        <v>D</v>
      </c>
      <c r="K4709" t="str">
        <f t="shared" si="1240"/>
        <v>I</v>
      </c>
      <c r="L4709" t="str">
        <f t="shared" si="1240"/>
        <v>V</v>
      </c>
      <c r="M4709" t="str">
        <f t="shared" si="1240"/>
        <v>F</v>
      </c>
      <c r="N4709">
        <f t="shared" si="1241"/>
        <v>0.10740343347639485</v>
      </c>
      <c r="O4709">
        <f t="shared" si="1242"/>
        <v>0.13959227467811158</v>
      </c>
      <c r="P4709">
        <f t="shared" si="1243"/>
        <v>8.5944206008583685E-2</v>
      </c>
      <c r="Q4709">
        <f t="shared" si="1244"/>
        <v>0.98723175965665233</v>
      </c>
      <c r="R4709">
        <f t="shared" si="1245"/>
        <v>1.0729613733905579E-4</v>
      </c>
      <c r="S4709">
        <f t="shared" si="1246"/>
        <v>0.25761802575107295</v>
      </c>
      <c r="T4709">
        <f t="shared" si="1247"/>
        <v>1.0729613733905579E-4</v>
      </c>
      <c r="U4709">
        <f t="shared" si="1248"/>
        <v>0.10740343347639485</v>
      </c>
      <c r="V4709">
        <f t="shared" si="1249"/>
        <v>1.0729613733905579E-4</v>
      </c>
      <c r="W4709">
        <f t="shared" si="1250"/>
        <v>1.0729613733905579E-4</v>
      </c>
      <c r="X4709">
        <f t="shared" si="1251"/>
        <v>4.6649397052376133E-21</v>
      </c>
      <c r="Y4709">
        <f t="shared" si="1252"/>
        <v>-46.814212043581449</v>
      </c>
      <c r="Z4709">
        <v>0</v>
      </c>
      <c r="AA4709">
        <f t="shared" si="1238"/>
        <v>1.7201719862453125E-10</v>
      </c>
      <c r="AB4709">
        <f t="shared" si="1253"/>
        <v>-1.7201717829409947E-10</v>
      </c>
    </row>
    <row r="4710" spans="2:28" x14ac:dyDescent="0.3">
      <c r="B4710">
        <v>7.2523529349367233E-2</v>
      </c>
      <c r="C4710" t="s">
        <v>4708</v>
      </c>
      <c r="D4710" t="str">
        <f t="shared" si="1240"/>
        <v>L</v>
      </c>
      <c r="E4710" t="str">
        <f t="shared" si="1240"/>
        <v>N</v>
      </c>
      <c r="F4710" t="str">
        <f t="shared" si="1240"/>
        <v>K</v>
      </c>
      <c r="G4710" t="str">
        <f t="shared" si="1240"/>
        <v>G</v>
      </c>
      <c r="H4710" t="str">
        <f t="shared" si="1240"/>
        <v>G</v>
      </c>
      <c r="I4710" t="str">
        <f t="shared" si="1240"/>
        <v>T</v>
      </c>
      <c r="J4710" t="str">
        <f t="shared" si="1240"/>
        <v>C</v>
      </c>
      <c r="K4710" t="str">
        <f t="shared" si="1240"/>
        <v>V</v>
      </c>
      <c r="L4710" t="str">
        <f t="shared" si="1240"/>
        <v>A</v>
      </c>
      <c r="M4710" t="str">
        <f t="shared" si="1240"/>
        <v>V</v>
      </c>
      <c r="N4710">
        <f t="shared" si="1241"/>
        <v>4.3025751072961367E-2</v>
      </c>
      <c r="O4710">
        <f t="shared" si="1242"/>
        <v>1.0729613733905579E-4</v>
      </c>
      <c r="P4710">
        <f t="shared" si="1243"/>
        <v>1.0729613733905579E-4</v>
      </c>
      <c r="Q4710">
        <f t="shared" si="1244"/>
        <v>0.98723175965665233</v>
      </c>
      <c r="R4710">
        <f t="shared" si="1245"/>
        <v>0.13959227467811158</v>
      </c>
      <c r="S4710">
        <f t="shared" si="1246"/>
        <v>6.4484978540772522E-2</v>
      </c>
      <c r="T4710">
        <f t="shared" si="1247"/>
        <v>1.0729613733905579E-4</v>
      </c>
      <c r="U4710">
        <f t="shared" si="1248"/>
        <v>0.24688841201716738</v>
      </c>
      <c r="V4710">
        <f t="shared" si="1249"/>
        <v>1.0729613733905579E-4</v>
      </c>
      <c r="W4710">
        <f t="shared" si="1250"/>
        <v>1.0729613733905579E-4</v>
      </c>
      <c r="X4710">
        <f t="shared" si="1251"/>
        <v>1.342420782529065E-24</v>
      </c>
      <c r="Y4710">
        <f t="shared" si="1252"/>
        <v>-54.96756769362436</v>
      </c>
      <c r="Z4710">
        <v>0</v>
      </c>
      <c r="AA4710">
        <f t="shared" si="1238"/>
        <v>2.4558044423651806E-13</v>
      </c>
      <c r="AB4710">
        <f t="shared" si="1253"/>
        <v>-2.4558133304711477E-13</v>
      </c>
    </row>
    <row r="4711" spans="2:28" x14ac:dyDescent="0.3">
      <c r="B4711">
        <v>0.32342513462821798</v>
      </c>
      <c r="C4711" t="s">
        <v>4709</v>
      </c>
      <c r="D4711" t="str">
        <f t="shared" si="1240"/>
        <v>N</v>
      </c>
      <c r="E4711" t="str">
        <f t="shared" si="1240"/>
        <v>K</v>
      </c>
      <c r="F4711" t="str">
        <f t="shared" si="1240"/>
        <v>G</v>
      </c>
      <c r="G4711" t="str">
        <f t="shared" si="1240"/>
        <v>G</v>
      </c>
      <c r="H4711" t="str">
        <f t="shared" si="1240"/>
        <v>T</v>
      </c>
      <c r="I4711" t="str">
        <f t="shared" si="1240"/>
        <v>C</v>
      </c>
      <c r="J4711" t="str">
        <f t="shared" si="1240"/>
        <v>V</v>
      </c>
      <c r="K4711" t="str">
        <f t="shared" si="1240"/>
        <v>A</v>
      </c>
      <c r="L4711" t="str">
        <f t="shared" si="1240"/>
        <v>V</v>
      </c>
      <c r="M4711" t="str">
        <f t="shared" si="1240"/>
        <v>G</v>
      </c>
      <c r="N4711">
        <f t="shared" si="1241"/>
        <v>2.1566523605150212E-2</v>
      </c>
      <c r="O4711">
        <f t="shared" si="1242"/>
        <v>1.0729613733905579E-4</v>
      </c>
      <c r="P4711">
        <f t="shared" si="1243"/>
        <v>1.0729613733905579E-4</v>
      </c>
      <c r="Q4711">
        <f t="shared" si="1244"/>
        <v>0.98723175965665233</v>
      </c>
      <c r="R4711">
        <f t="shared" si="1245"/>
        <v>2.1566523605150212E-2</v>
      </c>
      <c r="S4711">
        <f t="shared" si="1246"/>
        <v>1.0729613733905579E-4</v>
      </c>
      <c r="T4711">
        <f t="shared" si="1247"/>
        <v>7.521459227467811E-2</v>
      </c>
      <c r="U4711">
        <f t="shared" si="1248"/>
        <v>0.12886266094420601</v>
      </c>
      <c r="V4711">
        <f t="shared" si="1249"/>
        <v>1.0729613733905579E-4</v>
      </c>
      <c r="W4711">
        <f t="shared" si="1250"/>
        <v>1.0729613733905579E-4</v>
      </c>
      <c r="X4711">
        <f t="shared" si="1251"/>
        <v>6.3289118583442556E-26</v>
      </c>
      <c r="Y4711">
        <f t="shared" si="1252"/>
        <v>-58.022084098781285</v>
      </c>
      <c r="Z4711">
        <v>0</v>
      </c>
      <c r="AA4711">
        <f t="shared" si="1238"/>
        <v>2.1097021217009286E-14</v>
      </c>
      <c r="AB4711">
        <f t="shared" si="1253"/>
        <v>-2.1094237467878198E-14</v>
      </c>
    </row>
    <row r="4712" spans="2:28" x14ac:dyDescent="0.3">
      <c r="B4712">
        <v>0.69329773786415028</v>
      </c>
      <c r="C4712" t="s">
        <v>4710</v>
      </c>
      <c r="D4712" t="str">
        <f t="shared" si="1240"/>
        <v>D</v>
      </c>
      <c r="E4712" t="str">
        <f t="shared" si="1240"/>
        <v>R</v>
      </c>
      <c r="F4712" t="str">
        <f t="shared" si="1240"/>
        <v>L</v>
      </c>
      <c r="G4712" t="str">
        <f t="shared" si="1240"/>
        <v>G</v>
      </c>
      <c r="H4712" t="str">
        <f t="shared" si="1240"/>
        <v>I</v>
      </c>
      <c r="I4712" t="str">
        <f t="shared" si="1240"/>
        <v>I</v>
      </c>
      <c r="J4712" t="str">
        <f t="shared" si="1240"/>
        <v>L</v>
      </c>
      <c r="K4712" t="str">
        <f t="shared" si="1240"/>
        <v>N</v>
      </c>
      <c r="L4712" t="str">
        <f t="shared" si="1240"/>
        <v>N</v>
      </c>
      <c r="M4712" t="str">
        <f t="shared" si="1240"/>
        <v>I</v>
      </c>
      <c r="N4712">
        <f t="shared" si="1241"/>
        <v>0.33272532188841203</v>
      </c>
      <c r="O4712">
        <f t="shared" si="1242"/>
        <v>0.26834763948497853</v>
      </c>
      <c r="P4712">
        <f t="shared" si="1243"/>
        <v>1.0836909871244634E-2</v>
      </c>
      <c r="Q4712">
        <f t="shared" si="1244"/>
        <v>0.98723175965665233</v>
      </c>
      <c r="R4712">
        <f t="shared" si="1245"/>
        <v>1.0729613733905579E-4</v>
      </c>
      <c r="S4712">
        <f t="shared" si="1246"/>
        <v>1.0729613733905579E-4</v>
      </c>
      <c r="T4712">
        <f t="shared" si="1247"/>
        <v>0.12886266094420601</v>
      </c>
      <c r="U4712">
        <f t="shared" si="1248"/>
        <v>1.0836909871244634E-2</v>
      </c>
      <c r="V4712">
        <f t="shared" si="1249"/>
        <v>2.1566523605150212E-2</v>
      </c>
      <c r="W4712">
        <f t="shared" si="1250"/>
        <v>1.0729613733905579E-4</v>
      </c>
      <c r="X4712">
        <f t="shared" si="1251"/>
        <v>3.553637936689594E-20</v>
      </c>
      <c r="Y4712">
        <f t="shared" si="1252"/>
        <v>-44.783730010214363</v>
      </c>
      <c r="Z4712">
        <v>0</v>
      </c>
      <c r="AA4712">
        <f t="shared" si="1238"/>
        <v>8.7937573941564887E-10</v>
      </c>
      <c r="AB4712">
        <f t="shared" si="1253"/>
        <v>-8.7937579479143065E-10</v>
      </c>
    </row>
    <row r="4713" spans="2:28" x14ac:dyDescent="0.3">
      <c r="B4713">
        <v>0.20293115382440774</v>
      </c>
      <c r="C4713" t="s">
        <v>4711</v>
      </c>
      <c r="D4713" t="str">
        <f t="shared" si="1240"/>
        <v>I</v>
      </c>
      <c r="E4713" t="str">
        <f t="shared" si="1240"/>
        <v>Y</v>
      </c>
      <c r="F4713" t="str">
        <f t="shared" si="1240"/>
        <v>Q</v>
      </c>
      <c r="G4713" t="str">
        <f t="shared" si="1240"/>
        <v>G</v>
      </c>
      <c r="H4713" t="str">
        <f t="shared" si="1240"/>
        <v>S</v>
      </c>
      <c r="I4713" t="str">
        <f t="shared" si="1240"/>
        <v>S</v>
      </c>
      <c r="J4713" t="str">
        <f t="shared" si="1240"/>
        <v>Q</v>
      </c>
      <c r="K4713" t="str">
        <f t="shared" si="1240"/>
        <v>H</v>
      </c>
      <c r="L4713" t="str">
        <f t="shared" si="1240"/>
        <v>E</v>
      </c>
      <c r="M4713" t="str">
        <f t="shared" si="1240"/>
        <v>A</v>
      </c>
      <c r="N4713">
        <f t="shared" si="1241"/>
        <v>1.0836909871244634E-2</v>
      </c>
      <c r="O4713">
        <f t="shared" si="1242"/>
        <v>1.0729613733905579E-4</v>
      </c>
      <c r="P4713">
        <f t="shared" si="1243"/>
        <v>1.0729613733905579E-4</v>
      </c>
      <c r="Q4713">
        <f t="shared" si="1244"/>
        <v>0.98723175965665233</v>
      </c>
      <c r="R4713">
        <f t="shared" si="1245"/>
        <v>8.5944206008583685E-2</v>
      </c>
      <c r="S4713">
        <f t="shared" si="1246"/>
        <v>1.0729613733905579E-4</v>
      </c>
      <c r="T4713">
        <f t="shared" si="1247"/>
        <v>1.0729613733905579E-4</v>
      </c>
      <c r="U4713">
        <f t="shared" si="1248"/>
        <v>1.0729613733905579E-4</v>
      </c>
      <c r="V4713">
        <f t="shared" si="1249"/>
        <v>0.2790772532188841</v>
      </c>
      <c r="W4713">
        <f t="shared" si="1250"/>
        <v>2.1566523605150212E-2</v>
      </c>
      <c r="X4713">
        <f t="shared" si="1251"/>
        <v>7.869845504123686E-26</v>
      </c>
      <c r="Y4713">
        <f t="shared" si="1252"/>
        <v>-57.804173986596659</v>
      </c>
      <c r="Z4713">
        <v>0</v>
      </c>
      <c r="AA4713">
        <f t="shared" si="1238"/>
        <v>2.5134366647853097E-14</v>
      </c>
      <c r="AB4713">
        <f t="shared" si="1253"/>
        <v>-2.5091040356528853E-14</v>
      </c>
    </row>
    <row r="4714" spans="2:28" x14ac:dyDescent="0.3">
      <c r="B4714">
        <v>0.82448076190018682</v>
      </c>
      <c r="C4714" t="s">
        <v>4712</v>
      </c>
      <c r="D4714" t="str">
        <f t="shared" si="1240"/>
        <v>V</v>
      </c>
      <c r="E4714" t="str">
        <f t="shared" si="1240"/>
        <v>V</v>
      </c>
      <c r="F4714" t="str">
        <f t="shared" si="1240"/>
        <v>R</v>
      </c>
      <c r="G4714" t="str">
        <f t="shared" si="1240"/>
        <v>G</v>
      </c>
      <c r="H4714" t="str">
        <f t="shared" si="1240"/>
        <v>D</v>
      </c>
      <c r="I4714" t="str">
        <f t="shared" si="1240"/>
        <v>I</v>
      </c>
      <c r="J4714" t="str">
        <f t="shared" si="1240"/>
        <v>T</v>
      </c>
      <c r="K4714" t="str">
        <f t="shared" si="1240"/>
        <v>K</v>
      </c>
      <c r="L4714" t="str">
        <f t="shared" si="1240"/>
        <v>S</v>
      </c>
      <c r="M4714" t="str">
        <f t="shared" si="1240"/>
        <v>S</v>
      </c>
      <c r="N4714">
        <f t="shared" si="1241"/>
        <v>1.0729613733905579E-4</v>
      </c>
      <c r="O4714">
        <f t="shared" si="1242"/>
        <v>1.0729613733905579E-4</v>
      </c>
      <c r="P4714">
        <f t="shared" si="1243"/>
        <v>1.0729613733905579E-4</v>
      </c>
      <c r="Q4714">
        <f t="shared" si="1244"/>
        <v>0.98723175965665233</v>
      </c>
      <c r="R4714">
        <f t="shared" si="1245"/>
        <v>1.0729613733905579E-4</v>
      </c>
      <c r="S4714">
        <f t="shared" si="1246"/>
        <v>1.0729613733905579E-4</v>
      </c>
      <c r="T4714">
        <f t="shared" si="1247"/>
        <v>4.3025751072961367E-2</v>
      </c>
      <c r="U4714">
        <f t="shared" si="1248"/>
        <v>1.0729613733905579E-4</v>
      </c>
      <c r="V4714">
        <f t="shared" si="1249"/>
        <v>0.26834763948497853</v>
      </c>
      <c r="W4714">
        <f t="shared" si="1250"/>
        <v>0.24688841201716738</v>
      </c>
      <c r="X4714">
        <f t="shared" si="1251"/>
        <v>4.2938867927080174E-27</v>
      </c>
      <c r="Y4714">
        <f t="shared" si="1252"/>
        <v>-60.712605175794451</v>
      </c>
      <c r="Z4714">
        <v>0</v>
      </c>
      <c r="AA4714">
        <f t="shared" si="1238"/>
        <v>2.4281554275336252E-15</v>
      </c>
      <c r="AB4714">
        <f t="shared" si="1253"/>
        <v>-2.4424906541753475E-15</v>
      </c>
    </row>
    <row r="4715" spans="2:28" x14ac:dyDescent="0.3">
      <c r="B4715">
        <v>0.73659591773137179</v>
      </c>
      <c r="C4715" t="s">
        <v>4713</v>
      </c>
      <c r="D4715" t="str">
        <f t="shared" si="1240"/>
        <v>V</v>
      </c>
      <c r="E4715" t="str">
        <f t="shared" si="1240"/>
        <v>A</v>
      </c>
      <c r="F4715" t="str">
        <f t="shared" si="1240"/>
        <v>V</v>
      </c>
      <c r="G4715" t="str">
        <f t="shared" si="1240"/>
        <v>G</v>
      </c>
      <c r="H4715" t="str">
        <f t="shared" si="1240"/>
        <v>T</v>
      </c>
      <c r="I4715" t="str">
        <f t="shared" si="1240"/>
        <v>A</v>
      </c>
      <c r="J4715" t="str">
        <f t="shared" si="1240"/>
        <v>R</v>
      </c>
      <c r="K4715" t="str">
        <f t="shared" si="1240"/>
        <v>M</v>
      </c>
      <c r="L4715" t="str">
        <f t="shared" si="1240"/>
        <v>V</v>
      </c>
      <c r="M4715" t="str">
        <f t="shared" si="1240"/>
        <v>D</v>
      </c>
      <c r="N4715">
        <f t="shared" si="1241"/>
        <v>1.0729613733905579E-4</v>
      </c>
      <c r="O4715">
        <f t="shared" si="1242"/>
        <v>3.2296137339055793E-2</v>
      </c>
      <c r="P4715">
        <f t="shared" si="1243"/>
        <v>0.24688841201716738</v>
      </c>
      <c r="Q4715">
        <f t="shared" si="1244"/>
        <v>0.98723175965665233</v>
      </c>
      <c r="R4715">
        <f t="shared" si="1245"/>
        <v>2.1566523605150212E-2</v>
      </c>
      <c r="S4715">
        <f t="shared" si="1246"/>
        <v>0.48293991416309007</v>
      </c>
      <c r="T4715">
        <f t="shared" si="1247"/>
        <v>1.0729613733905579E-4</v>
      </c>
      <c r="U4715">
        <f t="shared" si="1248"/>
        <v>1.0836909871244634E-2</v>
      </c>
      <c r="V4715">
        <f t="shared" si="1249"/>
        <v>1.0729613733905579E-4</v>
      </c>
      <c r="W4715">
        <f t="shared" si="1250"/>
        <v>1.0836909871244634E-2</v>
      </c>
      <c r="X4715">
        <f t="shared" si="1251"/>
        <v>1.1893422291470429E-20</v>
      </c>
      <c r="Y4715">
        <f t="shared" si="1252"/>
        <v>-45.878301454195238</v>
      </c>
      <c r="Z4715">
        <v>0</v>
      </c>
      <c r="AA4715">
        <f t="shared" si="1238"/>
        <v>3.6491208631436897E-10</v>
      </c>
      <c r="AB4715">
        <f t="shared" si="1253"/>
        <v>-3.6491210060326554E-10</v>
      </c>
    </row>
    <row r="4716" spans="2:28" x14ac:dyDescent="0.3">
      <c r="B4716">
        <v>0.97958573963910389</v>
      </c>
      <c r="C4716" t="s">
        <v>4714</v>
      </c>
      <c r="D4716" t="str">
        <f t="shared" si="1240"/>
        <v>E</v>
      </c>
      <c r="E4716" t="str">
        <f t="shared" si="1240"/>
        <v>T</v>
      </c>
      <c r="F4716" t="str">
        <f t="shared" si="1240"/>
        <v>E</v>
      </c>
      <c r="G4716" t="str">
        <f t="shared" si="1240"/>
        <v>G</v>
      </c>
      <c r="H4716" t="str">
        <f t="shared" si="1240"/>
        <v>D</v>
      </c>
      <c r="I4716" t="str">
        <f t="shared" si="1240"/>
        <v>I</v>
      </c>
      <c r="J4716" t="str">
        <f t="shared" si="1240"/>
        <v>K</v>
      </c>
      <c r="K4716" t="str">
        <f t="shared" si="1240"/>
        <v>L</v>
      </c>
      <c r="L4716" t="str">
        <f t="shared" si="1240"/>
        <v>A</v>
      </c>
      <c r="M4716" t="str">
        <f t="shared" si="1240"/>
        <v>E</v>
      </c>
      <c r="N4716">
        <f t="shared" si="1241"/>
        <v>6.4484978540772522E-2</v>
      </c>
      <c r="O4716">
        <f t="shared" si="1242"/>
        <v>2.1566523605150212E-2</v>
      </c>
      <c r="P4716">
        <f t="shared" si="1243"/>
        <v>1.0836909871244634E-2</v>
      </c>
      <c r="Q4716">
        <f t="shared" si="1244"/>
        <v>0.98723175965665233</v>
      </c>
      <c r="R4716">
        <f t="shared" si="1245"/>
        <v>1.0729613733905579E-4</v>
      </c>
      <c r="S4716">
        <f t="shared" si="1246"/>
        <v>1.0729613733905579E-4</v>
      </c>
      <c r="T4716">
        <f t="shared" si="1247"/>
        <v>1.0729613733905579E-4</v>
      </c>
      <c r="U4716">
        <f t="shared" si="1248"/>
        <v>1.0729613733905579E-4</v>
      </c>
      <c r="V4716">
        <f t="shared" si="1249"/>
        <v>1.0729613733905579E-4</v>
      </c>
      <c r="W4716">
        <f t="shared" si="1250"/>
        <v>1.0729613733905579E-4</v>
      </c>
      <c r="X4716">
        <f t="shared" si="1251"/>
        <v>2.2702192943069219E-29</v>
      </c>
      <c r="Y4716">
        <f t="shared" si="1252"/>
        <v>-65.955091264578471</v>
      </c>
      <c r="Z4716">
        <v>0</v>
      </c>
      <c r="AA4716">
        <f t="shared" si="1238"/>
        <v>3.5953469413032187E-17</v>
      </c>
      <c r="AB4716">
        <f t="shared" si="1253"/>
        <v>0</v>
      </c>
    </row>
    <row r="4717" spans="2:28" x14ac:dyDescent="0.3">
      <c r="B4717">
        <v>0.64250657332311634</v>
      </c>
      <c r="C4717" t="s">
        <v>4715</v>
      </c>
      <c r="D4717" t="str">
        <f t="shared" si="1240"/>
        <v>I</v>
      </c>
      <c r="E4717" t="str">
        <f t="shared" si="1240"/>
        <v>Y</v>
      </c>
      <c r="F4717" t="str">
        <f t="shared" si="1240"/>
        <v>S</v>
      </c>
      <c r="G4717" t="str">
        <f t="shared" si="1240"/>
        <v>G</v>
      </c>
      <c r="H4717" t="str">
        <f t="shared" si="1240"/>
        <v>G</v>
      </c>
      <c r="I4717" t="str">
        <f t="shared" si="1240"/>
        <v>K</v>
      </c>
      <c r="J4717" t="str">
        <f t="shared" si="1240"/>
        <v>D</v>
      </c>
      <c r="K4717" t="str">
        <f t="shared" si="1240"/>
        <v>R</v>
      </c>
      <c r="L4717" t="str">
        <f t="shared" si="1240"/>
        <v>V</v>
      </c>
      <c r="M4717" t="str">
        <f t="shared" si="1240"/>
        <v>A</v>
      </c>
      <c r="N4717">
        <f t="shared" si="1241"/>
        <v>1.0836909871244634E-2</v>
      </c>
      <c r="O4717">
        <f t="shared" si="1242"/>
        <v>1.0729613733905579E-4</v>
      </c>
      <c r="P4717">
        <f t="shared" si="1243"/>
        <v>1.0836909871244634E-2</v>
      </c>
      <c r="Q4717">
        <f t="shared" si="1244"/>
        <v>0.98723175965665233</v>
      </c>
      <c r="R4717">
        <f t="shared" si="1245"/>
        <v>0.13959227467811158</v>
      </c>
      <c r="S4717">
        <f t="shared" si="1246"/>
        <v>1.0729613733905579E-4</v>
      </c>
      <c r="T4717">
        <f t="shared" si="1247"/>
        <v>1.0729613733905579E-4</v>
      </c>
      <c r="U4717">
        <f t="shared" si="1248"/>
        <v>1.0836909871244634E-2</v>
      </c>
      <c r="V4717">
        <f t="shared" si="1249"/>
        <v>1.0729613733905579E-4</v>
      </c>
      <c r="W4717">
        <f t="shared" si="1250"/>
        <v>2.1566523605150212E-2</v>
      </c>
      <c r="X4717">
        <f t="shared" si="1251"/>
        <v>5.0131809708175721E-25</v>
      </c>
      <c r="Y4717">
        <f t="shared" si="1252"/>
        <v>-55.952556686918648</v>
      </c>
      <c r="Z4717">
        <v>0</v>
      </c>
      <c r="AA4717">
        <f t="shared" si="1238"/>
        <v>1.1128840070306003E-13</v>
      </c>
      <c r="AB4717">
        <f t="shared" si="1253"/>
        <v>-1.1124434706744687E-13</v>
      </c>
    </row>
    <row r="4718" spans="2:28" x14ac:dyDescent="0.3">
      <c r="B4718">
        <v>0.25203209843799856</v>
      </c>
      <c r="C4718" t="s">
        <v>4716</v>
      </c>
      <c r="D4718" t="str">
        <f t="shared" si="1240"/>
        <v>Y</v>
      </c>
      <c r="E4718" t="str">
        <f t="shared" si="1240"/>
        <v>S</v>
      </c>
      <c r="F4718" t="str">
        <f t="shared" si="1240"/>
        <v>G</v>
      </c>
      <c r="G4718" t="str">
        <f t="shared" si="1240"/>
        <v>G</v>
      </c>
      <c r="H4718" t="str">
        <f t="shared" si="1240"/>
        <v>K</v>
      </c>
      <c r="I4718" t="str">
        <f t="shared" si="1240"/>
        <v>D</v>
      </c>
      <c r="J4718" t="str">
        <f t="shared" si="1240"/>
        <v>R</v>
      </c>
      <c r="K4718" t="str">
        <f t="shared" si="1240"/>
        <v>V</v>
      </c>
      <c r="L4718" t="str">
        <f t="shared" si="1240"/>
        <v>A</v>
      </c>
      <c r="M4718" t="str">
        <f t="shared" si="1240"/>
        <v>Q</v>
      </c>
      <c r="N4718">
        <f t="shared" si="1241"/>
        <v>5.3755364806866948E-2</v>
      </c>
      <c r="O4718">
        <f t="shared" si="1242"/>
        <v>1.0729613733905579E-4</v>
      </c>
      <c r="P4718">
        <f t="shared" si="1243"/>
        <v>1.0729613733905579E-4</v>
      </c>
      <c r="Q4718">
        <f t="shared" si="1244"/>
        <v>0.98723175965665233</v>
      </c>
      <c r="R4718">
        <f t="shared" si="1245"/>
        <v>1.0729613733905579E-4</v>
      </c>
      <c r="S4718">
        <f t="shared" si="1246"/>
        <v>1.0729613733905579E-4</v>
      </c>
      <c r="T4718">
        <f t="shared" si="1247"/>
        <v>1.0729613733905579E-4</v>
      </c>
      <c r="U4718">
        <f t="shared" si="1248"/>
        <v>0.24688841201716738</v>
      </c>
      <c r="V4718">
        <f t="shared" si="1249"/>
        <v>1.0729613733905579E-4</v>
      </c>
      <c r="W4718">
        <f t="shared" si="1250"/>
        <v>1.0729613733905579E-4</v>
      </c>
      <c r="X4718">
        <f t="shared" si="1251"/>
        <v>2.1450145958042889E-30</v>
      </c>
      <c r="Y4718">
        <f t="shared" si="1252"/>
        <v>-68.314406432893776</v>
      </c>
      <c r="Z4718">
        <v>0</v>
      </c>
      <c r="AA4718">
        <f t="shared" si="1238"/>
        <v>5.3998438334325249E-18</v>
      </c>
      <c r="AB4718">
        <f t="shared" si="1253"/>
        <v>0</v>
      </c>
    </row>
    <row r="4719" spans="2:28" x14ac:dyDescent="0.3">
      <c r="B4719">
        <v>0.95965637225285561</v>
      </c>
      <c r="C4719" t="s">
        <v>4717</v>
      </c>
      <c r="D4719" t="str">
        <f t="shared" si="1240"/>
        <v>T</v>
      </c>
      <c r="E4719" t="str">
        <f t="shared" si="1240"/>
        <v>S</v>
      </c>
      <c r="F4719" t="str">
        <f t="shared" si="1240"/>
        <v>E</v>
      </c>
      <c r="G4719" t="str">
        <f t="shared" si="1240"/>
        <v>G</v>
      </c>
      <c r="H4719" t="str">
        <f t="shared" si="1240"/>
        <v>R</v>
      </c>
      <c r="I4719" t="str">
        <f t="shared" si="1240"/>
        <v>I</v>
      </c>
      <c r="J4719" t="str">
        <f t="shared" si="1240"/>
        <v>H</v>
      </c>
      <c r="K4719" t="str">
        <f t="shared" si="1240"/>
        <v>S</v>
      </c>
      <c r="L4719" t="str">
        <f t="shared" si="1240"/>
        <v>Y</v>
      </c>
      <c r="M4719" t="str">
        <f t="shared" si="1240"/>
        <v>L</v>
      </c>
      <c r="N4719">
        <f t="shared" si="1241"/>
        <v>9.6673819742489259E-2</v>
      </c>
      <c r="O4719">
        <f t="shared" si="1242"/>
        <v>1.0729613733905579E-4</v>
      </c>
      <c r="P4719">
        <f t="shared" si="1243"/>
        <v>1.0836909871244634E-2</v>
      </c>
      <c r="Q4719">
        <f t="shared" si="1244"/>
        <v>0.98723175965665233</v>
      </c>
      <c r="R4719">
        <f t="shared" si="1245"/>
        <v>2.1566523605150212E-2</v>
      </c>
      <c r="S4719">
        <f t="shared" si="1246"/>
        <v>1.0729613733905579E-4</v>
      </c>
      <c r="T4719">
        <f t="shared" si="1247"/>
        <v>1.0729613733905579E-4</v>
      </c>
      <c r="U4719">
        <f t="shared" si="1248"/>
        <v>0.18251072961373391</v>
      </c>
      <c r="V4719">
        <f t="shared" si="1249"/>
        <v>0.35418454935622312</v>
      </c>
      <c r="W4719">
        <f t="shared" si="1250"/>
        <v>1.0729613733905579E-4</v>
      </c>
      <c r="X4719">
        <f t="shared" si="1251"/>
        <v>1.911032035039126E-22</v>
      </c>
      <c r="Y4719">
        <f t="shared" si="1252"/>
        <v>-50.009228617256284</v>
      </c>
      <c r="Z4719">
        <v>0</v>
      </c>
      <c r="AA4719">
        <f t="shared" si="1238"/>
        <v>1.3199793458889961E-11</v>
      </c>
      <c r="AB4719">
        <f t="shared" si="1253"/>
        <v>-1.3199774606762991E-11</v>
      </c>
    </row>
    <row r="4720" spans="2:28" x14ac:dyDescent="0.3">
      <c r="B4720">
        <v>0.39956571080734715</v>
      </c>
      <c r="C4720" t="s">
        <v>4718</v>
      </c>
      <c r="D4720" t="str">
        <f t="shared" si="1240"/>
        <v>Y</v>
      </c>
      <c r="E4720" t="str">
        <f t="shared" si="1240"/>
        <v>I</v>
      </c>
      <c r="F4720" t="str">
        <f t="shared" si="1240"/>
        <v>L</v>
      </c>
      <c r="G4720" t="str">
        <f t="shared" si="1240"/>
        <v>G</v>
      </c>
      <c r="H4720" t="str">
        <f t="shared" si="1240"/>
        <v>E</v>
      </c>
      <c r="I4720" t="str">
        <f t="shared" si="1240"/>
        <v>S</v>
      </c>
      <c r="J4720" t="str">
        <f t="shared" si="1240"/>
        <v>M</v>
      </c>
      <c r="K4720" t="str">
        <f t="shared" si="1240"/>
        <v>P</v>
      </c>
      <c r="L4720" t="str">
        <f t="shared" si="1240"/>
        <v>S</v>
      </c>
      <c r="M4720" t="str">
        <f t="shared" si="1240"/>
        <v>I</v>
      </c>
      <c r="N4720">
        <f t="shared" si="1241"/>
        <v>5.3755364806866948E-2</v>
      </c>
      <c r="O4720">
        <f t="shared" si="1242"/>
        <v>1.0729613733905579E-4</v>
      </c>
      <c r="P4720">
        <f t="shared" si="1243"/>
        <v>1.0836909871244634E-2</v>
      </c>
      <c r="Q4720">
        <f t="shared" si="1244"/>
        <v>0.98723175965665233</v>
      </c>
      <c r="R4720">
        <f t="shared" si="1245"/>
        <v>1.0836909871244634E-2</v>
      </c>
      <c r="S4720">
        <f t="shared" si="1246"/>
        <v>1.0729613733905579E-4</v>
      </c>
      <c r="T4720">
        <f t="shared" si="1247"/>
        <v>1.0836909871244634E-2</v>
      </c>
      <c r="U4720">
        <f t="shared" si="1248"/>
        <v>1.0729613733905579E-4</v>
      </c>
      <c r="V4720">
        <f t="shared" si="1249"/>
        <v>0.26834763948497853</v>
      </c>
      <c r="W4720">
        <f t="shared" si="1250"/>
        <v>1.0729613733905579E-4</v>
      </c>
      <c r="X4720">
        <f t="shared" si="1251"/>
        <v>2.4021020071110197E-24</v>
      </c>
      <c r="Y4720">
        <f t="shared" si="1252"/>
        <v>-54.385698041527746</v>
      </c>
      <c r="Z4720">
        <v>0</v>
      </c>
      <c r="AA4720">
        <f t="shared" si="1238"/>
        <v>3.9197293575089784E-13</v>
      </c>
      <c r="AB4720">
        <f t="shared" si="1253"/>
        <v>-3.9201974999521962E-13</v>
      </c>
    </row>
    <row r="4721" spans="2:28" x14ac:dyDescent="0.3">
      <c r="B4721">
        <v>0.61946733547762356</v>
      </c>
      <c r="C4721" t="s">
        <v>4719</v>
      </c>
      <c r="D4721" t="str">
        <f t="shared" si="1240"/>
        <v>I</v>
      </c>
      <c r="E4721" t="str">
        <f t="shared" si="1240"/>
        <v>F</v>
      </c>
      <c r="F4721" t="str">
        <f t="shared" si="1240"/>
        <v>S</v>
      </c>
      <c r="G4721" t="str">
        <f t="shared" si="1240"/>
        <v>G</v>
      </c>
      <c r="H4721" t="str">
        <f t="shared" si="1240"/>
        <v>I</v>
      </c>
      <c r="I4721" t="str">
        <f t="shared" si="1240"/>
        <v>A</v>
      </c>
      <c r="J4721" t="str">
        <f t="shared" si="1240"/>
        <v>P</v>
      </c>
      <c r="K4721" t="str">
        <f t="shared" si="1240"/>
        <v>P</v>
      </c>
      <c r="L4721" t="str">
        <f t="shared" si="1240"/>
        <v>A</v>
      </c>
      <c r="M4721" t="str">
        <f t="shared" si="1240"/>
        <v>V</v>
      </c>
      <c r="N4721">
        <f t="shared" si="1241"/>
        <v>1.0836909871244634E-2</v>
      </c>
      <c r="O4721">
        <f t="shared" si="1242"/>
        <v>1.0836909871244634E-2</v>
      </c>
      <c r="P4721">
        <f t="shared" si="1243"/>
        <v>1.0836909871244634E-2</v>
      </c>
      <c r="Q4721">
        <f t="shared" si="1244"/>
        <v>0.98723175965665233</v>
      </c>
      <c r="R4721">
        <f t="shared" si="1245"/>
        <v>1.0729613733905579E-4</v>
      </c>
      <c r="S4721">
        <f t="shared" si="1246"/>
        <v>0.48293991416309007</v>
      </c>
      <c r="T4721">
        <f t="shared" si="1247"/>
        <v>0.35418454935622312</v>
      </c>
      <c r="U4721">
        <f t="shared" si="1248"/>
        <v>1.0729613733905579E-4</v>
      </c>
      <c r="V4721">
        <f t="shared" si="1249"/>
        <v>1.0729613733905579E-4</v>
      </c>
      <c r="W4721">
        <f t="shared" si="1250"/>
        <v>1.0729613733905579E-4</v>
      </c>
      <c r="X4721">
        <f t="shared" si="1251"/>
        <v>2.8483579505009261E-23</v>
      </c>
      <c r="Y4721">
        <f t="shared" si="1252"/>
        <v>-51.912714468344106</v>
      </c>
      <c r="Z4721">
        <v>0</v>
      </c>
      <c r="AA4721">
        <f t="shared" si="1238"/>
        <v>2.8594596063558254E-12</v>
      </c>
      <c r="AB4721">
        <f t="shared" si="1253"/>
        <v>-2.8594904222286414E-12</v>
      </c>
    </row>
    <row r="4722" spans="2:28" x14ac:dyDescent="0.3">
      <c r="B4722">
        <v>0.57312202845560312</v>
      </c>
      <c r="C4722" t="s">
        <v>4720</v>
      </c>
      <c r="D4722" t="str">
        <f t="shared" si="1240"/>
        <v>L</v>
      </c>
      <c r="E4722" t="str">
        <f t="shared" si="1240"/>
        <v>D</v>
      </c>
      <c r="F4722" t="str">
        <f t="shared" si="1240"/>
        <v>Y</v>
      </c>
      <c r="G4722" t="str">
        <f t="shared" si="1240"/>
        <v>G</v>
      </c>
      <c r="H4722" t="str">
        <f t="shared" si="1240"/>
        <v>A</v>
      </c>
      <c r="I4722" t="str">
        <f t="shared" si="1240"/>
        <v>E</v>
      </c>
      <c r="J4722" t="str">
        <f t="shared" si="1240"/>
        <v>S</v>
      </c>
      <c r="K4722" t="str">
        <f t="shared" si="1240"/>
        <v>L</v>
      </c>
      <c r="L4722" t="str">
        <f t="shared" si="1240"/>
        <v>C</v>
      </c>
      <c r="M4722" t="str">
        <f t="shared" si="1240"/>
        <v>F</v>
      </c>
      <c r="N4722">
        <f t="shared" si="1241"/>
        <v>4.3025751072961367E-2</v>
      </c>
      <c r="O4722">
        <f t="shared" si="1242"/>
        <v>0.16105150214592273</v>
      </c>
      <c r="P4722">
        <f t="shared" si="1243"/>
        <v>1.0729613733905579E-4</v>
      </c>
      <c r="Q4722">
        <f t="shared" si="1244"/>
        <v>0.98723175965665233</v>
      </c>
      <c r="R4722">
        <f t="shared" si="1245"/>
        <v>0.60096566523605144</v>
      </c>
      <c r="S4722">
        <f t="shared" si="1246"/>
        <v>1.0729613733905579E-4</v>
      </c>
      <c r="T4722">
        <f t="shared" si="1247"/>
        <v>3.2296137339055793E-2</v>
      </c>
      <c r="U4722">
        <f t="shared" si="1248"/>
        <v>1.0729613733905579E-4</v>
      </c>
      <c r="V4722">
        <f t="shared" si="1249"/>
        <v>1.0729613733905579E-4</v>
      </c>
      <c r="W4722">
        <f t="shared" si="1250"/>
        <v>1.0729613733905579E-4</v>
      </c>
      <c r="X4722">
        <f t="shared" si="1251"/>
        <v>1.8881349893085045E-24</v>
      </c>
      <c r="Y4722">
        <f t="shared" si="1252"/>
        <v>-54.62645266811527</v>
      </c>
      <c r="Z4722">
        <v>0</v>
      </c>
      <c r="AA4722">
        <f t="shared" si="1238"/>
        <v>3.2302559898562501E-13</v>
      </c>
      <c r="AB4722">
        <f t="shared" si="1253"/>
        <v>-3.2307490016597276E-13</v>
      </c>
    </row>
    <row r="4723" spans="2:28" x14ac:dyDescent="0.3">
      <c r="B4723">
        <v>0.16418569655846094</v>
      </c>
      <c r="C4723" t="s">
        <v>4721</v>
      </c>
      <c r="D4723" t="str">
        <f t="shared" si="1240"/>
        <v>T</v>
      </c>
      <c r="E4723" t="str">
        <f t="shared" si="1240"/>
        <v>T</v>
      </c>
      <c r="F4723" t="str">
        <f t="shared" si="1240"/>
        <v>T</v>
      </c>
      <c r="G4723" t="str">
        <f t="shared" si="1240"/>
        <v>G</v>
      </c>
      <c r="H4723" t="str">
        <f t="shared" si="1240"/>
        <v>D</v>
      </c>
      <c r="I4723" t="str">
        <f t="shared" si="1240"/>
        <v>S</v>
      </c>
      <c r="J4723" t="str">
        <f t="shared" si="1240"/>
        <v>A</v>
      </c>
      <c r="K4723" t="str">
        <f t="shared" si="1240"/>
        <v>L</v>
      </c>
      <c r="L4723" t="str">
        <f t="shared" si="1240"/>
        <v>S</v>
      </c>
      <c r="M4723" t="str">
        <f t="shared" si="1240"/>
        <v>L</v>
      </c>
      <c r="N4723">
        <f t="shared" si="1241"/>
        <v>9.6673819742489259E-2</v>
      </c>
      <c r="O4723">
        <f t="shared" si="1242"/>
        <v>2.1566523605150212E-2</v>
      </c>
      <c r="P4723">
        <f t="shared" si="1243"/>
        <v>3.2296137339055793E-2</v>
      </c>
      <c r="Q4723">
        <f t="shared" si="1244"/>
        <v>0.98723175965665233</v>
      </c>
      <c r="R4723">
        <f t="shared" si="1245"/>
        <v>1.0729613733905579E-4</v>
      </c>
      <c r="S4723">
        <f t="shared" si="1246"/>
        <v>1.0729613733905579E-4</v>
      </c>
      <c r="T4723">
        <f t="shared" si="1247"/>
        <v>1.0836909871244634E-2</v>
      </c>
      <c r="U4723">
        <f t="shared" si="1248"/>
        <v>1.0729613733905579E-4</v>
      </c>
      <c r="V4723">
        <f t="shared" si="1249"/>
        <v>0.26834763948497853</v>
      </c>
      <c r="W4723">
        <f t="shared" si="1250"/>
        <v>1.0729613733905579E-4</v>
      </c>
      <c r="X4723">
        <f t="shared" si="1251"/>
        <v>2.5621132160252315E-23</v>
      </c>
      <c r="Y4723">
        <f t="shared" si="1252"/>
        <v>-52.018624745878839</v>
      </c>
      <c r="Z4723">
        <v>0</v>
      </c>
      <c r="AA4723">
        <f t="shared" si="1238"/>
        <v>2.6261718211247531E-12</v>
      </c>
      <c r="AB4723">
        <f t="shared" si="1253"/>
        <v>-2.6261215424517933E-12</v>
      </c>
    </row>
    <row r="4724" spans="2:28" x14ac:dyDescent="0.3">
      <c r="B4724">
        <v>0.97535258758485344</v>
      </c>
      <c r="C4724" t="s">
        <v>4722</v>
      </c>
      <c r="D4724" t="str">
        <f t="shared" si="1240"/>
        <v>S</v>
      </c>
      <c r="E4724" t="str">
        <f t="shared" si="1240"/>
        <v>S</v>
      </c>
      <c r="F4724" t="str">
        <f t="shared" si="1240"/>
        <v>D</v>
      </c>
      <c r="G4724" t="str">
        <f t="shared" si="1240"/>
        <v>G</v>
      </c>
      <c r="H4724" t="str">
        <f t="shared" si="1240"/>
        <v>A</v>
      </c>
      <c r="I4724" t="str">
        <f t="shared" si="1240"/>
        <v>S</v>
      </c>
      <c r="J4724" t="str">
        <f t="shared" si="1240"/>
        <v>E</v>
      </c>
      <c r="K4724" t="str">
        <f t="shared" si="1240"/>
        <v>T</v>
      </c>
      <c r="L4724" t="str">
        <f t="shared" si="1240"/>
        <v>P</v>
      </c>
      <c r="M4724" t="str">
        <f t="shared" si="1240"/>
        <v>E</v>
      </c>
      <c r="N4724">
        <f t="shared" si="1241"/>
        <v>2.1566523605150212E-2</v>
      </c>
      <c r="O4724">
        <f t="shared" si="1242"/>
        <v>1.0729613733905579E-4</v>
      </c>
      <c r="P4724">
        <f t="shared" si="1243"/>
        <v>1.0729613733905579E-4</v>
      </c>
      <c r="Q4724">
        <f t="shared" si="1244"/>
        <v>0.98723175965665233</v>
      </c>
      <c r="R4724">
        <f t="shared" si="1245"/>
        <v>0.60096566523605144</v>
      </c>
      <c r="S4724">
        <f t="shared" si="1246"/>
        <v>1.0729613733905579E-4</v>
      </c>
      <c r="T4724">
        <f t="shared" si="1247"/>
        <v>1.0729613733905579E-4</v>
      </c>
      <c r="U4724">
        <f t="shared" si="1248"/>
        <v>2.1566523605150212E-2</v>
      </c>
      <c r="V4724">
        <f t="shared" si="1249"/>
        <v>1.0729613733905579E-4</v>
      </c>
      <c r="W4724">
        <f t="shared" si="1250"/>
        <v>1.0729613733905579E-4</v>
      </c>
      <c r="X4724">
        <f t="shared" si="1251"/>
        <v>4.2104992533072388E-28</v>
      </c>
      <c r="Y4724">
        <f t="shared" si="1252"/>
        <v>-63.034801375686023</v>
      </c>
      <c r="Z4724">
        <v>0</v>
      </c>
      <c r="AA4724">
        <f t="shared" si="1238"/>
        <v>3.7572556526283983E-16</v>
      </c>
      <c r="AB4724">
        <f t="shared" si="1253"/>
        <v>-3.3306690738754701E-16</v>
      </c>
    </row>
    <row r="4725" spans="2:28" x14ac:dyDescent="0.3">
      <c r="B4725">
        <v>9.2080063124014289E-2</v>
      </c>
      <c r="C4725" t="s">
        <v>4723</v>
      </c>
      <c r="D4725" t="str">
        <f t="shared" si="1240"/>
        <v>S</v>
      </c>
      <c r="E4725" t="str">
        <f t="shared" si="1240"/>
        <v>A</v>
      </c>
      <c r="F4725" t="str">
        <f t="shared" si="1240"/>
        <v>T</v>
      </c>
      <c r="G4725" t="str">
        <f t="shared" si="1240"/>
        <v>G</v>
      </c>
      <c r="H4725" t="str">
        <f t="shared" si="1240"/>
        <v>F</v>
      </c>
      <c r="I4725" t="str">
        <f t="shared" si="1240"/>
        <v>E</v>
      </c>
      <c r="J4725" t="str">
        <f t="shared" si="1240"/>
        <v>I</v>
      </c>
      <c r="K4725" t="str">
        <f t="shared" si="1240"/>
        <v>K</v>
      </c>
      <c r="L4725" t="str">
        <f t="shared" si="1240"/>
        <v>E</v>
      </c>
      <c r="M4725" t="str">
        <f t="shared" si="1240"/>
        <v>E</v>
      </c>
      <c r="N4725">
        <f t="shared" si="1241"/>
        <v>2.1566523605150212E-2</v>
      </c>
      <c r="O4725">
        <f t="shared" si="1242"/>
        <v>3.2296137339055793E-2</v>
      </c>
      <c r="P4725">
        <f t="shared" si="1243"/>
        <v>3.2296137339055793E-2</v>
      </c>
      <c r="Q4725">
        <f t="shared" si="1244"/>
        <v>0.98723175965665233</v>
      </c>
      <c r="R4725">
        <f t="shared" si="1245"/>
        <v>1.0729613733905579E-4</v>
      </c>
      <c r="S4725">
        <f t="shared" si="1246"/>
        <v>1.0729613733905579E-4</v>
      </c>
      <c r="T4725">
        <f t="shared" si="1247"/>
        <v>0.33272532188841203</v>
      </c>
      <c r="U4725">
        <f t="shared" si="1248"/>
        <v>1.0729613733905579E-4</v>
      </c>
      <c r="V4725">
        <f t="shared" si="1249"/>
        <v>0.2790772532188841</v>
      </c>
      <c r="W4725">
        <f t="shared" si="1250"/>
        <v>1.0729613733905579E-4</v>
      </c>
      <c r="X4725">
        <f t="shared" si="1251"/>
        <v>2.73304683586329E-22</v>
      </c>
      <c r="Y4725">
        <f t="shared" si="1252"/>
        <v>-49.651455001908083</v>
      </c>
      <c r="Z4725">
        <v>0</v>
      </c>
      <c r="AA4725">
        <f t="shared" si="1238"/>
        <v>1.7596401029315083E-11</v>
      </c>
      <c r="AB4725">
        <f t="shared" si="1253"/>
        <v>-1.7596368806648771E-11</v>
      </c>
    </row>
    <row r="4726" spans="2:28" x14ac:dyDescent="0.3">
      <c r="B4726">
        <v>0.52883790271758546</v>
      </c>
      <c r="C4726" t="s">
        <v>4724</v>
      </c>
      <c r="D4726" t="str">
        <f t="shared" si="1240"/>
        <v>K</v>
      </c>
      <c r="E4726" t="str">
        <f t="shared" si="1240"/>
        <v>V</v>
      </c>
      <c r="F4726" t="str">
        <f t="shared" si="1240"/>
        <v>T</v>
      </c>
      <c r="G4726" t="str">
        <f t="shared" ref="F4726:M4757" si="1254">MID($C4726,G$1,1)</f>
        <v>G</v>
      </c>
      <c r="H4726" t="str">
        <f t="shared" si="1254"/>
        <v>P</v>
      </c>
      <c r="I4726" t="str">
        <f t="shared" si="1254"/>
        <v>S</v>
      </c>
      <c r="J4726" t="str">
        <f t="shared" si="1254"/>
        <v>F</v>
      </c>
      <c r="K4726" t="str">
        <f t="shared" si="1254"/>
        <v>G</v>
      </c>
      <c r="L4726" t="str">
        <f t="shared" si="1254"/>
        <v>A</v>
      </c>
      <c r="M4726" t="str">
        <f t="shared" si="1254"/>
        <v>S</v>
      </c>
      <c r="N4726">
        <f t="shared" si="1241"/>
        <v>1.0729613733905579E-4</v>
      </c>
      <c r="O4726">
        <f t="shared" si="1242"/>
        <v>1.0729613733905579E-4</v>
      </c>
      <c r="P4726">
        <f t="shared" si="1243"/>
        <v>3.2296137339055793E-2</v>
      </c>
      <c r="Q4726">
        <f t="shared" si="1244"/>
        <v>0.98723175965665233</v>
      </c>
      <c r="R4726">
        <f t="shared" si="1245"/>
        <v>1.0729613733905579E-4</v>
      </c>
      <c r="S4726">
        <f t="shared" si="1246"/>
        <v>1.0729613733905579E-4</v>
      </c>
      <c r="T4726">
        <f t="shared" si="1247"/>
        <v>1.0729613733905579E-4</v>
      </c>
      <c r="U4726">
        <f t="shared" si="1248"/>
        <v>1.0836909871244634E-2</v>
      </c>
      <c r="V4726">
        <f t="shared" si="1249"/>
        <v>1.0729613733905579E-4</v>
      </c>
      <c r="W4726">
        <f t="shared" si="1250"/>
        <v>0.24688841201716738</v>
      </c>
      <c r="X4726">
        <f t="shared" si="1251"/>
        <v>1.3016085574260717E-28</v>
      </c>
      <c r="Y4726">
        <f t="shared" si="1252"/>
        <v>-64.208781752388504</v>
      </c>
      <c r="Z4726">
        <v>0</v>
      </c>
      <c r="AA4726">
        <f t="shared" si="1238"/>
        <v>1.4627570158199526E-16</v>
      </c>
      <c r="AB4726">
        <f t="shared" si="1253"/>
        <v>-1.1102230246251565E-16</v>
      </c>
    </row>
    <row r="4727" spans="2:28" x14ac:dyDescent="0.3">
      <c r="B4727">
        <v>0.93979079372372754</v>
      </c>
      <c r="C4727" t="s">
        <v>4725</v>
      </c>
      <c r="D4727" t="str">
        <f t="shared" ref="D4727:M4777" si="1255">MID($C4727,D$1,1)</f>
        <v>P</v>
      </c>
      <c r="E4727" t="str">
        <f t="shared" si="1255"/>
        <v>S</v>
      </c>
      <c r="F4727" t="str">
        <f t="shared" si="1254"/>
        <v>F</v>
      </c>
      <c r="G4727" t="str">
        <f t="shared" si="1254"/>
        <v>G</v>
      </c>
      <c r="H4727" t="str">
        <f t="shared" si="1254"/>
        <v>A</v>
      </c>
      <c r="I4727" t="str">
        <f t="shared" si="1254"/>
        <v>S</v>
      </c>
      <c r="J4727" t="str">
        <f t="shared" si="1254"/>
        <v>T</v>
      </c>
      <c r="K4727" t="str">
        <f t="shared" si="1254"/>
        <v>L</v>
      </c>
      <c r="L4727" t="str">
        <f t="shared" si="1254"/>
        <v>Q</v>
      </c>
      <c r="M4727" t="str">
        <f t="shared" si="1254"/>
        <v>Y</v>
      </c>
      <c r="N4727">
        <f t="shared" si="1241"/>
        <v>4.3025751072961367E-2</v>
      </c>
      <c r="O4727">
        <f t="shared" si="1242"/>
        <v>1.0729613733905579E-4</v>
      </c>
      <c r="P4727">
        <f t="shared" si="1243"/>
        <v>1.0729613733905579E-4</v>
      </c>
      <c r="Q4727">
        <f t="shared" si="1244"/>
        <v>0.98723175965665233</v>
      </c>
      <c r="R4727">
        <f t="shared" si="1245"/>
        <v>0.60096566523605144</v>
      </c>
      <c r="S4727">
        <f t="shared" si="1246"/>
        <v>1.0729613733905579E-4</v>
      </c>
      <c r="T4727">
        <f t="shared" si="1247"/>
        <v>4.3025751072961367E-2</v>
      </c>
      <c r="U4727">
        <f t="shared" si="1248"/>
        <v>1.0729613733905579E-4</v>
      </c>
      <c r="V4727">
        <f t="shared" si="1249"/>
        <v>1.0729613733905579E-4</v>
      </c>
      <c r="W4727">
        <f t="shared" si="1250"/>
        <v>1.0729613733905579E-4</v>
      </c>
      <c r="X4727">
        <f t="shared" si="1251"/>
        <v>1.675831020101129E-27</v>
      </c>
      <c r="Y4727">
        <f t="shared" si="1252"/>
        <v>-61.653488337191035</v>
      </c>
      <c r="Z4727">
        <v>0</v>
      </c>
      <c r="AA4727">
        <f t="shared" si="1238"/>
        <v>1.1400522735139147E-15</v>
      </c>
      <c r="AB4727">
        <f t="shared" si="1253"/>
        <v>-1.1102230246251571E-15</v>
      </c>
    </row>
    <row r="4728" spans="2:28" x14ac:dyDescent="0.3">
      <c r="B4728">
        <v>0.53021450344858856</v>
      </c>
      <c r="C4728" t="s">
        <v>4726</v>
      </c>
      <c r="D4728" t="str">
        <f t="shared" si="1255"/>
        <v>N</v>
      </c>
      <c r="E4728" t="str">
        <f t="shared" si="1255"/>
        <v>R</v>
      </c>
      <c r="F4728" t="str">
        <f t="shared" si="1254"/>
        <v>Q</v>
      </c>
      <c r="G4728" t="str">
        <f t="shared" si="1254"/>
        <v>G</v>
      </c>
      <c r="H4728" t="str">
        <f t="shared" si="1254"/>
        <v>P</v>
      </c>
      <c r="I4728" t="str">
        <f t="shared" si="1254"/>
        <v>Y</v>
      </c>
      <c r="J4728" t="str">
        <f t="shared" si="1254"/>
        <v>V</v>
      </c>
      <c r="K4728" t="str">
        <f t="shared" si="1254"/>
        <v>Y</v>
      </c>
      <c r="L4728" t="str">
        <f t="shared" si="1254"/>
        <v>P</v>
      </c>
      <c r="M4728" t="str">
        <f t="shared" si="1254"/>
        <v>V</v>
      </c>
      <c r="N4728">
        <f t="shared" si="1241"/>
        <v>2.1566523605150212E-2</v>
      </c>
      <c r="O4728">
        <f t="shared" si="1242"/>
        <v>0.26834763948497853</v>
      </c>
      <c r="P4728">
        <f t="shared" si="1243"/>
        <v>1.0729613733905579E-4</v>
      </c>
      <c r="Q4728">
        <f t="shared" si="1244"/>
        <v>0.98723175965665233</v>
      </c>
      <c r="R4728">
        <f t="shared" si="1245"/>
        <v>1.0729613733905579E-4</v>
      </c>
      <c r="S4728">
        <f t="shared" si="1246"/>
        <v>0.25761802575107295</v>
      </c>
      <c r="T4728">
        <f t="shared" si="1247"/>
        <v>7.521459227467811E-2</v>
      </c>
      <c r="U4728">
        <f t="shared" si="1248"/>
        <v>1.0729613733905579E-4</v>
      </c>
      <c r="V4728">
        <f t="shared" si="1249"/>
        <v>1.0729613733905579E-4</v>
      </c>
      <c r="W4728">
        <f t="shared" si="1250"/>
        <v>1.0729613733905579E-4</v>
      </c>
      <c r="X4728">
        <f t="shared" si="1251"/>
        <v>1.5743302284200676E-24</v>
      </c>
      <c r="Y4728">
        <f t="shared" si="1252"/>
        <v>-54.80821230182147</v>
      </c>
      <c r="Z4728">
        <v>0</v>
      </c>
      <c r="AA4728">
        <f t="shared" si="1238"/>
        <v>2.7912967945903337E-13</v>
      </c>
      <c r="AB4728">
        <f t="shared" si="1253"/>
        <v>-2.7911006839080333E-13</v>
      </c>
    </row>
    <row r="4729" spans="2:28" x14ac:dyDescent="0.3">
      <c r="B4729">
        <v>0.83990912331349199</v>
      </c>
      <c r="C4729" t="s">
        <v>4727</v>
      </c>
      <c r="D4729" t="str">
        <f t="shared" si="1255"/>
        <v>A</v>
      </c>
      <c r="E4729" t="str">
        <f t="shared" si="1255"/>
        <v>T</v>
      </c>
      <c r="F4729" t="str">
        <f t="shared" si="1254"/>
        <v>E</v>
      </c>
      <c r="G4729" t="str">
        <f t="shared" si="1254"/>
        <v>G</v>
      </c>
      <c r="H4729" t="str">
        <f t="shared" si="1254"/>
        <v>N</v>
      </c>
      <c r="I4729" t="str">
        <f t="shared" si="1254"/>
        <v>R</v>
      </c>
      <c r="J4729" t="str">
        <f t="shared" si="1254"/>
        <v>S</v>
      </c>
      <c r="K4729" t="str">
        <f t="shared" si="1254"/>
        <v>R</v>
      </c>
      <c r="L4729" t="str">
        <f t="shared" si="1254"/>
        <v>Y</v>
      </c>
      <c r="M4729" t="str">
        <f t="shared" si="1254"/>
        <v>Q</v>
      </c>
      <c r="N4729">
        <f t="shared" si="1241"/>
        <v>5.3755364806866948E-2</v>
      </c>
      <c r="O4729">
        <f t="shared" si="1242"/>
        <v>2.1566523605150212E-2</v>
      </c>
      <c r="P4729">
        <f t="shared" si="1243"/>
        <v>1.0836909871244634E-2</v>
      </c>
      <c r="Q4729">
        <f t="shared" si="1244"/>
        <v>0.98723175965665233</v>
      </c>
      <c r="R4729">
        <f t="shared" si="1245"/>
        <v>1.0836909871244634E-2</v>
      </c>
      <c r="S4729">
        <f t="shared" si="1246"/>
        <v>1.0729613733905579E-4</v>
      </c>
      <c r="T4729">
        <f t="shared" si="1247"/>
        <v>3.2296137339055793E-2</v>
      </c>
      <c r="U4729">
        <f t="shared" si="1248"/>
        <v>1.0836909871244634E-2</v>
      </c>
      <c r="V4729">
        <f t="shared" si="1249"/>
        <v>0.35418454935622312</v>
      </c>
      <c r="W4729">
        <f t="shared" si="1250"/>
        <v>1.0729613733905579E-4</v>
      </c>
      <c r="X4729">
        <f t="shared" si="1251"/>
        <v>1.9181644231502227E-19</v>
      </c>
      <c r="Y4729">
        <f t="shared" si="1252"/>
        <v>-43.09774806774422</v>
      </c>
      <c r="Z4729">
        <v>0</v>
      </c>
      <c r="AA4729">
        <f t="shared" si="1238"/>
        <v>3.4084160376820756E-9</v>
      </c>
      <c r="AB4729">
        <f t="shared" si="1253"/>
        <v>-3.4084159996971746E-9</v>
      </c>
    </row>
    <row r="4730" spans="2:28" x14ac:dyDescent="0.3">
      <c r="B4730">
        <v>0.14890591713949486</v>
      </c>
      <c r="C4730" t="s">
        <v>4728</v>
      </c>
      <c r="D4730" t="str">
        <f t="shared" si="1255"/>
        <v>L</v>
      </c>
      <c r="E4730" t="str">
        <f t="shared" si="1255"/>
        <v>L</v>
      </c>
      <c r="F4730" t="str">
        <f t="shared" si="1254"/>
        <v>S</v>
      </c>
      <c r="G4730" t="str">
        <f t="shared" si="1254"/>
        <v>G</v>
      </c>
      <c r="H4730" t="str">
        <f t="shared" si="1254"/>
        <v>M</v>
      </c>
      <c r="I4730" t="str">
        <f t="shared" si="1254"/>
        <v>G</v>
      </c>
      <c r="J4730" t="str">
        <f t="shared" si="1254"/>
        <v>E</v>
      </c>
      <c r="K4730" t="str">
        <f t="shared" si="1254"/>
        <v>Y</v>
      </c>
      <c r="L4730" t="str">
        <f t="shared" si="1254"/>
        <v>L</v>
      </c>
      <c r="M4730" t="str">
        <f t="shared" si="1254"/>
        <v>S</v>
      </c>
      <c r="N4730">
        <f t="shared" si="1241"/>
        <v>4.3025751072961367E-2</v>
      </c>
      <c r="O4730">
        <f t="shared" si="1242"/>
        <v>1.0729613733905579E-4</v>
      </c>
      <c r="P4730">
        <f t="shared" si="1243"/>
        <v>1.0836909871244634E-2</v>
      </c>
      <c r="Q4730">
        <f t="shared" si="1244"/>
        <v>0.98723175965665233</v>
      </c>
      <c r="R4730">
        <f t="shared" si="1245"/>
        <v>1.0729613733905579E-4</v>
      </c>
      <c r="S4730">
        <f t="shared" si="1246"/>
        <v>0.18251072961373391</v>
      </c>
      <c r="T4730">
        <f t="shared" si="1247"/>
        <v>1.0729613733905579E-4</v>
      </c>
      <c r="U4730">
        <f t="shared" si="1248"/>
        <v>1.0729613733905579E-4</v>
      </c>
      <c r="V4730">
        <f t="shared" si="1249"/>
        <v>1.0836909871244634E-2</v>
      </c>
      <c r="W4730">
        <f t="shared" si="1250"/>
        <v>0.24688841201716738</v>
      </c>
      <c r="X4730">
        <f t="shared" si="1251"/>
        <v>2.9790923043693346E-23</v>
      </c>
      <c r="Y4730">
        <f t="shared" si="1252"/>
        <v>-51.86783848059369</v>
      </c>
      <c r="Z4730">
        <v>0</v>
      </c>
      <c r="AA4730">
        <f t="shared" si="1238"/>
        <v>2.9644552472288934E-12</v>
      </c>
      <c r="AB4730">
        <f t="shared" si="1253"/>
        <v>-2.9644064980560245E-12</v>
      </c>
    </row>
    <row r="4731" spans="2:28" x14ac:dyDescent="0.3">
      <c r="B4731">
        <v>5.5700843042595705E-2</v>
      </c>
      <c r="C4731" t="s">
        <v>4729</v>
      </c>
      <c r="D4731" t="str">
        <f t="shared" si="1255"/>
        <v>S</v>
      </c>
      <c r="E4731" t="str">
        <f t="shared" si="1255"/>
        <v>G</v>
      </c>
      <c r="F4731" t="str">
        <f t="shared" si="1254"/>
        <v>M</v>
      </c>
      <c r="G4731" t="str">
        <f t="shared" si="1254"/>
        <v>G</v>
      </c>
      <c r="H4731" t="str">
        <f t="shared" si="1254"/>
        <v>E</v>
      </c>
      <c r="I4731" t="str">
        <f t="shared" si="1254"/>
        <v>Y</v>
      </c>
      <c r="J4731" t="str">
        <f t="shared" si="1254"/>
        <v>L</v>
      </c>
      <c r="K4731" t="str">
        <f t="shared" si="1254"/>
        <v>S</v>
      </c>
      <c r="L4731" t="str">
        <f t="shared" si="1254"/>
        <v>A</v>
      </c>
      <c r="M4731" t="str">
        <f t="shared" si="1254"/>
        <v>D</v>
      </c>
      <c r="N4731">
        <f t="shared" si="1241"/>
        <v>2.1566523605150212E-2</v>
      </c>
      <c r="O4731">
        <f t="shared" si="1242"/>
        <v>0.26834763948497853</v>
      </c>
      <c r="P4731">
        <f t="shared" si="1243"/>
        <v>1.0729613733905579E-4</v>
      </c>
      <c r="Q4731">
        <f t="shared" si="1244"/>
        <v>0.98723175965665233</v>
      </c>
      <c r="R4731">
        <f t="shared" si="1245"/>
        <v>1.0836909871244634E-2</v>
      </c>
      <c r="S4731">
        <f t="shared" si="1246"/>
        <v>0.25761802575107295</v>
      </c>
      <c r="T4731">
        <f t="shared" si="1247"/>
        <v>0.12886266094420601</v>
      </c>
      <c r="U4731">
        <f t="shared" si="1248"/>
        <v>0.18251072961373391</v>
      </c>
      <c r="V4731">
        <f t="shared" si="1249"/>
        <v>1.0729613733905579E-4</v>
      </c>
      <c r="W4731">
        <f t="shared" si="1250"/>
        <v>1.0836909871244634E-2</v>
      </c>
      <c r="X4731">
        <f t="shared" si="1251"/>
        <v>4.680237423692972E-17</v>
      </c>
      <c r="Y4731">
        <f t="shared" si="1252"/>
        <v>-37.600597740697694</v>
      </c>
      <c r="Z4731">
        <v>0</v>
      </c>
      <c r="AA4731">
        <f t="shared" si="1238"/>
        <v>2.8246296159064952E-7</v>
      </c>
      <c r="AB4731">
        <f t="shared" si="1253"/>
        <v>-2.8246300146874971E-7</v>
      </c>
    </row>
    <row r="4732" spans="2:28" x14ac:dyDescent="0.3">
      <c r="B4732">
        <v>0.21433143361532869</v>
      </c>
      <c r="C4732" t="s">
        <v>4730</v>
      </c>
      <c r="D4732" t="str">
        <f t="shared" si="1255"/>
        <v>A</v>
      </c>
      <c r="E4732" t="str">
        <f t="shared" si="1255"/>
        <v>S</v>
      </c>
      <c r="F4732" t="str">
        <f t="shared" si="1254"/>
        <v>Y</v>
      </c>
      <c r="G4732" t="str">
        <f t="shared" si="1254"/>
        <v>G</v>
      </c>
      <c r="H4732" t="str">
        <f t="shared" si="1254"/>
        <v>I</v>
      </c>
      <c r="I4732" t="str">
        <f t="shared" si="1254"/>
        <v>T</v>
      </c>
      <c r="J4732" t="str">
        <f t="shared" si="1254"/>
        <v>D</v>
      </c>
      <c r="K4732" t="str">
        <f t="shared" si="1254"/>
        <v>E</v>
      </c>
      <c r="L4732" t="str">
        <f t="shared" si="1254"/>
        <v>Y</v>
      </c>
      <c r="M4732" t="str">
        <f t="shared" si="1254"/>
        <v>D</v>
      </c>
      <c r="N4732">
        <f t="shared" si="1241"/>
        <v>5.3755364806866948E-2</v>
      </c>
      <c r="O4732">
        <f t="shared" si="1242"/>
        <v>1.0729613733905579E-4</v>
      </c>
      <c r="P4732">
        <f t="shared" si="1243"/>
        <v>1.0729613733905579E-4</v>
      </c>
      <c r="Q4732">
        <f t="shared" si="1244"/>
        <v>0.98723175965665233</v>
      </c>
      <c r="R4732">
        <f t="shared" si="1245"/>
        <v>1.0729613733905579E-4</v>
      </c>
      <c r="S4732">
        <f t="shared" si="1246"/>
        <v>6.4484978540772522E-2</v>
      </c>
      <c r="T4732">
        <f t="shared" si="1247"/>
        <v>1.0729613733905579E-4</v>
      </c>
      <c r="U4732">
        <f t="shared" si="1248"/>
        <v>1.0729613733905579E-4</v>
      </c>
      <c r="V4732">
        <f t="shared" si="1249"/>
        <v>0.35418454935622312</v>
      </c>
      <c r="W4732">
        <f t="shared" si="1250"/>
        <v>1.0836909871244634E-2</v>
      </c>
      <c r="X4732">
        <f t="shared" si="1251"/>
        <v>1.8679059398726774E-25</v>
      </c>
      <c r="Y4732">
        <f t="shared" si="1252"/>
        <v>-56.939809339699487</v>
      </c>
      <c r="Z4732">
        <v>0</v>
      </c>
      <c r="AA4732">
        <f t="shared" si="1238"/>
        <v>5.0340328420537136E-14</v>
      </c>
      <c r="AB4732">
        <f t="shared" si="1253"/>
        <v>-5.0293103015520853E-14</v>
      </c>
    </row>
    <row r="4733" spans="2:28" x14ac:dyDescent="0.3">
      <c r="B4733">
        <v>0.62601046704189423</v>
      </c>
      <c r="C4733" t="s">
        <v>4731</v>
      </c>
      <c r="D4733" t="str">
        <f t="shared" si="1255"/>
        <v>N</v>
      </c>
      <c r="E4733" t="str">
        <f t="shared" si="1255"/>
        <v>R</v>
      </c>
      <c r="F4733" t="str">
        <f t="shared" si="1254"/>
        <v>I</v>
      </c>
      <c r="G4733" t="str">
        <f t="shared" si="1254"/>
        <v>G</v>
      </c>
      <c r="H4733" t="str">
        <f t="shared" si="1254"/>
        <v>I</v>
      </c>
      <c r="I4733" t="str">
        <f t="shared" si="1254"/>
        <v>T</v>
      </c>
      <c r="J4733" t="str">
        <f t="shared" si="1254"/>
        <v>D</v>
      </c>
      <c r="K4733" t="str">
        <f t="shared" si="1254"/>
        <v>E</v>
      </c>
      <c r="L4733" t="str">
        <f t="shared" si="1254"/>
        <v>I</v>
      </c>
      <c r="M4733" t="str">
        <f t="shared" si="1254"/>
        <v>V</v>
      </c>
      <c r="N4733">
        <f t="shared" si="1241"/>
        <v>2.1566523605150212E-2</v>
      </c>
      <c r="O4733">
        <f t="shared" si="1242"/>
        <v>0.26834763948497853</v>
      </c>
      <c r="P4733">
        <f t="shared" si="1243"/>
        <v>8.5944206008583685E-2</v>
      </c>
      <c r="Q4733">
        <f t="shared" si="1244"/>
        <v>0.98723175965665233</v>
      </c>
      <c r="R4733">
        <f t="shared" si="1245"/>
        <v>1.0729613733905579E-4</v>
      </c>
      <c r="S4733">
        <f t="shared" si="1246"/>
        <v>6.4484978540772522E-2</v>
      </c>
      <c r="T4733">
        <f t="shared" si="1247"/>
        <v>1.0729613733905579E-4</v>
      </c>
      <c r="U4733">
        <f t="shared" si="1248"/>
        <v>1.0729613733905579E-4</v>
      </c>
      <c r="V4733">
        <f t="shared" si="1249"/>
        <v>1.0729613733905579E-4</v>
      </c>
      <c r="W4733">
        <f t="shared" si="1250"/>
        <v>1.0729613733905579E-4</v>
      </c>
      <c r="X4733">
        <f t="shared" si="1251"/>
        <v>4.5029035470340106E-25</v>
      </c>
      <c r="Y4733">
        <f t="shared" si="1252"/>
        <v>-56.059904903473743</v>
      </c>
      <c r="Z4733">
        <v>0</v>
      </c>
      <c r="AA4733">
        <f t="shared" si="1238"/>
        <v>1.0209095277167361E-13</v>
      </c>
      <c r="AB4733">
        <f t="shared" si="1253"/>
        <v>-1.0214051826551961E-13</v>
      </c>
    </row>
    <row r="4734" spans="2:28" x14ac:dyDescent="0.3">
      <c r="B4734">
        <v>0.46117159202494518</v>
      </c>
      <c r="C4734" t="s">
        <v>4732</v>
      </c>
      <c r="D4734" t="str">
        <f t="shared" si="1255"/>
        <v>N</v>
      </c>
      <c r="E4734" t="str">
        <f t="shared" si="1255"/>
        <v>I</v>
      </c>
      <c r="F4734" t="str">
        <f t="shared" si="1254"/>
        <v>R</v>
      </c>
      <c r="G4734" t="str">
        <f t="shared" si="1254"/>
        <v>G</v>
      </c>
      <c r="H4734" t="str">
        <f t="shared" si="1254"/>
        <v>Q</v>
      </c>
      <c r="I4734" t="str">
        <f t="shared" si="1254"/>
        <v>P</v>
      </c>
      <c r="J4734" t="str">
        <f t="shared" si="1254"/>
        <v>I</v>
      </c>
      <c r="K4734" t="str">
        <f t="shared" si="1254"/>
        <v>I</v>
      </c>
      <c r="L4734" t="str">
        <f t="shared" si="1254"/>
        <v>L</v>
      </c>
      <c r="M4734" t="str">
        <f t="shared" si="1254"/>
        <v>Y</v>
      </c>
      <c r="N4734">
        <f t="shared" si="1241"/>
        <v>2.1566523605150212E-2</v>
      </c>
      <c r="O4734">
        <f t="shared" si="1242"/>
        <v>1.0729613733905579E-4</v>
      </c>
      <c r="P4734">
        <f t="shared" si="1243"/>
        <v>1.0729613733905579E-4</v>
      </c>
      <c r="Q4734">
        <f t="shared" si="1244"/>
        <v>0.98723175965665233</v>
      </c>
      <c r="R4734">
        <f t="shared" si="1245"/>
        <v>1.0729613733905579E-4</v>
      </c>
      <c r="S4734">
        <f t="shared" si="1246"/>
        <v>1.0729613733905579E-4</v>
      </c>
      <c r="T4734">
        <f t="shared" si="1247"/>
        <v>0.33272532188841203</v>
      </c>
      <c r="U4734">
        <f t="shared" si="1248"/>
        <v>0.10740343347639485</v>
      </c>
      <c r="V4734">
        <f t="shared" si="1249"/>
        <v>1.0836909871244634E-2</v>
      </c>
      <c r="W4734">
        <f t="shared" si="1250"/>
        <v>1.0729613733905579E-4</v>
      </c>
      <c r="X4734">
        <f t="shared" si="1251"/>
        <v>1.172544090129353E-25</v>
      </c>
      <c r="Y4734">
        <f t="shared" si="1252"/>
        <v>-57.405451500698</v>
      </c>
      <c r="Z4734">
        <v>0</v>
      </c>
      <c r="AA4734">
        <f t="shared" si="1238"/>
        <v>3.4627018500464056E-14</v>
      </c>
      <c r="AB4734">
        <f t="shared" si="1253"/>
        <v>-3.4638958368305484E-14</v>
      </c>
    </row>
    <row r="4735" spans="2:28" x14ac:dyDescent="0.3">
      <c r="B4735">
        <v>0.76326361392114628</v>
      </c>
      <c r="C4735" t="s">
        <v>4733</v>
      </c>
      <c r="D4735" t="str">
        <f t="shared" si="1255"/>
        <v>Q</v>
      </c>
      <c r="E4735" t="str">
        <f t="shared" si="1255"/>
        <v>R</v>
      </c>
      <c r="F4735" t="str">
        <f t="shared" si="1254"/>
        <v>F</v>
      </c>
      <c r="G4735" t="str">
        <f t="shared" si="1254"/>
        <v>G</v>
      </c>
      <c r="H4735" t="str">
        <f t="shared" si="1254"/>
        <v>K</v>
      </c>
      <c r="I4735" t="str">
        <f t="shared" si="1254"/>
        <v>I</v>
      </c>
      <c r="J4735" t="str">
        <f t="shared" si="1254"/>
        <v>S</v>
      </c>
      <c r="K4735" t="str">
        <f t="shared" si="1254"/>
        <v>I</v>
      </c>
      <c r="L4735" t="str">
        <f t="shared" si="1254"/>
        <v>M</v>
      </c>
      <c r="M4735" t="str">
        <f t="shared" si="1254"/>
        <v>R</v>
      </c>
      <c r="N4735">
        <f t="shared" si="1241"/>
        <v>0.10740343347639485</v>
      </c>
      <c r="O4735">
        <f t="shared" si="1242"/>
        <v>0.26834763948497853</v>
      </c>
      <c r="P4735">
        <f t="shared" si="1243"/>
        <v>1.0729613733905579E-4</v>
      </c>
      <c r="Q4735">
        <f t="shared" si="1244"/>
        <v>0.98723175965665233</v>
      </c>
      <c r="R4735">
        <f t="shared" si="1245"/>
        <v>1.0729613733905579E-4</v>
      </c>
      <c r="S4735">
        <f t="shared" si="1246"/>
        <v>1.0729613733905579E-4</v>
      </c>
      <c r="T4735">
        <f t="shared" si="1247"/>
        <v>3.2296137339055793E-2</v>
      </c>
      <c r="U4735">
        <f t="shared" si="1248"/>
        <v>0.10740343347639485</v>
      </c>
      <c r="V4735">
        <f t="shared" si="1249"/>
        <v>1.0729613733905579E-4</v>
      </c>
      <c r="W4735">
        <f t="shared" si="1250"/>
        <v>0.20396995708154508</v>
      </c>
      <c r="X4735">
        <f t="shared" si="1251"/>
        <v>2.6681261928555251E-21</v>
      </c>
      <c r="Y4735">
        <f t="shared" si="1252"/>
        <v>-47.372910527268644</v>
      </c>
      <c r="Z4735">
        <v>0</v>
      </c>
      <c r="AA4735">
        <f t="shared" si="1238"/>
        <v>1.0979837205075546E-10</v>
      </c>
      <c r="AB4735">
        <f t="shared" si="1253"/>
        <v>-1.0979839260619673E-10</v>
      </c>
    </row>
    <row r="4736" spans="2:28" x14ac:dyDescent="0.3">
      <c r="B4736">
        <v>0.55591421809833474</v>
      </c>
      <c r="C4736" t="s">
        <v>4734</v>
      </c>
      <c r="D4736" t="str">
        <f t="shared" si="1255"/>
        <v>A</v>
      </c>
      <c r="E4736" t="str">
        <f t="shared" si="1255"/>
        <v>E</v>
      </c>
      <c r="F4736" t="str">
        <f t="shared" si="1254"/>
        <v>A</v>
      </c>
      <c r="G4736" t="str">
        <f t="shared" si="1254"/>
        <v>G</v>
      </c>
      <c r="H4736" t="str">
        <f t="shared" si="1254"/>
        <v>P</v>
      </c>
      <c r="I4736" t="str">
        <f t="shared" si="1254"/>
        <v>M</v>
      </c>
      <c r="J4736" t="str">
        <f t="shared" si="1254"/>
        <v>C</v>
      </c>
      <c r="K4736" t="str">
        <f t="shared" si="1254"/>
        <v>L</v>
      </c>
      <c r="L4736" t="str">
        <f t="shared" si="1254"/>
        <v>V</v>
      </c>
      <c r="M4736" t="str">
        <f t="shared" si="1254"/>
        <v>G</v>
      </c>
      <c r="N4736">
        <f t="shared" si="1241"/>
        <v>5.3755364806866948E-2</v>
      </c>
      <c r="O4736">
        <f t="shared" si="1242"/>
        <v>0.13959227467811158</v>
      </c>
      <c r="P4736">
        <f t="shared" si="1243"/>
        <v>0.55804721030042914</v>
      </c>
      <c r="Q4736">
        <f t="shared" si="1244"/>
        <v>0.98723175965665233</v>
      </c>
      <c r="R4736">
        <f t="shared" si="1245"/>
        <v>1.0729613733905579E-4</v>
      </c>
      <c r="S4736">
        <f t="shared" si="1246"/>
        <v>1.0729613733905579E-4</v>
      </c>
      <c r="T4736">
        <f t="shared" si="1247"/>
        <v>1.0729613733905579E-4</v>
      </c>
      <c r="U4736">
        <f t="shared" si="1248"/>
        <v>1.0729613733905579E-4</v>
      </c>
      <c r="V4736">
        <f t="shared" si="1249"/>
        <v>1.0729613733905579E-4</v>
      </c>
      <c r="W4736">
        <f t="shared" si="1250"/>
        <v>1.0729613733905579E-4</v>
      </c>
      <c r="X4736">
        <f t="shared" si="1251"/>
        <v>6.3077980910579381E-27</v>
      </c>
      <c r="Y4736">
        <f t="shared" si="1252"/>
        <v>-60.328010850643565</v>
      </c>
      <c r="Z4736">
        <v>0</v>
      </c>
      <c r="AA4736">
        <f t="shared" si="1238"/>
        <v>3.3074489937148836E-15</v>
      </c>
      <c r="AB4736">
        <f t="shared" si="1253"/>
        <v>-3.3306690738754751E-15</v>
      </c>
    </row>
    <row r="4737" spans="2:28" x14ac:dyDescent="0.3">
      <c r="B4737">
        <v>7.4715639451259475E-2</v>
      </c>
      <c r="C4737" t="s">
        <v>4735</v>
      </c>
      <c r="D4737" t="str">
        <f t="shared" si="1255"/>
        <v>C</v>
      </c>
      <c r="E4737" t="str">
        <f t="shared" si="1255"/>
        <v>L</v>
      </c>
      <c r="F4737" t="str">
        <f t="shared" si="1254"/>
        <v>V</v>
      </c>
      <c r="G4737" t="str">
        <f t="shared" si="1254"/>
        <v>G</v>
      </c>
      <c r="H4737" t="str">
        <f t="shared" si="1254"/>
        <v>D</v>
      </c>
      <c r="I4737" t="str">
        <f t="shared" si="1254"/>
        <v>L</v>
      </c>
      <c r="J4737" t="str">
        <f t="shared" si="1254"/>
        <v>V</v>
      </c>
      <c r="K4737" t="str">
        <f t="shared" si="1254"/>
        <v>D</v>
      </c>
      <c r="L4737" t="str">
        <f t="shared" si="1254"/>
        <v>P</v>
      </c>
      <c r="M4737" t="str">
        <f t="shared" si="1254"/>
        <v>P</v>
      </c>
      <c r="N4737">
        <f t="shared" si="1241"/>
        <v>1.0729613733905579E-4</v>
      </c>
      <c r="O4737">
        <f t="shared" si="1242"/>
        <v>1.0729613733905579E-4</v>
      </c>
      <c r="P4737">
        <f t="shared" si="1243"/>
        <v>0.24688841201716738</v>
      </c>
      <c r="Q4737">
        <f t="shared" si="1244"/>
        <v>0.98723175965665233</v>
      </c>
      <c r="R4737">
        <f t="shared" si="1245"/>
        <v>1.0729613733905579E-4</v>
      </c>
      <c r="S4737">
        <f t="shared" si="1246"/>
        <v>1.0729613733905579E-4</v>
      </c>
      <c r="T4737">
        <f t="shared" si="1247"/>
        <v>7.521459227467811E-2</v>
      </c>
      <c r="U4737">
        <f t="shared" si="1248"/>
        <v>1.0729613733905579E-4</v>
      </c>
      <c r="V4737">
        <f t="shared" si="1249"/>
        <v>1.0729613733905579E-4</v>
      </c>
      <c r="W4737">
        <f t="shared" si="1250"/>
        <v>1.0729613733905579E-4</v>
      </c>
      <c r="X4737">
        <f t="shared" si="1251"/>
        <v>3.0013078476223688E-30</v>
      </c>
      <c r="Y4737">
        <f t="shared" si="1252"/>
        <v>-67.978504646944046</v>
      </c>
      <c r="Z4737">
        <v>0</v>
      </c>
      <c r="AA4737">
        <f t="shared" si="1238"/>
        <v>7.0730223537419201E-18</v>
      </c>
      <c r="AB4737">
        <f t="shared" si="1253"/>
        <v>0</v>
      </c>
    </row>
    <row r="4738" spans="2:28" x14ac:dyDescent="0.3">
      <c r="B4738">
        <v>0.44900815523397142</v>
      </c>
      <c r="C4738" t="s">
        <v>4736</v>
      </c>
      <c r="D4738" t="str">
        <f t="shared" si="1255"/>
        <v>L</v>
      </c>
      <c r="E4738" t="str">
        <f t="shared" si="1255"/>
        <v>V</v>
      </c>
      <c r="F4738" t="str">
        <f t="shared" si="1254"/>
        <v>I</v>
      </c>
      <c r="G4738" t="str">
        <f t="shared" si="1254"/>
        <v>G</v>
      </c>
      <c r="H4738" t="str">
        <f t="shared" si="1254"/>
        <v>T</v>
      </c>
      <c r="I4738" t="str">
        <f t="shared" si="1254"/>
        <v>P</v>
      </c>
      <c r="J4738" t="str">
        <f t="shared" si="1254"/>
        <v>I</v>
      </c>
      <c r="K4738" t="str">
        <f t="shared" si="1254"/>
        <v>N</v>
      </c>
      <c r="L4738" t="str">
        <f t="shared" si="1254"/>
        <v>I</v>
      </c>
      <c r="M4738" t="str">
        <f t="shared" si="1254"/>
        <v>P</v>
      </c>
      <c r="N4738">
        <f t="shared" si="1241"/>
        <v>4.3025751072961367E-2</v>
      </c>
      <c r="O4738">
        <f t="shared" si="1242"/>
        <v>1.0729613733905579E-4</v>
      </c>
      <c r="P4738">
        <f t="shared" si="1243"/>
        <v>8.5944206008583685E-2</v>
      </c>
      <c r="Q4738">
        <f t="shared" si="1244"/>
        <v>0.98723175965665233</v>
      </c>
      <c r="R4738">
        <f t="shared" si="1245"/>
        <v>2.1566523605150212E-2</v>
      </c>
      <c r="S4738">
        <f t="shared" si="1246"/>
        <v>1.0729613733905579E-4</v>
      </c>
      <c r="T4738">
        <f t="shared" si="1247"/>
        <v>0.33272532188841203</v>
      </c>
      <c r="U4738">
        <f t="shared" si="1248"/>
        <v>1.0836909871244634E-2</v>
      </c>
      <c r="V4738">
        <f t="shared" si="1249"/>
        <v>1.0729613733905579E-4</v>
      </c>
      <c r="W4738">
        <f t="shared" si="1250"/>
        <v>1.0729613733905579E-4</v>
      </c>
      <c r="X4738">
        <f t="shared" si="1251"/>
        <v>3.7624608820543285E-23</v>
      </c>
      <c r="Y4738">
        <f t="shared" si="1252"/>
        <v>-51.634383905638295</v>
      </c>
      <c r="Z4738">
        <v>0</v>
      </c>
      <c r="AA4738">
        <f t="shared" ref="AA4738:AA4801" si="1256">1/(1+EXP(-AE$2*(Y4738-AE$3)))</f>
        <v>3.5761559524014298E-12</v>
      </c>
      <c r="AB4738">
        <f t="shared" si="1253"/>
        <v>-3.5761393846264862E-12</v>
      </c>
    </row>
    <row r="4739" spans="2:28" x14ac:dyDescent="0.3">
      <c r="B4739">
        <v>0.64403413994377356</v>
      </c>
      <c r="C4739" t="s">
        <v>4737</v>
      </c>
      <c r="D4739" t="str">
        <f t="shared" si="1255"/>
        <v>L</v>
      </c>
      <c r="E4739" t="str">
        <f t="shared" si="1255"/>
        <v>D</v>
      </c>
      <c r="F4739" t="str">
        <f t="shared" si="1254"/>
        <v>L</v>
      </c>
      <c r="G4739" t="str">
        <f t="shared" si="1254"/>
        <v>G</v>
      </c>
      <c r="H4739" t="str">
        <f t="shared" si="1254"/>
        <v>I</v>
      </c>
      <c r="I4739" t="str">
        <f t="shared" si="1254"/>
        <v>P</v>
      </c>
      <c r="J4739" t="str">
        <f t="shared" si="1254"/>
        <v>S</v>
      </c>
      <c r="K4739" t="str">
        <f t="shared" si="1254"/>
        <v>M</v>
      </c>
      <c r="L4739" t="str">
        <f t="shared" si="1254"/>
        <v>I</v>
      </c>
      <c r="M4739" t="str">
        <f t="shared" si="1254"/>
        <v>G</v>
      </c>
      <c r="N4739">
        <f t="shared" si="1241"/>
        <v>4.3025751072961367E-2</v>
      </c>
      <c r="O4739">
        <f t="shared" si="1242"/>
        <v>0.16105150214592273</v>
      </c>
      <c r="P4739">
        <f t="shared" si="1243"/>
        <v>1.0836909871244634E-2</v>
      </c>
      <c r="Q4739">
        <f t="shared" si="1244"/>
        <v>0.98723175965665233</v>
      </c>
      <c r="R4739">
        <f t="shared" si="1245"/>
        <v>1.0729613733905579E-4</v>
      </c>
      <c r="S4739">
        <f t="shared" si="1246"/>
        <v>1.0729613733905579E-4</v>
      </c>
      <c r="T4739">
        <f t="shared" si="1247"/>
        <v>3.2296137339055793E-2</v>
      </c>
      <c r="U4739">
        <f t="shared" si="1248"/>
        <v>1.0836909871244634E-2</v>
      </c>
      <c r="V4739">
        <f t="shared" si="1249"/>
        <v>1.0729613733905579E-4</v>
      </c>
      <c r="W4739">
        <f t="shared" si="1250"/>
        <v>1.0729613733905579E-4</v>
      </c>
      <c r="X4739">
        <f t="shared" si="1251"/>
        <v>3.4388261071123115E-24</v>
      </c>
      <c r="Y4739">
        <f t="shared" si="1252"/>
        <v>-54.026912066642581</v>
      </c>
      <c r="Z4739">
        <v>0</v>
      </c>
      <c r="AA4739">
        <f t="shared" si="1256"/>
        <v>5.2295713515854672E-13</v>
      </c>
      <c r="AB4739">
        <f t="shared" si="1253"/>
        <v>-5.2291504459858545E-13</v>
      </c>
    </row>
    <row r="4740" spans="2:28" x14ac:dyDescent="0.3">
      <c r="B4740">
        <v>0.23893912441086196</v>
      </c>
      <c r="C4740" t="s">
        <v>4738</v>
      </c>
      <c r="D4740" t="str">
        <f t="shared" si="1255"/>
        <v>S</v>
      </c>
      <c r="E4740" t="str">
        <f t="shared" si="1255"/>
        <v>M</v>
      </c>
      <c r="F4740" t="str">
        <f t="shared" si="1254"/>
        <v>I</v>
      </c>
      <c r="G4740" t="str">
        <f t="shared" si="1254"/>
        <v>G</v>
      </c>
      <c r="H4740" t="str">
        <f t="shared" si="1254"/>
        <v>K</v>
      </c>
      <c r="I4740" t="str">
        <f t="shared" si="1254"/>
        <v>Y</v>
      </c>
      <c r="J4740" t="str">
        <f t="shared" si="1254"/>
        <v>D</v>
      </c>
      <c r="K4740" t="str">
        <f t="shared" si="1254"/>
        <v>I</v>
      </c>
      <c r="L4740" t="str">
        <f t="shared" si="1254"/>
        <v>V</v>
      </c>
      <c r="M4740" t="str">
        <f t="shared" si="1254"/>
        <v>F</v>
      </c>
      <c r="N4740">
        <f t="shared" si="1241"/>
        <v>2.1566523605150212E-2</v>
      </c>
      <c r="O4740">
        <f t="shared" si="1242"/>
        <v>2.1566523605150212E-2</v>
      </c>
      <c r="P4740">
        <f t="shared" si="1243"/>
        <v>8.5944206008583685E-2</v>
      </c>
      <c r="Q4740">
        <f t="shared" si="1244"/>
        <v>0.98723175965665233</v>
      </c>
      <c r="R4740">
        <f t="shared" si="1245"/>
        <v>1.0729613733905579E-4</v>
      </c>
      <c r="S4740">
        <f t="shared" si="1246"/>
        <v>0.25761802575107295</v>
      </c>
      <c r="T4740">
        <f t="shared" si="1247"/>
        <v>1.0729613733905579E-4</v>
      </c>
      <c r="U4740">
        <f t="shared" si="1248"/>
        <v>0.10740343347639485</v>
      </c>
      <c r="V4740">
        <f t="shared" si="1249"/>
        <v>1.0729613733905579E-4</v>
      </c>
      <c r="W4740">
        <f t="shared" si="1250"/>
        <v>1.0729613733905579E-4</v>
      </c>
      <c r="X4740">
        <f t="shared" si="1251"/>
        <v>1.4471940744213884E-22</v>
      </c>
      <c r="Y4740">
        <f t="shared" si="1252"/>
        <v>-50.287245485291024</v>
      </c>
      <c r="Z4740">
        <v>0</v>
      </c>
      <c r="AA4740">
        <f t="shared" si="1256"/>
        <v>1.0557087617208104E-11</v>
      </c>
      <c r="AB4740">
        <f t="shared" si="1253"/>
        <v>-1.055711074121634E-11</v>
      </c>
    </row>
    <row r="4741" spans="2:28" x14ac:dyDescent="0.3">
      <c r="B4741">
        <v>0.34882426968997082</v>
      </c>
      <c r="C4741" t="s">
        <v>4739</v>
      </c>
      <c r="D4741" t="str">
        <f t="shared" si="1255"/>
        <v>H</v>
      </c>
      <c r="E4741" t="str">
        <f t="shared" si="1255"/>
        <v>A</v>
      </c>
      <c r="F4741" t="str">
        <f t="shared" si="1254"/>
        <v>V</v>
      </c>
      <c r="G4741" t="str">
        <f t="shared" si="1254"/>
        <v>G</v>
      </c>
      <c r="H4741" t="str">
        <f t="shared" si="1254"/>
        <v>P</v>
      </c>
      <c r="I4741" t="str">
        <f t="shared" si="1254"/>
        <v>N</v>
      </c>
      <c r="J4741" t="str">
        <f t="shared" si="1254"/>
        <v>F</v>
      </c>
      <c r="K4741" t="str">
        <f t="shared" si="1254"/>
        <v>S</v>
      </c>
      <c r="L4741" t="str">
        <f t="shared" si="1254"/>
        <v>R</v>
      </c>
      <c r="M4741" t="str">
        <f t="shared" si="1254"/>
        <v>M</v>
      </c>
      <c r="N4741">
        <f t="shared" si="1241"/>
        <v>5.3755364806866948E-2</v>
      </c>
      <c r="O4741">
        <f t="shared" si="1242"/>
        <v>3.2296137339055793E-2</v>
      </c>
      <c r="P4741">
        <f t="shared" si="1243"/>
        <v>0.24688841201716738</v>
      </c>
      <c r="Q4741">
        <f t="shared" si="1244"/>
        <v>0.98723175965665233</v>
      </c>
      <c r="R4741">
        <f t="shared" si="1245"/>
        <v>1.0729613733905579E-4</v>
      </c>
      <c r="S4741">
        <f t="shared" si="1246"/>
        <v>1.0729613733905579E-4</v>
      </c>
      <c r="T4741">
        <f t="shared" si="1247"/>
        <v>1.0729613733905579E-4</v>
      </c>
      <c r="U4741">
        <f t="shared" si="1248"/>
        <v>0.18251072961373391</v>
      </c>
      <c r="V4741">
        <f t="shared" si="1249"/>
        <v>1.0729613733905579E-4</v>
      </c>
      <c r="W4741">
        <f t="shared" si="1250"/>
        <v>1.0729613733905579E-4</v>
      </c>
      <c r="X4741">
        <f t="shared" si="1251"/>
        <v>1.0982496180663919E-24</v>
      </c>
      <c r="Y4741">
        <f t="shared" si="1252"/>
        <v>-55.16832457574904</v>
      </c>
      <c r="Z4741">
        <v>0</v>
      </c>
      <c r="AA4741">
        <f t="shared" si="1256"/>
        <v>2.0899367875273775E-13</v>
      </c>
      <c r="AB4741">
        <f t="shared" si="1253"/>
        <v>-2.089439732344763E-13</v>
      </c>
    </row>
    <row r="4742" spans="2:28" x14ac:dyDescent="0.3">
      <c r="B4742">
        <v>0.25565388062298333</v>
      </c>
      <c r="C4742" t="s">
        <v>4740</v>
      </c>
      <c r="D4742" t="str">
        <f t="shared" si="1255"/>
        <v>L</v>
      </c>
      <c r="E4742" t="str">
        <f t="shared" si="1255"/>
        <v>S</v>
      </c>
      <c r="F4742" t="str">
        <f t="shared" si="1254"/>
        <v>T</v>
      </c>
      <c r="G4742" t="str">
        <f t="shared" si="1254"/>
        <v>G</v>
      </c>
      <c r="H4742" t="str">
        <f t="shared" si="1254"/>
        <v>V</v>
      </c>
      <c r="I4742" t="str">
        <f t="shared" si="1254"/>
        <v>Y</v>
      </c>
      <c r="J4742" t="str">
        <f t="shared" si="1254"/>
        <v>A</v>
      </c>
      <c r="K4742" t="str">
        <f t="shared" si="1254"/>
        <v>G</v>
      </c>
      <c r="L4742" t="str">
        <f t="shared" si="1254"/>
        <v>G</v>
      </c>
      <c r="M4742" t="str">
        <f t="shared" si="1254"/>
        <v>K</v>
      </c>
      <c r="N4742">
        <f t="shared" si="1241"/>
        <v>4.3025751072961367E-2</v>
      </c>
      <c r="O4742">
        <f t="shared" si="1242"/>
        <v>1.0729613733905579E-4</v>
      </c>
      <c r="P4742">
        <f t="shared" si="1243"/>
        <v>3.2296137339055793E-2</v>
      </c>
      <c r="Q4742">
        <f t="shared" si="1244"/>
        <v>0.98723175965665233</v>
      </c>
      <c r="R4742">
        <f t="shared" si="1245"/>
        <v>1.0729613733905579E-4</v>
      </c>
      <c r="S4742">
        <f t="shared" si="1246"/>
        <v>0.25761802575107295</v>
      </c>
      <c r="T4742">
        <f t="shared" si="1247"/>
        <v>1.0836909871244634E-2</v>
      </c>
      <c r="U4742">
        <f t="shared" si="1248"/>
        <v>1.0836909871244634E-2</v>
      </c>
      <c r="V4742">
        <f t="shared" si="1249"/>
        <v>1.0729613733905579E-4</v>
      </c>
      <c r="W4742">
        <f t="shared" si="1250"/>
        <v>3.2296137339055793E-2</v>
      </c>
      <c r="X4742">
        <f t="shared" si="1251"/>
        <v>1.6557248943612085E-21</v>
      </c>
      <c r="Y4742">
        <f t="shared" si="1252"/>
        <v>-47.850048037305918</v>
      </c>
      <c r="Z4742">
        <v>0</v>
      </c>
      <c r="AA4742">
        <f t="shared" si="1256"/>
        <v>7.4831298320695275E-11</v>
      </c>
      <c r="AB4742">
        <f t="shared" si="1253"/>
        <v>-7.4831252308584665E-11</v>
      </c>
    </row>
    <row r="4743" spans="2:28" x14ac:dyDescent="0.3">
      <c r="B4743">
        <v>0.69135349329695706</v>
      </c>
      <c r="C4743" t="s">
        <v>4741</v>
      </c>
      <c r="D4743" t="str">
        <f t="shared" si="1255"/>
        <v>V</v>
      </c>
      <c r="E4743" t="str">
        <f t="shared" si="1255"/>
        <v>Y</v>
      </c>
      <c r="F4743" t="str">
        <f t="shared" si="1254"/>
        <v>A</v>
      </c>
      <c r="G4743" t="str">
        <f t="shared" si="1254"/>
        <v>G</v>
      </c>
      <c r="H4743" t="str">
        <f t="shared" si="1254"/>
        <v>G</v>
      </c>
      <c r="I4743" t="str">
        <f t="shared" si="1254"/>
        <v>K</v>
      </c>
      <c r="J4743" t="str">
        <f t="shared" si="1254"/>
        <v>D</v>
      </c>
      <c r="K4743" t="str">
        <f t="shared" si="1254"/>
        <v>R</v>
      </c>
      <c r="L4743" t="str">
        <f t="shared" si="1254"/>
        <v>V</v>
      </c>
      <c r="M4743" t="str">
        <f t="shared" si="1254"/>
        <v>M</v>
      </c>
      <c r="N4743">
        <f t="shared" si="1241"/>
        <v>1.0729613733905579E-4</v>
      </c>
      <c r="O4743">
        <f t="shared" si="1242"/>
        <v>1.0729613733905579E-4</v>
      </c>
      <c r="P4743">
        <f t="shared" si="1243"/>
        <v>0.55804721030042914</v>
      </c>
      <c r="Q4743">
        <f t="shared" si="1244"/>
        <v>0.98723175965665233</v>
      </c>
      <c r="R4743">
        <f t="shared" si="1245"/>
        <v>0.13959227467811158</v>
      </c>
      <c r="S4743">
        <f t="shared" si="1246"/>
        <v>1.0729613733905579E-4</v>
      </c>
      <c r="T4743">
        <f t="shared" si="1247"/>
        <v>1.0729613733905579E-4</v>
      </c>
      <c r="U4743">
        <f t="shared" si="1248"/>
        <v>1.0836909871244634E-2</v>
      </c>
      <c r="V4743">
        <f t="shared" si="1249"/>
        <v>1.0729613733905579E-4</v>
      </c>
      <c r="W4743">
        <f t="shared" si="1250"/>
        <v>1.0729613733905579E-4</v>
      </c>
      <c r="X4743">
        <f t="shared" si="1251"/>
        <v>1.2716319504927178E-27</v>
      </c>
      <c r="Y4743">
        <f t="shared" si="1252"/>
        <v>-61.92949643488717</v>
      </c>
      <c r="Z4743">
        <v>0</v>
      </c>
      <c r="AA4743">
        <f t="shared" si="1256"/>
        <v>9.1327754744618664E-16</v>
      </c>
      <c r="AB4743">
        <f t="shared" si="1253"/>
        <v>-8.8817841970012563E-16</v>
      </c>
    </row>
    <row r="4744" spans="2:28" x14ac:dyDescent="0.3">
      <c r="B4744">
        <v>0.27103246790484525</v>
      </c>
      <c r="C4744" t="s">
        <v>4742</v>
      </c>
      <c r="D4744" t="str">
        <f t="shared" si="1255"/>
        <v>Q</v>
      </c>
      <c r="E4744" t="str">
        <f t="shared" si="1255"/>
        <v>S</v>
      </c>
      <c r="F4744" t="str">
        <f t="shared" si="1254"/>
        <v>L</v>
      </c>
      <c r="G4744" t="str">
        <f t="shared" si="1254"/>
        <v>G</v>
      </c>
      <c r="H4744" t="str">
        <f t="shared" si="1254"/>
        <v>G</v>
      </c>
      <c r="I4744" t="str">
        <f t="shared" si="1254"/>
        <v>S</v>
      </c>
      <c r="J4744" t="str">
        <f t="shared" si="1254"/>
        <v>S</v>
      </c>
      <c r="K4744" t="str">
        <f t="shared" si="1254"/>
        <v>T</v>
      </c>
      <c r="L4744" t="str">
        <f t="shared" si="1254"/>
        <v>S</v>
      </c>
      <c r="M4744" t="str">
        <f t="shared" si="1254"/>
        <v>E</v>
      </c>
      <c r="N4744">
        <f t="shared" si="1241"/>
        <v>0.10740343347639485</v>
      </c>
      <c r="O4744">
        <f t="shared" si="1242"/>
        <v>1.0729613733905579E-4</v>
      </c>
      <c r="P4744">
        <f t="shared" si="1243"/>
        <v>1.0836909871244634E-2</v>
      </c>
      <c r="Q4744">
        <f t="shared" si="1244"/>
        <v>0.98723175965665233</v>
      </c>
      <c r="R4744">
        <f t="shared" si="1245"/>
        <v>0.13959227467811158</v>
      </c>
      <c r="S4744">
        <f t="shared" si="1246"/>
        <v>1.0729613733905579E-4</v>
      </c>
      <c r="T4744">
        <f t="shared" si="1247"/>
        <v>3.2296137339055793E-2</v>
      </c>
      <c r="U4744">
        <f t="shared" si="1248"/>
        <v>2.1566523605150212E-2</v>
      </c>
      <c r="V4744">
        <f t="shared" si="1249"/>
        <v>0.26834763948497853</v>
      </c>
      <c r="W4744">
        <f t="shared" si="1250"/>
        <v>1.0729613733905579E-4</v>
      </c>
      <c r="X4744">
        <f t="shared" si="1251"/>
        <v>3.7032659304582406E-20</v>
      </c>
      <c r="Y4744">
        <f t="shared" si="1252"/>
        <v>-44.742486745659455</v>
      </c>
      <c r="Z4744">
        <v>0</v>
      </c>
      <c r="AA4744">
        <f t="shared" si="1256"/>
        <v>9.0900789612601603E-10</v>
      </c>
      <c r="AB4744">
        <f t="shared" si="1253"/>
        <v>-9.0900786938977777E-10</v>
      </c>
    </row>
    <row r="4745" spans="2:28" x14ac:dyDescent="0.3">
      <c r="B4745">
        <v>0.87224964116935477</v>
      </c>
      <c r="C4745" t="s">
        <v>4743</v>
      </c>
      <c r="D4745" t="str">
        <f t="shared" si="1255"/>
        <v>S</v>
      </c>
      <c r="E4745" t="str">
        <f t="shared" si="1255"/>
        <v>L</v>
      </c>
      <c r="F4745" t="str">
        <f t="shared" si="1254"/>
        <v>G</v>
      </c>
      <c r="G4745" t="str">
        <f t="shared" si="1254"/>
        <v>G</v>
      </c>
      <c r="H4745" t="str">
        <f t="shared" si="1254"/>
        <v>S</v>
      </c>
      <c r="I4745" t="str">
        <f t="shared" si="1254"/>
        <v>S</v>
      </c>
      <c r="J4745" t="str">
        <f t="shared" si="1254"/>
        <v>T</v>
      </c>
      <c r="K4745" t="str">
        <f t="shared" si="1254"/>
        <v>S</v>
      </c>
      <c r="L4745" t="str">
        <f t="shared" si="1254"/>
        <v>E</v>
      </c>
      <c r="M4745" t="str">
        <f t="shared" si="1254"/>
        <v>V</v>
      </c>
      <c r="N4745">
        <f t="shared" si="1241"/>
        <v>2.1566523605150212E-2</v>
      </c>
      <c r="O4745">
        <f t="shared" si="1242"/>
        <v>1.0729613733905579E-4</v>
      </c>
      <c r="P4745">
        <f t="shared" si="1243"/>
        <v>1.0729613733905579E-4</v>
      </c>
      <c r="Q4745">
        <f t="shared" si="1244"/>
        <v>0.98723175965665233</v>
      </c>
      <c r="R4745">
        <f t="shared" si="1245"/>
        <v>8.5944206008583685E-2</v>
      </c>
      <c r="S4745">
        <f t="shared" si="1246"/>
        <v>1.0729613733905579E-4</v>
      </c>
      <c r="T4745">
        <f t="shared" si="1247"/>
        <v>4.3025751072961367E-2</v>
      </c>
      <c r="U4745">
        <f t="shared" si="1248"/>
        <v>0.18251072961373391</v>
      </c>
      <c r="V4745">
        <f t="shared" si="1249"/>
        <v>0.2790772532188841</v>
      </c>
      <c r="W4745">
        <f t="shared" si="1250"/>
        <v>1.0729613733905579E-4</v>
      </c>
      <c r="X4745">
        <f t="shared" si="1251"/>
        <v>5.3148806813943275E-22</v>
      </c>
      <c r="Y4745">
        <f t="shared" si="1252"/>
        <v>-48.986361483735493</v>
      </c>
      <c r="Z4745">
        <v>0</v>
      </c>
      <c r="AA4745">
        <f t="shared" si="1256"/>
        <v>3.0028236071798678E-11</v>
      </c>
      <c r="AB4745">
        <f t="shared" si="1253"/>
        <v>-3.0028202147487455E-11</v>
      </c>
    </row>
    <row r="4746" spans="2:28" x14ac:dyDescent="0.3">
      <c r="B4746">
        <v>0.81857523752592332</v>
      </c>
      <c r="C4746" t="s">
        <v>4744</v>
      </c>
      <c r="D4746" t="str">
        <f t="shared" si="1255"/>
        <v>A</v>
      </c>
      <c r="E4746" t="str">
        <f t="shared" si="1255"/>
        <v>S</v>
      </c>
      <c r="F4746" t="str">
        <f t="shared" si="1254"/>
        <v>Q</v>
      </c>
      <c r="G4746" t="str">
        <f t="shared" si="1254"/>
        <v>G</v>
      </c>
      <c r="H4746" t="str">
        <f t="shared" si="1254"/>
        <v>S</v>
      </c>
      <c r="I4746" t="str">
        <f t="shared" si="1254"/>
        <v>Q</v>
      </c>
      <c r="J4746" t="str">
        <f t="shared" si="1254"/>
        <v>W</v>
      </c>
      <c r="K4746" t="str">
        <f t="shared" si="1254"/>
        <v>S</v>
      </c>
      <c r="L4746" t="str">
        <f t="shared" si="1254"/>
        <v>I</v>
      </c>
      <c r="M4746" t="str">
        <f t="shared" si="1254"/>
        <v>P</v>
      </c>
      <c r="N4746">
        <f t="shared" si="1241"/>
        <v>5.3755364806866948E-2</v>
      </c>
      <c r="O4746">
        <f t="shared" si="1242"/>
        <v>1.0729613733905579E-4</v>
      </c>
      <c r="P4746">
        <f t="shared" si="1243"/>
        <v>1.0729613733905579E-4</v>
      </c>
      <c r="Q4746">
        <f t="shared" si="1244"/>
        <v>0.98723175965665233</v>
      </c>
      <c r="R4746">
        <f t="shared" si="1245"/>
        <v>8.5944206008583685E-2</v>
      </c>
      <c r="S4746">
        <f t="shared" si="1246"/>
        <v>1.0729613733905579E-4</v>
      </c>
      <c r="T4746">
        <f t="shared" si="1247"/>
        <v>1.0729613733905579E-4</v>
      </c>
      <c r="U4746">
        <f t="shared" si="1248"/>
        <v>0.18251072961373391</v>
      </c>
      <c r="V4746">
        <f t="shared" si="1249"/>
        <v>1.0729613733905579E-4</v>
      </c>
      <c r="W4746">
        <f t="shared" si="1250"/>
        <v>1.0729613733905579E-4</v>
      </c>
      <c r="X4746">
        <f t="shared" si="1251"/>
        <v>1.2701366935236588E-27</v>
      </c>
      <c r="Y4746">
        <f t="shared" si="1252"/>
        <v>-61.930672983464923</v>
      </c>
      <c r="Z4746">
        <v>0</v>
      </c>
      <c r="AA4746">
        <f t="shared" si="1256"/>
        <v>9.1241451594537914E-16</v>
      </c>
      <c r="AB4746">
        <f t="shared" si="1253"/>
        <v>-8.8817841970012563E-16</v>
      </c>
    </row>
    <row r="4747" spans="2:28" x14ac:dyDescent="0.3">
      <c r="B4747">
        <v>0.77586825995725273</v>
      </c>
      <c r="C4747" t="s">
        <v>4745</v>
      </c>
      <c r="D4747" t="str">
        <f t="shared" si="1255"/>
        <v>S</v>
      </c>
      <c r="E4747" t="str">
        <f t="shared" si="1255"/>
        <v>A</v>
      </c>
      <c r="F4747" t="str">
        <f t="shared" si="1254"/>
        <v>S</v>
      </c>
      <c r="G4747" t="str">
        <f t="shared" si="1254"/>
        <v>G</v>
      </c>
      <c r="H4747" t="str">
        <f t="shared" si="1254"/>
        <v>F</v>
      </c>
      <c r="I4747" t="str">
        <f t="shared" si="1254"/>
        <v>E</v>
      </c>
      <c r="J4747" t="str">
        <f t="shared" si="1254"/>
        <v>I</v>
      </c>
      <c r="K4747" t="str">
        <f t="shared" si="1254"/>
        <v>R</v>
      </c>
      <c r="L4747" t="str">
        <f t="shared" si="1254"/>
        <v>E</v>
      </c>
      <c r="M4747" t="str">
        <f t="shared" si="1254"/>
        <v>S</v>
      </c>
      <c r="N4747">
        <f t="shared" si="1241"/>
        <v>2.1566523605150212E-2</v>
      </c>
      <c r="O4747">
        <f t="shared" si="1242"/>
        <v>3.2296137339055793E-2</v>
      </c>
      <c r="P4747">
        <f t="shared" si="1243"/>
        <v>1.0836909871244634E-2</v>
      </c>
      <c r="Q4747">
        <f t="shared" si="1244"/>
        <v>0.98723175965665233</v>
      </c>
      <c r="R4747">
        <f t="shared" si="1245"/>
        <v>1.0729613733905579E-4</v>
      </c>
      <c r="S4747">
        <f t="shared" si="1246"/>
        <v>1.0729613733905579E-4</v>
      </c>
      <c r="T4747">
        <f t="shared" si="1247"/>
        <v>0.33272532188841203</v>
      </c>
      <c r="U4747">
        <f t="shared" si="1248"/>
        <v>1.0836909871244634E-2</v>
      </c>
      <c r="V4747">
        <f t="shared" si="1249"/>
        <v>0.2790772532188841</v>
      </c>
      <c r="W4747">
        <f t="shared" si="1250"/>
        <v>0.24688841201716738</v>
      </c>
      <c r="X4747">
        <f t="shared" si="1251"/>
        <v>2.1312772288321568E-17</v>
      </c>
      <c r="Y4747">
        <f t="shared" si="1252"/>
        <v>-38.387225142939073</v>
      </c>
      <c r="Z4747">
        <v>0</v>
      </c>
      <c r="AA4747">
        <f t="shared" si="1256"/>
        <v>1.5012132951039921E-7</v>
      </c>
      <c r="AB4747">
        <f t="shared" si="1253"/>
        <v>-1.5012134074676652E-7</v>
      </c>
    </row>
    <row r="4748" spans="2:28" x14ac:dyDescent="0.3">
      <c r="B4748">
        <v>0.59197419910454074</v>
      </c>
      <c r="C4748" t="s">
        <v>4746</v>
      </c>
      <c r="D4748" t="str">
        <f t="shared" si="1255"/>
        <v>D</v>
      </c>
      <c r="E4748" t="str">
        <f t="shared" si="1255"/>
        <v>D</v>
      </c>
      <c r="F4748" t="str">
        <f t="shared" si="1254"/>
        <v>H</v>
      </c>
      <c r="G4748" t="str">
        <f t="shared" si="1254"/>
        <v>G</v>
      </c>
      <c r="H4748" t="str">
        <f t="shared" si="1254"/>
        <v>S</v>
      </c>
      <c r="I4748" t="str">
        <f t="shared" si="1254"/>
        <v>R</v>
      </c>
      <c r="J4748" t="str">
        <f t="shared" si="1254"/>
        <v>T</v>
      </c>
      <c r="K4748" t="str">
        <f t="shared" si="1254"/>
        <v>P</v>
      </c>
      <c r="L4748" t="str">
        <f t="shared" si="1254"/>
        <v>A</v>
      </c>
      <c r="M4748" t="str">
        <f t="shared" si="1254"/>
        <v>I</v>
      </c>
      <c r="N4748">
        <f t="shared" si="1241"/>
        <v>0.33272532188841203</v>
      </c>
      <c r="O4748">
        <f t="shared" si="1242"/>
        <v>0.16105150214592273</v>
      </c>
      <c r="P4748">
        <f t="shared" si="1243"/>
        <v>1.0729613733905579E-4</v>
      </c>
      <c r="Q4748">
        <f t="shared" si="1244"/>
        <v>0.98723175965665233</v>
      </c>
      <c r="R4748">
        <f t="shared" si="1245"/>
        <v>8.5944206008583685E-2</v>
      </c>
      <c r="S4748">
        <f t="shared" si="1246"/>
        <v>1.0729613733905579E-4</v>
      </c>
      <c r="T4748">
        <f t="shared" si="1247"/>
        <v>4.3025751072961367E-2</v>
      </c>
      <c r="U4748">
        <f t="shared" si="1248"/>
        <v>1.0729613733905579E-4</v>
      </c>
      <c r="V4748">
        <f t="shared" si="1249"/>
        <v>1.0729613733905579E-4</v>
      </c>
      <c r="W4748">
        <f t="shared" si="1250"/>
        <v>1.0729613733905579E-4</v>
      </c>
      <c r="X4748">
        <f t="shared" si="1251"/>
        <v>2.7818599004795563E-24</v>
      </c>
      <c r="Y4748">
        <f t="shared" si="1252"/>
        <v>-54.238922498905168</v>
      </c>
      <c r="Z4748">
        <v>0</v>
      </c>
      <c r="AA4748">
        <f t="shared" si="1256"/>
        <v>4.4104019470940997E-13</v>
      </c>
      <c r="AB4748">
        <f t="shared" si="1253"/>
        <v>-4.4109160768367198E-13</v>
      </c>
    </row>
    <row r="4749" spans="2:28" x14ac:dyDescent="0.3">
      <c r="B4749">
        <v>0.77245370469682806</v>
      </c>
      <c r="C4749" t="s">
        <v>4747</v>
      </c>
      <c r="D4749" t="str">
        <f t="shared" si="1255"/>
        <v>N</v>
      </c>
      <c r="E4749" t="str">
        <f t="shared" si="1255"/>
        <v>R</v>
      </c>
      <c r="F4749" t="str">
        <f t="shared" si="1254"/>
        <v>I</v>
      </c>
      <c r="G4749" t="str">
        <f t="shared" si="1254"/>
        <v>G</v>
      </c>
      <c r="H4749" t="str">
        <f t="shared" si="1254"/>
        <v>I</v>
      </c>
      <c r="I4749" t="str">
        <f t="shared" si="1254"/>
        <v>T</v>
      </c>
      <c r="J4749" t="str">
        <f t="shared" si="1254"/>
        <v>D</v>
      </c>
      <c r="K4749" t="str">
        <f t="shared" si="1254"/>
        <v>E</v>
      </c>
      <c r="L4749" t="str">
        <f t="shared" si="1254"/>
        <v>L</v>
      </c>
      <c r="M4749" t="str">
        <f t="shared" si="1254"/>
        <v>V</v>
      </c>
      <c r="N4749">
        <f t="shared" si="1241"/>
        <v>2.1566523605150212E-2</v>
      </c>
      <c r="O4749">
        <f t="shared" si="1242"/>
        <v>0.26834763948497853</v>
      </c>
      <c r="P4749">
        <f t="shared" si="1243"/>
        <v>8.5944206008583685E-2</v>
      </c>
      <c r="Q4749">
        <f t="shared" si="1244"/>
        <v>0.98723175965665233</v>
      </c>
      <c r="R4749">
        <f t="shared" si="1245"/>
        <v>1.0729613733905579E-4</v>
      </c>
      <c r="S4749">
        <f t="shared" si="1246"/>
        <v>6.4484978540772522E-2</v>
      </c>
      <c r="T4749">
        <f t="shared" si="1247"/>
        <v>1.0729613733905579E-4</v>
      </c>
      <c r="U4749">
        <f t="shared" si="1248"/>
        <v>1.0729613733905579E-4</v>
      </c>
      <c r="V4749">
        <f t="shared" si="1249"/>
        <v>1.0836909871244634E-2</v>
      </c>
      <c r="W4749">
        <f t="shared" si="1250"/>
        <v>1.0729613733905579E-4</v>
      </c>
      <c r="X4749">
        <f t="shared" si="1251"/>
        <v>4.5479325825043504E-23</v>
      </c>
      <c r="Y4749">
        <f t="shared" si="1252"/>
        <v>-51.444784386632485</v>
      </c>
      <c r="Z4749">
        <v>0</v>
      </c>
      <c r="AA4749">
        <f t="shared" si="1256"/>
        <v>4.1646964788128165E-12</v>
      </c>
      <c r="AB4749">
        <f t="shared" si="1253"/>
        <v>-4.1646686099825597E-12</v>
      </c>
    </row>
    <row r="4750" spans="2:28" x14ac:dyDescent="0.3">
      <c r="B4750">
        <v>0.86364235273225198</v>
      </c>
      <c r="C4750" t="s">
        <v>4748</v>
      </c>
      <c r="D4750" t="str">
        <f t="shared" si="1255"/>
        <v>E</v>
      </c>
      <c r="E4750" t="str">
        <f t="shared" si="1255"/>
        <v>M</v>
      </c>
      <c r="F4750" t="str">
        <f t="shared" si="1254"/>
        <v>I</v>
      </c>
      <c r="G4750" t="str">
        <f t="shared" si="1254"/>
        <v>G</v>
      </c>
      <c r="H4750" t="str">
        <f t="shared" si="1254"/>
        <v>S</v>
      </c>
      <c r="I4750" t="str">
        <f t="shared" si="1254"/>
        <v>Y</v>
      </c>
      <c r="J4750" t="str">
        <f t="shared" si="1254"/>
        <v>A</v>
      </c>
      <c r="K4750" t="str">
        <f t="shared" si="1254"/>
        <v>I</v>
      </c>
      <c r="L4750" t="str">
        <f t="shared" si="1254"/>
        <v>L</v>
      </c>
      <c r="M4750" t="str">
        <f t="shared" si="1254"/>
        <v>S</v>
      </c>
      <c r="N4750">
        <f t="shared" si="1241"/>
        <v>6.4484978540772522E-2</v>
      </c>
      <c r="O4750">
        <f t="shared" si="1242"/>
        <v>2.1566523605150212E-2</v>
      </c>
      <c r="P4750">
        <f t="shared" si="1243"/>
        <v>8.5944206008583685E-2</v>
      </c>
      <c r="Q4750">
        <f t="shared" si="1244"/>
        <v>0.98723175965665233</v>
      </c>
      <c r="R4750">
        <f t="shared" si="1245"/>
        <v>8.5944206008583685E-2</v>
      </c>
      <c r="S4750">
        <f t="shared" si="1246"/>
        <v>0.25761802575107295</v>
      </c>
      <c r="T4750">
        <f t="shared" si="1247"/>
        <v>1.0836909871244634E-2</v>
      </c>
      <c r="U4750">
        <f t="shared" si="1248"/>
        <v>0.10740343347639485</v>
      </c>
      <c r="V4750">
        <f t="shared" si="1249"/>
        <v>1.0836909871244634E-2</v>
      </c>
      <c r="W4750">
        <f t="shared" si="1250"/>
        <v>0.24688841201716738</v>
      </c>
      <c r="X4750">
        <f t="shared" si="1251"/>
        <v>8.1357402147816323E-12</v>
      </c>
      <c r="Y4750">
        <f t="shared" si="1252"/>
        <v>-25.534754388020513</v>
      </c>
      <c r="Z4750">
        <v>0</v>
      </c>
      <c r="AA4750">
        <f t="shared" si="1256"/>
        <v>4.56815492373535E-3</v>
      </c>
      <c r="AB4750">
        <f t="shared" si="1253"/>
        <v>-4.5786208288527315E-3</v>
      </c>
    </row>
    <row r="4751" spans="2:28" x14ac:dyDescent="0.3">
      <c r="B4751">
        <v>0.41250274534471387</v>
      </c>
      <c r="C4751" t="s">
        <v>4749</v>
      </c>
      <c r="D4751" t="str">
        <f t="shared" si="1255"/>
        <v>N</v>
      </c>
      <c r="E4751" t="str">
        <f t="shared" si="1255"/>
        <v>R</v>
      </c>
      <c r="F4751" t="str">
        <f t="shared" si="1254"/>
        <v>Y</v>
      </c>
      <c r="G4751" t="str">
        <f t="shared" si="1254"/>
        <v>G</v>
      </c>
      <c r="H4751" t="str">
        <f t="shared" si="1254"/>
        <v>L</v>
      </c>
      <c r="I4751" t="str">
        <f t="shared" si="1254"/>
        <v>C</v>
      </c>
      <c r="J4751" t="str">
        <f t="shared" si="1254"/>
        <v>M</v>
      </c>
      <c r="K4751" t="str">
        <f t="shared" si="1254"/>
        <v>R</v>
      </c>
      <c r="L4751" t="str">
        <f t="shared" si="1254"/>
        <v>T</v>
      </c>
      <c r="M4751" t="str">
        <f t="shared" si="1254"/>
        <v>T</v>
      </c>
      <c r="N4751">
        <f t="shared" si="1241"/>
        <v>2.1566523605150212E-2</v>
      </c>
      <c r="O4751">
        <f t="shared" si="1242"/>
        <v>0.26834763948497853</v>
      </c>
      <c r="P4751">
        <f t="shared" si="1243"/>
        <v>1.0729613733905579E-4</v>
      </c>
      <c r="Q4751">
        <f t="shared" si="1244"/>
        <v>0.98723175965665233</v>
      </c>
      <c r="R4751">
        <f t="shared" si="1245"/>
        <v>1.0729613733905579E-4</v>
      </c>
      <c r="S4751">
        <f t="shared" si="1246"/>
        <v>1.0729613733905579E-4</v>
      </c>
      <c r="T4751">
        <f t="shared" si="1247"/>
        <v>1.0836909871244634E-2</v>
      </c>
      <c r="U4751">
        <f t="shared" si="1248"/>
        <v>1.0836909871244634E-2</v>
      </c>
      <c r="V4751">
        <f t="shared" si="1249"/>
        <v>1.0729613733905579E-4</v>
      </c>
      <c r="W4751">
        <f t="shared" si="1250"/>
        <v>0.3863733905579399</v>
      </c>
      <c r="X4751">
        <f t="shared" si="1251"/>
        <v>3.4359871046994387E-23</v>
      </c>
      <c r="Y4751">
        <f t="shared" si="1252"/>
        <v>-51.725152887745921</v>
      </c>
      <c r="Z4751">
        <v>0</v>
      </c>
      <c r="AA4751">
        <f t="shared" si="1256"/>
        <v>3.3246020415965124E-12</v>
      </c>
      <c r="AB4751">
        <f t="shared" si="1253"/>
        <v>-3.3245628472455578E-12</v>
      </c>
    </row>
    <row r="4752" spans="2:28" x14ac:dyDescent="0.3">
      <c r="B4752">
        <v>0.60838170280986992</v>
      </c>
      <c r="C4752" t="s">
        <v>4750</v>
      </c>
      <c r="D4752" t="str">
        <f t="shared" si="1255"/>
        <v>S</v>
      </c>
      <c r="E4752" t="str">
        <f t="shared" si="1255"/>
        <v>M</v>
      </c>
      <c r="F4752" t="str">
        <f t="shared" si="1254"/>
        <v>I</v>
      </c>
      <c r="G4752" t="str">
        <f t="shared" si="1254"/>
        <v>G</v>
      </c>
      <c r="H4752" t="str">
        <f t="shared" si="1254"/>
        <v>K</v>
      </c>
      <c r="I4752" t="str">
        <f t="shared" si="1254"/>
        <v>Y</v>
      </c>
      <c r="J4752" t="str">
        <f t="shared" si="1254"/>
        <v>D</v>
      </c>
      <c r="K4752" t="str">
        <f t="shared" si="1254"/>
        <v>I</v>
      </c>
      <c r="L4752" t="str">
        <f t="shared" si="1254"/>
        <v>I</v>
      </c>
      <c r="M4752" t="str">
        <f t="shared" si="1254"/>
        <v>F</v>
      </c>
      <c r="N4752">
        <f t="shared" si="1241"/>
        <v>2.1566523605150212E-2</v>
      </c>
      <c r="O4752">
        <f t="shared" si="1242"/>
        <v>2.1566523605150212E-2</v>
      </c>
      <c r="P4752">
        <f t="shared" si="1243"/>
        <v>8.5944206008583685E-2</v>
      </c>
      <c r="Q4752">
        <f t="shared" si="1244"/>
        <v>0.98723175965665233</v>
      </c>
      <c r="R4752">
        <f t="shared" si="1245"/>
        <v>1.0729613733905579E-4</v>
      </c>
      <c r="S4752">
        <f t="shared" si="1246"/>
        <v>0.25761802575107295</v>
      </c>
      <c r="T4752">
        <f t="shared" si="1247"/>
        <v>1.0729613733905579E-4</v>
      </c>
      <c r="U4752">
        <f t="shared" si="1248"/>
        <v>0.10740343347639485</v>
      </c>
      <c r="V4752">
        <f t="shared" si="1249"/>
        <v>1.0729613733905579E-4</v>
      </c>
      <c r="W4752">
        <f t="shared" si="1250"/>
        <v>1.0729613733905579E-4</v>
      </c>
      <c r="X4752">
        <f t="shared" si="1251"/>
        <v>1.4471940744213884E-22</v>
      </c>
      <c r="Y4752">
        <f t="shared" si="1252"/>
        <v>-50.287245485291024</v>
      </c>
      <c r="Z4752">
        <v>0</v>
      </c>
      <c r="AA4752">
        <f t="shared" si="1256"/>
        <v>1.0557087617208104E-11</v>
      </c>
      <c r="AB4752">
        <f t="shared" si="1253"/>
        <v>-1.055711074121634E-11</v>
      </c>
    </row>
    <row r="4753" spans="2:28" x14ac:dyDescent="0.3">
      <c r="B4753">
        <v>4.2774026391336428E-2</v>
      </c>
      <c r="C4753" t="s">
        <v>4751</v>
      </c>
      <c r="D4753" t="str">
        <f t="shared" si="1255"/>
        <v>D</v>
      </c>
      <c r="E4753" t="str">
        <f t="shared" si="1255"/>
        <v>D</v>
      </c>
      <c r="F4753" t="str">
        <f t="shared" si="1254"/>
        <v>L</v>
      </c>
      <c r="G4753" t="str">
        <f t="shared" si="1254"/>
        <v>G</v>
      </c>
      <c r="H4753" t="str">
        <f t="shared" si="1254"/>
        <v>S</v>
      </c>
      <c r="I4753" t="str">
        <f t="shared" si="1254"/>
        <v>I</v>
      </c>
      <c r="J4753" t="str">
        <f t="shared" si="1254"/>
        <v>T</v>
      </c>
      <c r="K4753" t="str">
        <f t="shared" si="1254"/>
        <v>R</v>
      </c>
      <c r="L4753" t="str">
        <f t="shared" si="1254"/>
        <v>T</v>
      </c>
      <c r="M4753" t="str">
        <f t="shared" si="1254"/>
        <v>P</v>
      </c>
      <c r="N4753">
        <f t="shared" si="1241"/>
        <v>0.33272532188841203</v>
      </c>
      <c r="O4753">
        <f t="shared" si="1242"/>
        <v>0.16105150214592273</v>
      </c>
      <c r="P4753">
        <f t="shared" si="1243"/>
        <v>1.0836909871244634E-2</v>
      </c>
      <c r="Q4753">
        <f t="shared" si="1244"/>
        <v>0.98723175965665233</v>
      </c>
      <c r="R4753">
        <f t="shared" si="1245"/>
        <v>8.5944206008583685E-2</v>
      </c>
      <c r="S4753">
        <f t="shared" si="1246"/>
        <v>1.0729613733905579E-4</v>
      </c>
      <c r="T4753">
        <f t="shared" si="1247"/>
        <v>4.3025751072961367E-2</v>
      </c>
      <c r="U4753">
        <f t="shared" si="1248"/>
        <v>1.0836909871244634E-2</v>
      </c>
      <c r="V4753">
        <f t="shared" si="1249"/>
        <v>1.0729613733905579E-4</v>
      </c>
      <c r="W4753">
        <f t="shared" si="1250"/>
        <v>1.0729613733905579E-4</v>
      </c>
      <c r="X4753">
        <f t="shared" si="1251"/>
        <v>2.8377752844791948E-20</v>
      </c>
      <c r="Y4753">
        <f t="shared" si="1252"/>
        <v>-45.008681465222651</v>
      </c>
      <c r="Z4753">
        <v>0</v>
      </c>
      <c r="AA4753">
        <f t="shared" si="1256"/>
        <v>7.3395658023424543E-10</v>
      </c>
      <c r="AB4753">
        <f t="shared" si="1253"/>
        <v>-7.3395656246267364E-10</v>
      </c>
    </row>
    <row r="4754" spans="2:28" x14ac:dyDescent="0.3">
      <c r="B4754">
        <v>0.51820040549414104</v>
      </c>
      <c r="C4754" t="s">
        <v>4752</v>
      </c>
      <c r="D4754" t="str">
        <f t="shared" si="1255"/>
        <v>L</v>
      </c>
      <c r="E4754" t="str">
        <f t="shared" si="1255"/>
        <v>V</v>
      </c>
      <c r="F4754" t="str">
        <f t="shared" si="1254"/>
        <v>I</v>
      </c>
      <c r="G4754" t="str">
        <f t="shared" si="1254"/>
        <v>G</v>
      </c>
      <c r="H4754" t="str">
        <f t="shared" si="1254"/>
        <v>T</v>
      </c>
      <c r="I4754" t="str">
        <f t="shared" si="1254"/>
        <v>P</v>
      </c>
      <c r="J4754" t="str">
        <f t="shared" si="1254"/>
        <v>I</v>
      </c>
      <c r="K4754" t="str">
        <f t="shared" si="1254"/>
        <v>N</v>
      </c>
      <c r="L4754" t="str">
        <f t="shared" si="1254"/>
        <v>V</v>
      </c>
      <c r="M4754" t="str">
        <f t="shared" si="1254"/>
        <v>P</v>
      </c>
      <c r="N4754">
        <f t="shared" si="1241"/>
        <v>4.3025751072961367E-2</v>
      </c>
      <c r="O4754">
        <f t="shared" si="1242"/>
        <v>1.0729613733905579E-4</v>
      </c>
      <c r="P4754">
        <f t="shared" si="1243"/>
        <v>8.5944206008583685E-2</v>
      </c>
      <c r="Q4754">
        <f t="shared" si="1244"/>
        <v>0.98723175965665233</v>
      </c>
      <c r="R4754">
        <f t="shared" si="1245"/>
        <v>2.1566523605150212E-2</v>
      </c>
      <c r="S4754">
        <f t="shared" si="1246"/>
        <v>1.0729613733905579E-4</v>
      </c>
      <c r="T4754">
        <f t="shared" si="1247"/>
        <v>0.33272532188841203</v>
      </c>
      <c r="U4754">
        <f t="shared" si="1248"/>
        <v>1.0836909871244634E-2</v>
      </c>
      <c r="V4754">
        <f t="shared" si="1249"/>
        <v>1.0729613733905579E-4</v>
      </c>
      <c r="W4754">
        <f t="shared" si="1250"/>
        <v>1.0729613733905579E-4</v>
      </c>
      <c r="X4754">
        <f t="shared" si="1251"/>
        <v>3.7624608820543285E-23</v>
      </c>
      <c r="Y4754">
        <f t="shared" si="1252"/>
        <v>-51.634383905638295</v>
      </c>
      <c r="Z4754">
        <v>0</v>
      </c>
      <c r="AA4754">
        <f t="shared" si="1256"/>
        <v>3.5761559524014298E-12</v>
      </c>
      <c r="AB4754">
        <f t="shared" si="1253"/>
        <v>-3.5761393846264862E-12</v>
      </c>
    </row>
    <row r="4755" spans="2:28" x14ac:dyDescent="0.3">
      <c r="B4755">
        <v>0.47104934389797248</v>
      </c>
      <c r="C4755" t="s">
        <v>4753</v>
      </c>
      <c r="D4755" t="str">
        <f t="shared" si="1255"/>
        <v>N</v>
      </c>
      <c r="E4755" t="str">
        <f t="shared" si="1255"/>
        <v>V</v>
      </c>
      <c r="F4755" t="str">
        <f t="shared" si="1254"/>
        <v>P</v>
      </c>
      <c r="G4755" t="str">
        <f t="shared" si="1254"/>
        <v>G</v>
      </c>
      <c r="H4755" t="str">
        <f t="shared" si="1254"/>
        <v>K</v>
      </c>
      <c r="I4755" t="str">
        <f t="shared" si="1254"/>
        <v>R</v>
      </c>
      <c r="J4755" t="str">
        <f t="shared" si="1254"/>
        <v>V</v>
      </c>
      <c r="K4755" t="str">
        <f t="shared" si="1254"/>
        <v>E</v>
      </c>
      <c r="L4755" t="str">
        <f t="shared" si="1254"/>
        <v>T</v>
      </c>
      <c r="M4755" t="str">
        <f t="shared" si="1254"/>
        <v>L</v>
      </c>
      <c r="N4755">
        <f t="shared" si="1241"/>
        <v>2.1566523605150212E-2</v>
      </c>
      <c r="O4755">
        <f t="shared" si="1242"/>
        <v>1.0729613733905579E-4</v>
      </c>
      <c r="P4755">
        <f t="shared" si="1243"/>
        <v>4.3025751072961367E-2</v>
      </c>
      <c r="Q4755">
        <f t="shared" si="1244"/>
        <v>0.98723175965665233</v>
      </c>
      <c r="R4755">
        <f t="shared" si="1245"/>
        <v>1.0729613733905579E-4</v>
      </c>
      <c r="S4755">
        <f t="shared" si="1246"/>
        <v>1.0729613733905579E-4</v>
      </c>
      <c r="T4755">
        <f t="shared" si="1247"/>
        <v>7.521459227467811E-2</v>
      </c>
      <c r="U4755">
        <f t="shared" si="1248"/>
        <v>1.0729613733905579E-4</v>
      </c>
      <c r="V4755">
        <f t="shared" si="1249"/>
        <v>1.0729613733905579E-4</v>
      </c>
      <c r="W4755">
        <f t="shared" si="1250"/>
        <v>1.0729613733905579E-4</v>
      </c>
      <c r="X4755">
        <f t="shared" si="1251"/>
        <v>1.051318617236899E-28</v>
      </c>
      <c r="Y4755">
        <f t="shared" si="1252"/>
        <v>-64.422337401613774</v>
      </c>
      <c r="Z4755">
        <v>0</v>
      </c>
      <c r="AA4755">
        <f t="shared" si="1256"/>
        <v>1.2320973246396275E-16</v>
      </c>
      <c r="AB4755">
        <f t="shared" si="1253"/>
        <v>-1.1102230246251565E-16</v>
      </c>
    </row>
    <row r="4756" spans="2:28" x14ac:dyDescent="0.3">
      <c r="B4756">
        <v>0.45108266069450798</v>
      </c>
      <c r="C4756" t="s">
        <v>4754</v>
      </c>
      <c r="D4756" t="str">
        <f t="shared" si="1255"/>
        <v>L</v>
      </c>
      <c r="E4756" t="str">
        <f t="shared" si="1255"/>
        <v>D</v>
      </c>
      <c r="F4756" t="str">
        <f t="shared" si="1254"/>
        <v>L</v>
      </c>
      <c r="G4756" t="str">
        <f t="shared" si="1254"/>
        <v>G</v>
      </c>
      <c r="H4756" t="str">
        <f t="shared" si="1254"/>
        <v>I</v>
      </c>
      <c r="I4756" t="str">
        <f t="shared" si="1254"/>
        <v>P</v>
      </c>
      <c r="J4756" t="str">
        <f t="shared" si="1254"/>
        <v>S</v>
      </c>
      <c r="K4756" t="str">
        <f t="shared" si="1254"/>
        <v>I</v>
      </c>
      <c r="L4756" t="str">
        <f t="shared" si="1254"/>
        <v>I</v>
      </c>
      <c r="M4756" t="str">
        <f t="shared" si="1254"/>
        <v>G</v>
      </c>
      <c r="N4756">
        <f t="shared" si="1241"/>
        <v>4.3025751072961367E-2</v>
      </c>
      <c r="O4756">
        <f t="shared" si="1242"/>
        <v>0.16105150214592273</v>
      </c>
      <c r="P4756">
        <f t="shared" si="1243"/>
        <v>1.0836909871244634E-2</v>
      </c>
      <c r="Q4756">
        <f t="shared" si="1244"/>
        <v>0.98723175965665233</v>
      </c>
      <c r="R4756">
        <f t="shared" si="1245"/>
        <v>1.0729613733905579E-4</v>
      </c>
      <c r="S4756">
        <f t="shared" si="1246"/>
        <v>1.0729613733905579E-4</v>
      </c>
      <c r="T4756">
        <f t="shared" si="1247"/>
        <v>3.2296137339055793E-2</v>
      </c>
      <c r="U4756">
        <f t="shared" si="1248"/>
        <v>0.10740343347639485</v>
      </c>
      <c r="V4756">
        <f t="shared" si="1249"/>
        <v>1.0729613733905579E-4</v>
      </c>
      <c r="W4756">
        <f t="shared" si="1250"/>
        <v>1.0729613733905579E-4</v>
      </c>
      <c r="X4756">
        <f t="shared" si="1251"/>
        <v>3.4081831021974494E-23</v>
      </c>
      <c r="Y4756">
        <f t="shared" si="1252"/>
        <v>-51.733277804168623</v>
      </c>
      <c r="Z4756">
        <v>0</v>
      </c>
      <c r="AA4756">
        <f t="shared" si="1256"/>
        <v>3.3029668423429044E-12</v>
      </c>
      <c r="AB4756">
        <f t="shared" si="1253"/>
        <v>-3.3029134982652953E-12</v>
      </c>
    </row>
    <row r="4757" spans="2:28" x14ac:dyDescent="0.3">
      <c r="B4757">
        <v>0.29093105738092306</v>
      </c>
      <c r="C4757" t="s">
        <v>4755</v>
      </c>
      <c r="D4757" t="str">
        <f t="shared" si="1255"/>
        <v>S</v>
      </c>
      <c r="E4757" t="str">
        <f t="shared" si="1255"/>
        <v>I</v>
      </c>
      <c r="F4757" t="str">
        <f t="shared" si="1254"/>
        <v>I</v>
      </c>
      <c r="G4757" t="str">
        <f t="shared" si="1254"/>
        <v>G</v>
      </c>
      <c r="H4757" t="str">
        <f t="shared" si="1254"/>
        <v>K</v>
      </c>
      <c r="I4757" t="str">
        <f t="shared" si="1254"/>
        <v>Y</v>
      </c>
      <c r="J4757" t="str">
        <f t="shared" si="1254"/>
        <v>D</v>
      </c>
      <c r="K4757" t="str">
        <f t="shared" si="1254"/>
        <v>I</v>
      </c>
      <c r="L4757" t="str">
        <f t="shared" si="1254"/>
        <v>I</v>
      </c>
      <c r="M4757" t="str">
        <f t="shared" si="1254"/>
        <v>F</v>
      </c>
      <c r="N4757">
        <f t="shared" si="1241"/>
        <v>2.1566523605150212E-2</v>
      </c>
      <c r="O4757">
        <f t="shared" si="1242"/>
        <v>1.0729613733905579E-4</v>
      </c>
      <c r="P4757">
        <f t="shared" si="1243"/>
        <v>8.5944206008583685E-2</v>
      </c>
      <c r="Q4757">
        <f t="shared" si="1244"/>
        <v>0.98723175965665233</v>
      </c>
      <c r="R4757">
        <f t="shared" si="1245"/>
        <v>1.0729613733905579E-4</v>
      </c>
      <c r="S4757">
        <f t="shared" si="1246"/>
        <v>0.25761802575107295</v>
      </c>
      <c r="T4757">
        <f t="shared" si="1247"/>
        <v>1.0729613733905579E-4</v>
      </c>
      <c r="U4757">
        <f t="shared" si="1248"/>
        <v>0.10740343347639485</v>
      </c>
      <c r="V4757">
        <f t="shared" si="1249"/>
        <v>1.0729613733905579E-4</v>
      </c>
      <c r="W4757">
        <f t="shared" si="1250"/>
        <v>1.0729613733905579E-4</v>
      </c>
      <c r="X4757">
        <f t="shared" si="1251"/>
        <v>7.1999705195093933E-25</v>
      </c>
      <c r="Y4757">
        <f t="shared" si="1252"/>
        <v>-55.5905503933501</v>
      </c>
      <c r="Z4757">
        <v>0</v>
      </c>
      <c r="AA4757">
        <f t="shared" si="1256"/>
        <v>1.4886196492208867E-13</v>
      </c>
      <c r="AB4757">
        <f t="shared" si="1253"/>
        <v>-1.4888090760224457E-13</v>
      </c>
    </row>
    <row r="4758" spans="2:28" x14ac:dyDescent="0.3">
      <c r="B4758">
        <v>0.95717776375455232</v>
      </c>
      <c r="C4758" t="s">
        <v>4756</v>
      </c>
      <c r="D4758" t="str">
        <f t="shared" si="1255"/>
        <v>R</v>
      </c>
      <c r="E4758" t="str">
        <f t="shared" si="1255"/>
        <v>I</v>
      </c>
      <c r="F4758" t="str">
        <f t="shared" si="1255"/>
        <v>I</v>
      </c>
      <c r="G4758" t="str">
        <f t="shared" si="1255"/>
        <v>G</v>
      </c>
      <c r="H4758" t="str">
        <f t="shared" si="1255"/>
        <v>V</v>
      </c>
      <c r="I4758" t="str">
        <f t="shared" si="1255"/>
        <v>Q</v>
      </c>
      <c r="J4758" t="str">
        <f t="shared" si="1255"/>
        <v>K</v>
      </c>
      <c r="K4758" t="str">
        <f t="shared" si="1255"/>
        <v>I</v>
      </c>
      <c r="L4758" t="str">
        <f t="shared" si="1255"/>
        <v>Q</v>
      </c>
      <c r="M4758" t="str">
        <f t="shared" si="1255"/>
        <v>C</v>
      </c>
      <c r="N4758">
        <f t="shared" si="1241"/>
        <v>1.0729613733905579E-4</v>
      </c>
      <c r="O4758">
        <f t="shared" si="1242"/>
        <v>1.0729613733905579E-4</v>
      </c>
      <c r="P4758">
        <f t="shared" si="1243"/>
        <v>8.5944206008583685E-2</v>
      </c>
      <c r="Q4758">
        <f t="shared" si="1244"/>
        <v>0.98723175965665233</v>
      </c>
      <c r="R4758">
        <f t="shared" si="1245"/>
        <v>1.0729613733905579E-4</v>
      </c>
      <c r="S4758">
        <f t="shared" si="1246"/>
        <v>1.0729613733905579E-4</v>
      </c>
      <c r="T4758">
        <f t="shared" si="1247"/>
        <v>1.0729613733905579E-4</v>
      </c>
      <c r="U4758">
        <f t="shared" si="1248"/>
        <v>0.10740343347639485</v>
      </c>
      <c r="V4758">
        <f t="shared" si="1249"/>
        <v>1.0729613733905579E-4</v>
      </c>
      <c r="W4758">
        <f t="shared" si="1250"/>
        <v>5.3755364806866948E-2</v>
      </c>
      <c r="X4758">
        <f t="shared" si="1251"/>
        <v>7.4744669618881977E-28</v>
      </c>
      <c r="Y4758">
        <f t="shared" si="1252"/>
        <v>-62.460889796545565</v>
      </c>
      <c r="Z4758">
        <v>0</v>
      </c>
      <c r="AA4758">
        <f t="shared" si="1256"/>
        <v>5.9587589833536394E-16</v>
      </c>
      <c r="AB4758">
        <f t="shared" si="1253"/>
        <v>-5.5511151231257847E-16</v>
      </c>
    </row>
    <row r="4759" spans="2:28" x14ac:dyDescent="0.3">
      <c r="B4759">
        <v>0.82895115524911256</v>
      </c>
      <c r="C4759" t="s">
        <v>4757</v>
      </c>
      <c r="D4759" t="str">
        <f t="shared" si="1255"/>
        <v>A</v>
      </c>
      <c r="E4759" t="str">
        <f t="shared" si="1255"/>
        <v>S</v>
      </c>
      <c r="F4759" t="str">
        <f t="shared" si="1255"/>
        <v>Q</v>
      </c>
      <c r="G4759" t="str">
        <f t="shared" si="1255"/>
        <v>G</v>
      </c>
      <c r="H4759" t="str">
        <f t="shared" si="1255"/>
        <v>S</v>
      </c>
      <c r="I4759" t="str">
        <f t="shared" si="1255"/>
        <v>Q</v>
      </c>
      <c r="J4759" t="str">
        <f t="shared" si="1255"/>
        <v>R</v>
      </c>
      <c r="K4759" t="str">
        <f t="shared" si="1255"/>
        <v>S</v>
      </c>
      <c r="L4759" t="str">
        <f t="shared" si="1255"/>
        <v>I</v>
      </c>
      <c r="M4759" t="str">
        <f t="shared" si="1255"/>
        <v>P</v>
      </c>
      <c r="N4759">
        <f t="shared" si="1241"/>
        <v>5.3755364806866948E-2</v>
      </c>
      <c r="O4759">
        <f t="shared" si="1242"/>
        <v>1.0729613733905579E-4</v>
      </c>
      <c r="P4759">
        <f t="shared" si="1243"/>
        <v>1.0729613733905579E-4</v>
      </c>
      <c r="Q4759">
        <f t="shared" si="1244"/>
        <v>0.98723175965665233</v>
      </c>
      <c r="R4759">
        <f t="shared" si="1245"/>
        <v>8.5944206008583685E-2</v>
      </c>
      <c r="S4759">
        <f t="shared" si="1246"/>
        <v>1.0729613733905579E-4</v>
      </c>
      <c r="T4759">
        <f t="shared" si="1247"/>
        <v>1.0729613733905579E-4</v>
      </c>
      <c r="U4759">
        <f t="shared" si="1248"/>
        <v>0.18251072961373391</v>
      </c>
      <c r="V4759">
        <f t="shared" si="1249"/>
        <v>1.0729613733905579E-4</v>
      </c>
      <c r="W4759">
        <f t="shared" si="1250"/>
        <v>1.0729613733905579E-4</v>
      </c>
      <c r="X4759">
        <f t="shared" si="1251"/>
        <v>1.2701366935236588E-27</v>
      </c>
      <c r="Y4759">
        <f t="shared" si="1252"/>
        <v>-61.930672983464923</v>
      </c>
      <c r="Z4759">
        <v>0</v>
      </c>
      <c r="AA4759">
        <f t="shared" si="1256"/>
        <v>9.1241451594537914E-16</v>
      </c>
      <c r="AB4759">
        <f t="shared" si="1253"/>
        <v>-8.8817841970012563E-16</v>
      </c>
    </row>
    <row r="4760" spans="2:28" x14ac:dyDescent="0.3">
      <c r="B4760">
        <v>0.95198313373979215</v>
      </c>
      <c r="C4760" t="s">
        <v>4758</v>
      </c>
      <c r="D4760" t="str">
        <f t="shared" si="1255"/>
        <v>S</v>
      </c>
      <c r="E4760" t="str">
        <f t="shared" si="1255"/>
        <v>A</v>
      </c>
      <c r="F4760" t="str">
        <f t="shared" si="1255"/>
        <v>S</v>
      </c>
      <c r="G4760" t="str">
        <f t="shared" si="1255"/>
        <v>G</v>
      </c>
      <c r="H4760" t="str">
        <f t="shared" si="1255"/>
        <v>F</v>
      </c>
      <c r="I4760" t="str">
        <f t="shared" si="1255"/>
        <v>E</v>
      </c>
      <c r="J4760" t="str">
        <f t="shared" si="1255"/>
        <v>I</v>
      </c>
      <c r="K4760" t="str">
        <f t="shared" si="1255"/>
        <v>R</v>
      </c>
      <c r="L4760" t="str">
        <f t="shared" si="1255"/>
        <v>E</v>
      </c>
      <c r="M4760" t="str">
        <f t="shared" si="1255"/>
        <v>P</v>
      </c>
      <c r="N4760">
        <f t="shared" si="1241"/>
        <v>2.1566523605150212E-2</v>
      </c>
      <c r="O4760">
        <f t="shared" si="1242"/>
        <v>3.2296137339055793E-2</v>
      </c>
      <c r="P4760">
        <f t="shared" si="1243"/>
        <v>1.0836909871244634E-2</v>
      </c>
      <c r="Q4760">
        <f t="shared" si="1244"/>
        <v>0.98723175965665233</v>
      </c>
      <c r="R4760">
        <f t="shared" si="1245"/>
        <v>1.0729613733905579E-4</v>
      </c>
      <c r="S4760">
        <f t="shared" si="1246"/>
        <v>1.0729613733905579E-4</v>
      </c>
      <c r="T4760">
        <f t="shared" si="1247"/>
        <v>0.33272532188841203</v>
      </c>
      <c r="U4760">
        <f t="shared" si="1248"/>
        <v>1.0836909871244634E-2</v>
      </c>
      <c r="V4760">
        <f t="shared" si="1249"/>
        <v>0.2790772532188841</v>
      </c>
      <c r="W4760">
        <f t="shared" si="1250"/>
        <v>1.0729613733905579E-4</v>
      </c>
      <c r="X4760">
        <f t="shared" si="1251"/>
        <v>9.2623956055287119E-21</v>
      </c>
      <c r="Y4760">
        <f t="shared" si="1252"/>
        <v>-46.128324232974435</v>
      </c>
      <c r="Z4760">
        <v>0</v>
      </c>
      <c r="AA4760">
        <f t="shared" si="1256"/>
        <v>2.9849336658294283E-10</v>
      </c>
      <c r="AB4760">
        <f t="shared" si="1253"/>
        <v>-2.9849334119994166E-10</v>
      </c>
    </row>
    <row r="4761" spans="2:28" x14ac:dyDescent="0.3">
      <c r="B4761">
        <v>0.14594945185031916</v>
      </c>
      <c r="C4761" t="s">
        <v>4759</v>
      </c>
      <c r="D4761" t="str">
        <f t="shared" si="1255"/>
        <v>K</v>
      </c>
      <c r="E4761" t="str">
        <f t="shared" si="1255"/>
        <v>K</v>
      </c>
      <c r="F4761" t="str">
        <f t="shared" si="1255"/>
        <v>P</v>
      </c>
      <c r="G4761" t="str">
        <f t="shared" si="1255"/>
        <v>G</v>
      </c>
      <c r="H4761" t="str">
        <f t="shared" si="1255"/>
        <v>T</v>
      </c>
      <c r="I4761" t="str">
        <f t="shared" si="1255"/>
        <v>Q</v>
      </c>
      <c r="J4761" t="str">
        <f t="shared" si="1255"/>
        <v>T</v>
      </c>
      <c r="K4761" t="str">
        <f t="shared" si="1255"/>
        <v>T</v>
      </c>
      <c r="L4761" t="str">
        <f t="shared" si="1255"/>
        <v>K</v>
      </c>
      <c r="M4761" t="str">
        <f t="shared" si="1255"/>
        <v>K</v>
      </c>
      <c r="N4761">
        <f t="shared" si="1241"/>
        <v>1.0729613733905579E-4</v>
      </c>
      <c r="O4761">
        <f t="shared" si="1242"/>
        <v>1.0729613733905579E-4</v>
      </c>
      <c r="P4761">
        <f t="shared" si="1243"/>
        <v>4.3025751072961367E-2</v>
      </c>
      <c r="Q4761">
        <f t="shared" si="1244"/>
        <v>0.98723175965665233</v>
      </c>
      <c r="R4761">
        <f t="shared" si="1245"/>
        <v>2.1566523605150212E-2</v>
      </c>
      <c r="S4761">
        <f t="shared" si="1246"/>
        <v>1.0729613733905579E-4</v>
      </c>
      <c r="T4761">
        <f t="shared" si="1247"/>
        <v>4.3025751072961367E-2</v>
      </c>
      <c r="U4761">
        <f t="shared" si="1248"/>
        <v>2.1566523605150212E-2</v>
      </c>
      <c r="V4761">
        <f t="shared" si="1249"/>
        <v>1.0729613733905579E-4</v>
      </c>
      <c r="W4761">
        <f t="shared" si="1250"/>
        <v>3.2296137339055793E-2</v>
      </c>
      <c r="X4761">
        <f t="shared" si="1251"/>
        <v>3.6385074026021814E-24</v>
      </c>
      <c r="Y4761">
        <f t="shared" si="1252"/>
        <v>-53.970468688533842</v>
      </c>
      <c r="Z4761">
        <v>0</v>
      </c>
      <c r="AA4761">
        <f t="shared" si="1256"/>
        <v>5.4722236867297064E-13</v>
      </c>
      <c r="AB4761">
        <f t="shared" si="1253"/>
        <v>-5.472289288378894E-13</v>
      </c>
    </row>
    <row r="4762" spans="2:28" x14ac:dyDescent="0.3">
      <c r="B4762">
        <v>6.4488318738641803E-2</v>
      </c>
      <c r="C4762" t="s">
        <v>4760</v>
      </c>
      <c r="D4762" t="str">
        <f t="shared" si="1255"/>
        <v>T</v>
      </c>
      <c r="E4762" t="str">
        <f t="shared" si="1255"/>
        <v>S</v>
      </c>
      <c r="F4762" t="str">
        <f t="shared" si="1255"/>
        <v>Y</v>
      </c>
      <c r="G4762" t="str">
        <f t="shared" si="1255"/>
        <v>G</v>
      </c>
      <c r="H4762" t="str">
        <f t="shared" si="1255"/>
        <v>L</v>
      </c>
      <c r="I4762" t="str">
        <f t="shared" si="1255"/>
        <v>D</v>
      </c>
      <c r="J4762" t="str">
        <f t="shared" si="1255"/>
        <v>I</v>
      </c>
      <c r="K4762" t="str">
        <f t="shared" si="1255"/>
        <v>E</v>
      </c>
      <c r="L4762" t="str">
        <f t="shared" si="1255"/>
        <v>L</v>
      </c>
      <c r="M4762" t="str">
        <f t="shared" si="1255"/>
        <v>R</v>
      </c>
      <c r="N4762">
        <f t="shared" si="1241"/>
        <v>9.6673819742489259E-2</v>
      </c>
      <c r="O4762">
        <f t="shared" si="1242"/>
        <v>1.0729613733905579E-4</v>
      </c>
      <c r="P4762">
        <f t="shared" si="1243"/>
        <v>1.0729613733905579E-4</v>
      </c>
      <c r="Q4762">
        <f t="shared" si="1244"/>
        <v>0.98723175965665233</v>
      </c>
      <c r="R4762">
        <f t="shared" si="1245"/>
        <v>1.0729613733905579E-4</v>
      </c>
      <c r="S4762">
        <f t="shared" si="1246"/>
        <v>1.0729613733905579E-4</v>
      </c>
      <c r="T4762">
        <f t="shared" si="1247"/>
        <v>0.33272532188841203</v>
      </c>
      <c r="U4762">
        <f t="shared" si="1248"/>
        <v>1.0729613733905579E-4</v>
      </c>
      <c r="V4762">
        <f t="shared" si="1249"/>
        <v>1.0836909871244634E-2</v>
      </c>
      <c r="W4762">
        <f t="shared" si="1250"/>
        <v>0.20396995708154508</v>
      </c>
      <c r="X4762">
        <f t="shared" si="1251"/>
        <v>9.9817331430641318E-25</v>
      </c>
      <c r="Y4762">
        <f t="shared" si="1252"/>
        <v>-55.263870587975532</v>
      </c>
      <c r="Z4762">
        <v>0</v>
      </c>
      <c r="AA4762">
        <f t="shared" si="1256"/>
        <v>1.9354825870381914E-13</v>
      </c>
      <c r="AB4762">
        <f t="shared" si="1253"/>
        <v>-1.9351187319218352E-13</v>
      </c>
    </row>
    <row r="4763" spans="2:28" x14ac:dyDescent="0.3">
      <c r="B4763">
        <v>0.11013708423417201</v>
      </c>
      <c r="C4763" t="s">
        <v>4761</v>
      </c>
      <c r="D4763" t="str">
        <f t="shared" si="1255"/>
        <v>L</v>
      </c>
      <c r="E4763" t="str">
        <f t="shared" si="1255"/>
        <v>R</v>
      </c>
      <c r="F4763" t="str">
        <f t="shared" si="1255"/>
        <v>S</v>
      </c>
      <c r="G4763" t="str">
        <f t="shared" si="1255"/>
        <v>G</v>
      </c>
      <c r="H4763" t="str">
        <f t="shared" si="1255"/>
        <v>E</v>
      </c>
      <c r="I4763" t="str">
        <f t="shared" si="1255"/>
        <v>A</v>
      </c>
      <c r="J4763" t="str">
        <f t="shared" si="1255"/>
        <v>E</v>
      </c>
      <c r="K4763" t="str">
        <f t="shared" si="1255"/>
        <v>S</v>
      </c>
      <c r="L4763" t="str">
        <f t="shared" si="1255"/>
        <v>E</v>
      </c>
      <c r="M4763" t="str">
        <f t="shared" si="1255"/>
        <v>Y</v>
      </c>
      <c r="N4763">
        <f t="shared" si="1241"/>
        <v>4.3025751072961367E-2</v>
      </c>
      <c r="O4763">
        <f t="shared" si="1242"/>
        <v>0.26834763948497853</v>
      </c>
      <c r="P4763">
        <f t="shared" si="1243"/>
        <v>1.0836909871244634E-2</v>
      </c>
      <c r="Q4763">
        <f t="shared" si="1244"/>
        <v>0.98723175965665233</v>
      </c>
      <c r="R4763">
        <f t="shared" si="1245"/>
        <v>1.0836909871244634E-2</v>
      </c>
      <c r="S4763">
        <f t="shared" si="1246"/>
        <v>0.48293991416309007</v>
      </c>
      <c r="T4763">
        <f t="shared" si="1247"/>
        <v>1.0729613733905579E-4</v>
      </c>
      <c r="U4763">
        <f t="shared" si="1248"/>
        <v>0.18251072961373391</v>
      </c>
      <c r="V4763">
        <f t="shared" si="1249"/>
        <v>0.2790772532188841</v>
      </c>
      <c r="W4763">
        <f t="shared" si="1250"/>
        <v>1.0729613733905579E-4</v>
      </c>
      <c r="X4763">
        <f t="shared" si="1251"/>
        <v>3.7907958615137712E-16</v>
      </c>
      <c r="Y4763">
        <f t="shared" si="1252"/>
        <v>-35.508785501009854</v>
      </c>
      <c r="Z4763">
        <v>0</v>
      </c>
      <c r="AA4763">
        <f t="shared" si="1256"/>
        <v>1.516934217606826E-6</v>
      </c>
      <c r="AB4763">
        <f t="shared" si="1253"/>
        <v>-1.5169353681172489E-6</v>
      </c>
    </row>
    <row r="4764" spans="2:28" x14ac:dyDescent="0.3">
      <c r="B4764">
        <v>0.50824491824069085</v>
      </c>
      <c r="C4764" t="s">
        <v>4762</v>
      </c>
      <c r="D4764" t="str">
        <f t="shared" si="1255"/>
        <v>K</v>
      </c>
      <c r="E4764" t="str">
        <f t="shared" si="1255"/>
        <v>L</v>
      </c>
      <c r="F4764" t="str">
        <f t="shared" si="1255"/>
        <v>T</v>
      </c>
      <c r="G4764" t="str">
        <f t="shared" si="1255"/>
        <v>G</v>
      </c>
      <c r="H4764" t="str">
        <f t="shared" si="1255"/>
        <v>K</v>
      </c>
      <c r="I4764" t="str">
        <f t="shared" si="1255"/>
        <v>T</v>
      </c>
      <c r="J4764" t="str">
        <f t="shared" si="1255"/>
        <v>I</v>
      </c>
      <c r="K4764" t="str">
        <f t="shared" si="1255"/>
        <v>L</v>
      </c>
      <c r="L4764" t="str">
        <f t="shared" si="1255"/>
        <v>V</v>
      </c>
      <c r="M4764" t="str">
        <f t="shared" si="1255"/>
        <v>I</v>
      </c>
      <c r="N4764">
        <f t="shared" si="1241"/>
        <v>1.0729613733905579E-4</v>
      </c>
      <c r="O4764">
        <f t="shared" si="1242"/>
        <v>1.0729613733905579E-4</v>
      </c>
      <c r="P4764">
        <f t="shared" si="1243"/>
        <v>3.2296137339055793E-2</v>
      </c>
      <c r="Q4764">
        <f t="shared" si="1244"/>
        <v>0.98723175965665233</v>
      </c>
      <c r="R4764">
        <f t="shared" si="1245"/>
        <v>1.0729613733905579E-4</v>
      </c>
      <c r="S4764">
        <f t="shared" si="1246"/>
        <v>6.4484978540772522E-2</v>
      </c>
      <c r="T4764">
        <f t="shared" si="1247"/>
        <v>0.33272532188841203</v>
      </c>
      <c r="U4764">
        <f t="shared" si="1248"/>
        <v>1.0729613733905579E-4</v>
      </c>
      <c r="V4764">
        <f t="shared" si="1249"/>
        <v>1.0729613733905579E-4</v>
      </c>
      <c r="W4764">
        <f t="shared" si="1250"/>
        <v>1.0729613733905579E-4</v>
      </c>
      <c r="X4764">
        <f t="shared" si="1251"/>
        <v>1.0438032409858508E-27</v>
      </c>
      <c r="Y4764">
        <f t="shared" si="1252"/>
        <v>-62.126926505629477</v>
      </c>
      <c r="Z4764">
        <v>0</v>
      </c>
      <c r="AA4764">
        <f t="shared" si="1256"/>
        <v>7.792972605805443E-16</v>
      </c>
      <c r="AB4764">
        <f t="shared" si="1253"/>
        <v>-7.7715611723760987E-16</v>
      </c>
    </row>
    <row r="4765" spans="2:28" x14ac:dyDescent="0.3">
      <c r="B4765">
        <v>0.64320616982524337</v>
      </c>
      <c r="C4765" t="s">
        <v>4763</v>
      </c>
      <c r="D4765" t="str">
        <f t="shared" si="1255"/>
        <v>L</v>
      </c>
      <c r="E4765" t="str">
        <f t="shared" si="1255"/>
        <v>D</v>
      </c>
      <c r="F4765" t="str">
        <f t="shared" si="1255"/>
        <v>V</v>
      </c>
      <c r="G4765" t="str">
        <f t="shared" si="1255"/>
        <v>G</v>
      </c>
      <c r="H4765" t="str">
        <f t="shared" si="1255"/>
        <v>S</v>
      </c>
      <c r="I4765" t="str">
        <f t="shared" si="1255"/>
        <v>A</v>
      </c>
      <c r="J4765" t="str">
        <f t="shared" si="1255"/>
        <v>P</v>
      </c>
      <c r="K4765" t="str">
        <f t="shared" si="1255"/>
        <v>V</v>
      </c>
      <c r="L4765" t="str">
        <f t="shared" si="1255"/>
        <v>R</v>
      </c>
      <c r="M4765" t="str">
        <f t="shared" si="1255"/>
        <v>H</v>
      </c>
      <c r="N4765">
        <f t="shared" si="1241"/>
        <v>4.3025751072961367E-2</v>
      </c>
      <c r="O4765">
        <f t="shared" si="1242"/>
        <v>0.16105150214592273</v>
      </c>
      <c r="P4765">
        <f t="shared" si="1243"/>
        <v>0.24688841201716738</v>
      </c>
      <c r="Q4765">
        <f t="shared" si="1244"/>
        <v>0.98723175965665233</v>
      </c>
      <c r="R4765">
        <f t="shared" si="1245"/>
        <v>8.5944206008583685E-2</v>
      </c>
      <c r="S4765">
        <f t="shared" si="1246"/>
        <v>0.48293991416309007</v>
      </c>
      <c r="T4765">
        <f t="shared" si="1247"/>
        <v>0.35418454935622312</v>
      </c>
      <c r="U4765">
        <f t="shared" si="1248"/>
        <v>0.24688841201716738</v>
      </c>
      <c r="V4765">
        <f t="shared" si="1249"/>
        <v>1.0729613733905579E-4</v>
      </c>
      <c r="W4765">
        <f t="shared" si="1250"/>
        <v>3.2296137339055793E-2</v>
      </c>
      <c r="X4765">
        <f t="shared" si="1251"/>
        <v>2.1241626016413232E-11</v>
      </c>
      <c r="Y4765">
        <f t="shared" si="1252"/>
        <v>-24.575058368018642</v>
      </c>
      <c r="Z4765">
        <v>0</v>
      </c>
      <c r="AA4765">
        <f t="shared" si="1256"/>
        <v>9.825577217809146E-3</v>
      </c>
      <c r="AB4765">
        <f t="shared" si="1253"/>
        <v>-9.8741667437147879E-3</v>
      </c>
    </row>
    <row r="4766" spans="2:28" x14ac:dyDescent="0.3">
      <c r="B4766">
        <v>0.37303924428254187</v>
      </c>
      <c r="C4766" t="s">
        <v>4764</v>
      </c>
      <c r="D4766" t="str">
        <f t="shared" si="1255"/>
        <v>L</v>
      </c>
      <c r="E4766" t="str">
        <f t="shared" si="1255"/>
        <v>R</v>
      </c>
      <c r="F4766" t="str">
        <f t="shared" si="1255"/>
        <v>S</v>
      </c>
      <c r="G4766" t="str">
        <f t="shared" si="1255"/>
        <v>G</v>
      </c>
      <c r="H4766" t="str">
        <f t="shared" si="1255"/>
        <v>E</v>
      </c>
      <c r="I4766" t="str">
        <f t="shared" si="1255"/>
        <v>A</v>
      </c>
      <c r="J4766" t="str">
        <f t="shared" si="1255"/>
        <v>D</v>
      </c>
      <c r="K4766" t="str">
        <f t="shared" si="1255"/>
        <v>S</v>
      </c>
      <c r="L4766" t="str">
        <f t="shared" si="1255"/>
        <v>E</v>
      </c>
      <c r="M4766" t="str">
        <f t="shared" si="1255"/>
        <v>Y</v>
      </c>
      <c r="N4766">
        <f t="shared" si="1241"/>
        <v>4.3025751072961367E-2</v>
      </c>
      <c r="O4766">
        <f t="shared" si="1242"/>
        <v>0.26834763948497853</v>
      </c>
      <c r="P4766">
        <f t="shared" si="1243"/>
        <v>1.0836909871244634E-2</v>
      </c>
      <c r="Q4766">
        <f t="shared" si="1244"/>
        <v>0.98723175965665233</v>
      </c>
      <c r="R4766">
        <f t="shared" si="1245"/>
        <v>1.0836909871244634E-2</v>
      </c>
      <c r="S4766">
        <f t="shared" si="1246"/>
        <v>0.48293991416309007</v>
      </c>
      <c r="T4766">
        <f t="shared" si="1247"/>
        <v>1.0729613733905579E-4</v>
      </c>
      <c r="U4766">
        <f t="shared" si="1248"/>
        <v>0.18251072961373391</v>
      </c>
      <c r="V4766">
        <f t="shared" si="1249"/>
        <v>0.2790772532188841</v>
      </c>
      <c r="W4766">
        <f t="shared" si="1250"/>
        <v>1.0729613733905579E-4</v>
      </c>
      <c r="X4766">
        <f t="shared" si="1251"/>
        <v>3.7907958615137712E-16</v>
      </c>
      <c r="Y4766">
        <f t="shared" si="1252"/>
        <v>-35.508785501009854</v>
      </c>
      <c r="Z4766">
        <v>0</v>
      </c>
      <c r="AA4766">
        <f t="shared" si="1256"/>
        <v>1.516934217606826E-6</v>
      </c>
      <c r="AB4766">
        <f t="shared" si="1253"/>
        <v>-1.5169353681172489E-6</v>
      </c>
    </row>
    <row r="4767" spans="2:28" x14ac:dyDescent="0.3">
      <c r="B4767">
        <v>0.71963822879244244</v>
      </c>
      <c r="C4767" t="s">
        <v>4765</v>
      </c>
      <c r="D4767" t="str">
        <f t="shared" si="1255"/>
        <v>P</v>
      </c>
      <c r="E4767" t="str">
        <f t="shared" si="1255"/>
        <v>A</v>
      </c>
      <c r="F4767" t="str">
        <f t="shared" si="1255"/>
        <v>N</v>
      </c>
      <c r="G4767" t="str">
        <f t="shared" si="1255"/>
        <v>G</v>
      </c>
      <c r="H4767" t="str">
        <f t="shared" si="1255"/>
        <v>D</v>
      </c>
      <c r="I4767" t="str">
        <f t="shared" si="1255"/>
        <v>V</v>
      </c>
      <c r="J4767" t="str">
        <f t="shared" si="1255"/>
        <v>Y</v>
      </c>
      <c r="K4767" t="str">
        <f t="shared" si="1255"/>
        <v>Q</v>
      </c>
      <c r="L4767" t="str">
        <f t="shared" si="1255"/>
        <v>N</v>
      </c>
      <c r="M4767" t="str">
        <f t="shared" si="1255"/>
        <v>K</v>
      </c>
      <c r="N4767">
        <f t="shared" si="1241"/>
        <v>4.3025751072961367E-2</v>
      </c>
      <c r="O4767">
        <f t="shared" si="1242"/>
        <v>3.2296137339055793E-2</v>
      </c>
      <c r="P4767">
        <f t="shared" si="1243"/>
        <v>1.0729613733905579E-4</v>
      </c>
      <c r="Q4767">
        <f t="shared" si="1244"/>
        <v>0.98723175965665233</v>
      </c>
      <c r="R4767">
        <f t="shared" si="1245"/>
        <v>1.0729613733905579E-4</v>
      </c>
      <c r="S4767">
        <f t="shared" si="1246"/>
        <v>1.0729613733905579E-4</v>
      </c>
      <c r="T4767">
        <f t="shared" si="1247"/>
        <v>1.0836909871244634E-2</v>
      </c>
      <c r="U4767">
        <f t="shared" si="1248"/>
        <v>1.0729613733905579E-4</v>
      </c>
      <c r="V4767">
        <f t="shared" si="1249"/>
        <v>2.1566523605150212E-2</v>
      </c>
      <c r="W4767">
        <f t="shared" si="1250"/>
        <v>3.2296137339055793E-2</v>
      </c>
      <c r="X4767">
        <f t="shared" si="1251"/>
        <v>1.3723683768999012E-24</v>
      </c>
      <c r="Y4767">
        <f t="shared" si="1252"/>
        <v>-54.945504242309354</v>
      </c>
      <c r="Z4767">
        <v>0</v>
      </c>
      <c r="AA4767">
        <f t="shared" si="1256"/>
        <v>2.4997325081519604E-13</v>
      </c>
      <c r="AB4767">
        <f t="shared" si="1253"/>
        <v>-2.500222251456165E-13</v>
      </c>
    </row>
    <row r="4768" spans="2:28" x14ac:dyDescent="0.3">
      <c r="B4768">
        <v>6.7118300094527239E-2</v>
      </c>
      <c r="C4768" t="s">
        <v>4766</v>
      </c>
      <c r="D4768" t="str">
        <f t="shared" si="1255"/>
        <v>M</v>
      </c>
      <c r="E4768" t="str">
        <f t="shared" si="1255"/>
        <v>D</v>
      </c>
      <c r="F4768" t="str">
        <f t="shared" si="1255"/>
        <v>T</v>
      </c>
      <c r="G4768" t="str">
        <f t="shared" si="1255"/>
        <v>G</v>
      </c>
      <c r="H4768" t="str">
        <f t="shared" si="1255"/>
        <v>R</v>
      </c>
      <c r="I4768" t="str">
        <f t="shared" si="1255"/>
        <v>V</v>
      </c>
      <c r="J4768" t="str">
        <f t="shared" si="1255"/>
        <v>A</v>
      </c>
      <c r="K4768" t="str">
        <f t="shared" si="1255"/>
        <v>D</v>
      </c>
      <c r="L4768" t="str">
        <f t="shared" si="1255"/>
        <v>V</v>
      </c>
      <c r="M4768" t="str">
        <f t="shared" si="1255"/>
        <v>R</v>
      </c>
      <c r="N4768">
        <f t="shared" si="1241"/>
        <v>1.0836909871244634E-2</v>
      </c>
      <c r="O4768">
        <f t="shared" si="1242"/>
        <v>0.16105150214592273</v>
      </c>
      <c r="P4768">
        <f t="shared" si="1243"/>
        <v>3.2296137339055793E-2</v>
      </c>
      <c r="Q4768">
        <f t="shared" si="1244"/>
        <v>0.98723175965665233</v>
      </c>
      <c r="R4768">
        <f t="shared" si="1245"/>
        <v>2.1566523605150212E-2</v>
      </c>
      <c r="S4768">
        <f t="shared" si="1246"/>
        <v>1.0729613733905579E-4</v>
      </c>
      <c r="T4768">
        <f t="shared" si="1247"/>
        <v>1.0836909871244634E-2</v>
      </c>
      <c r="U4768">
        <f t="shared" si="1248"/>
        <v>1.0729613733905579E-4</v>
      </c>
      <c r="V4768">
        <f t="shared" si="1249"/>
        <v>1.0729613733905579E-4</v>
      </c>
      <c r="W4768">
        <f t="shared" si="1250"/>
        <v>0.20396995708154508</v>
      </c>
      <c r="X4768">
        <f t="shared" si="1251"/>
        <v>3.2767553475155142E-21</v>
      </c>
      <c r="Y4768">
        <f t="shared" si="1252"/>
        <v>-47.167433243401646</v>
      </c>
      <c r="Z4768">
        <v>0</v>
      </c>
      <c r="AA4768">
        <f t="shared" si="1256"/>
        <v>1.2951016850651776E-10</v>
      </c>
      <c r="AB4768">
        <f t="shared" si="1253"/>
        <v>-1.2951018036617006E-10</v>
      </c>
    </row>
    <row r="4769" spans="2:28" x14ac:dyDescent="0.3">
      <c r="B4769">
        <v>0.40031660650864298</v>
      </c>
      <c r="C4769" t="s">
        <v>4767</v>
      </c>
      <c r="D4769" t="str">
        <f t="shared" si="1255"/>
        <v>L</v>
      </c>
      <c r="E4769" t="str">
        <f t="shared" si="1255"/>
        <v>V</v>
      </c>
      <c r="F4769" t="str">
        <f t="shared" si="1255"/>
        <v>I</v>
      </c>
      <c r="G4769" t="str">
        <f t="shared" si="1255"/>
        <v>G</v>
      </c>
      <c r="H4769" t="str">
        <f t="shared" si="1255"/>
        <v>T</v>
      </c>
      <c r="I4769" t="str">
        <f t="shared" si="1255"/>
        <v>P</v>
      </c>
      <c r="J4769" t="str">
        <f t="shared" si="1255"/>
        <v>I</v>
      </c>
      <c r="K4769" t="str">
        <f t="shared" si="1255"/>
        <v>T</v>
      </c>
      <c r="L4769" t="str">
        <f t="shared" si="1255"/>
        <v>V</v>
      </c>
      <c r="M4769" t="str">
        <f t="shared" si="1255"/>
        <v>P</v>
      </c>
      <c r="N4769">
        <f t="shared" ref="N4769:N4832" si="1257">INDEX(AI$25:AI$44,MATCH(D4769,$AH$25:$AH$44,0))</f>
        <v>4.3025751072961367E-2</v>
      </c>
      <c r="O4769">
        <f t="shared" ref="O4769:O4832" si="1258">INDEX(AJ$25:AJ$44,MATCH(E4769,$AH$25:$AH$44,0))</f>
        <v>1.0729613733905579E-4</v>
      </c>
      <c r="P4769">
        <f t="shared" ref="P4769:P4832" si="1259">INDEX(AK$25:AK$44,MATCH(F4769,$AH$25:$AH$44,0))</f>
        <v>8.5944206008583685E-2</v>
      </c>
      <c r="Q4769">
        <f t="shared" ref="Q4769:Q4832" si="1260">INDEX(AL$25:AL$44,MATCH(G4769,$AH$25:$AH$44,0))</f>
        <v>0.98723175965665233</v>
      </c>
      <c r="R4769">
        <f t="shared" ref="R4769:R4832" si="1261">INDEX(AM$25:AM$44,MATCH(H4769,$AH$25:$AH$44,0))</f>
        <v>2.1566523605150212E-2</v>
      </c>
      <c r="S4769">
        <f t="shared" ref="S4769:S4832" si="1262">INDEX(AN$25:AN$44,MATCH(I4769,$AH$25:$AH$44,0))</f>
        <v>1.0729613733905579E-4</v>
      </c>
      <c r="T4769">
        <f t="shared" ref="T4769:T4832" si="1263">INDEX(AO$25:AO$44,MATCH(J4769,$AH$25:$AH$44,0))</f>
        <v>0.33272532188841203</v>
      </c>
      <c r="U4769">
        <f t="shared" ref="U4769:U4832" si="1264">INDEX(AP$25:AP$44,MATCH(K4769,$AH$25:$AH$44,0))</f>
        <v>2.1566523605150212E-2</v>
      </c>
      <c r="V4769">
        <f t="shared" ref="V4769:V4832" si="1265">INDEX(AQ$25:AQ$44,MATCH(L4769,$AH$25:$AH$44,0))</f>
        <v>1.0729613733905579E-4</v>
      </c>
      <c r="W4769">
        <f t="shared" ref="W4769:W4832" si="1266">INDEX(AR$25:AR$44,MATCH(M4769,$AH$25:$AH$44,0))</f>
        <v>1.0729613733905579E-4</v>
      </c>
      <c r="X4769">
        <f t="shared" ref="X4769:X4832" si="1267">PRODUCT(N4769:W4769)</f>
        <v>7.4876696761675243E-23</v>
      </c>
      <c r="Y4769">
        <f t="shared" ref="Y4769:Y4832" si="1268">LN(X4769/(1-X4769))</f>
        <v>-50.946199514420478</v>
      </c>
      <c r="Z4769">
        <v>0</v>
      </c>
      <c r="AA4769">
        <f t="shared" si="1256"/>
        <v>6.2169980277898414E-12</v>
      </c>
      <c r="AB4769">
        <f t="shared" ref="AB4769:AB4832" si="1269">Z4769*LN(AA4769)+(1-Z4769)*LN(1-AA4769)</f>
        <v>-6.2170268933152772E-12</v>
      </c>
    </row>
    <row r="4770" spans="2:28" x14ac:dyDescent="0.3">
      <c r="B4770">
        <v>0.95400529836460846</v>
      </c>
      <c r="C4770" t="s">
        <v>4768</v>
      </c>
      <c r="D4770" t="str">
        <f t="shared" si="1255"/>
        <v>T</v>
      </c>
      <c r="E4770" t="str">
        <f t="shared" si="1255"/>
        <v>V</v>
      </c>
      <c r="F4770" t="str">
        <f t="shared" si="1255"/>
        <v>P</v>
      </c>
      <c r="G4770" t="str">
        <f t="shared" si="1255"/>
        <v>G</v>
      </c>
      <c r="H4770" t="str">
        <f t="shared" si="1255"/>
        <v>K</v>
      </c>
      <c r="I4770" t="str">
        <f t="shared" si="1255"/>
        <v>R</v>
      </c>
      <c r="J4770" t="str">
        <f t="shared" si="1255"/>
        <v>V</v>
      </c>
      <c r="K4770" t="str">
        <f t="shared" si="1255"/>
        <v>E</v>
      </c>
      <c r="L4770" t="str">
        <f t="shared" si="1255"/>
        <v>T</v>
      </c>
      <c r="M4770" t="str">
        <f t="shared" si="1255"/>
        <v>L</v>
      </c>
      <c r="N4770">
        <f t="shared" si="1257"/>
        <v>9.6673819742489259E-2</v>
      </c>
      <c r="O4770">
        <f t="shared" si="1258"/>
        <v>1.0729613733905579E-4</v>
      </c>
      <c r="P4770">
        <f t="shared" si="1259"/>
        <v>4.3025751072961367E-2</v>
      </c>
      <c r="Q4770">
        <f t="shared" si="1260"/>
        <v>0.98723175965665233</v>
      </c>
      <c r="R4770">
        <f t="shared" si="1261"/>
        <v>1.0729613733905579E-4</v>
      </c>
      <c r="S4770">
        <f t="shared" si="1262"/>
        <v>1.0729613733905579E-4</v>
      </c>
      <c r="T4770">
        <f t="shared" si="1263"/>
        <v>7.521459227467811E-2</v>
      </c>
      <c r="U4770">
        <f t="shared" si="1264"/>
        <v>1.0729613733905579E-4</v>
      </c>
      <c r="V4770">
        <f t="shared" si="1265"/>
        <v>1.0729613733905579E-4</v>
      </c>
      <c r="W4770">
        <f t="shared" si="1266"/>
        <v>1.0729613733905579E-4</v>
      </c>
      <c r="X4770">
        <f t="shared" si="1267"/>
        <v>4.7126272344798319E-28</v>
      </c>
      <c r="Y4770">
        <f t="shared" si="1268"/>
        <v>-62.922137052064514</v>
      </c>
      <c r="Z4770">
        <v>0</v>
      </c>
      <c r="AA4770">
        <f t="shared" si="1256"/>
        <v>4.1132832686527031E-16</v>
      </c>
      <c r="AB4770">
        <f t="shared" si="1269"/>
        <v>-4.4408920985006271E-16</v>
      </c>
    </row>
    <row r="4771" spans="2:28" x14ac:dyDescent="0.3">
      <c r="B4771">
        <v>0.94050880854482466</v>
      </c>
      <c r="C4771" t="s">
        <v>4769</v>
      </c>
      <c r="D4771" t="str">
        <f t="shared" si="1255"/>
        <v>Q</v>
      </c>
      <c r="E4771" t="str">
        <f t="shared" si="1255"/>
        <v>Y</v>
      </c>
      <c r="F4771" t="str">
        <f t="shared" si="1255"/>
        <v>P</v>
      </c>
      <c r="G4771" t="str">
        <f t="shared" si="1255"/>
        <v>G</v>
      </c>
      <c r="H4771" t="str">
        <f t="shared" si="1255"/>
        <v>E</v>
      </c>
      <c r="I4771" t="str">
        <f t="shared" si="1255"/>
        <v>F</v>
      </c>
      <c r="J4771" t="str">
        <f t="shared" si="1255"/>
        <v>S</v>
      </c>
      <c r="K4771" t="str">
        <f t="shared" si="1255"/>
        <v>A</v>
      </c>
      <c r="L4771" t="str">
        <f t="shared" si="1255"/>
        <v>T</v>
      </c>
      <c r="M4771" t="str">
        <f t="shared" si="1255"/>
        <v>L</v>
      </c>
      <c r="N4771">
        <f t="shared" si="1257"/>
        <v>0.10740343347639485</v>
      </c>
      <c r="O4771">
        <f t="shared" si="1258"/>
        <v>1.0729613733905579E-4</v>
      </c>
      <c r="P4771">
        <f t="shared" si="1259"/>
        <v>4.3025751072961367E-2</v>
      </c>
      <c r="Q4771">
        <f t="shared" si="1260"/>
        <v>0.98723175965665233</v>
      </c>
      <c r="R4771">
        <f t="shared" si="1261"/>
        <v>1.0836909871244634E-2</v>
      </c>
      <c r="S4771">
        <f t="shared" si="1262"/>
        <v>1.0836909871244634E-2</v>
      </c>
      <c r="T4771">
        <f t="shared" si="1263"/>
        <v>3.2296137339055793E-2</v>
      </c>
      <c r="U4771">
        <f t="shared" si="1264"/>
        <v>0.12886266094420601</v>
      </c>
      <c r="V4771">
        <f t="shared" si="1265"/>
        <v>1.0729613733905579E-4</v>
      </c>
      <c r="W4771">
        <f t="shared" si="1266"/>
        <v>1.0729613733905579E-4</v>
      </c>
      <c r="X4771">
        <f t="shared" si="1267"/>
        <v>2.7542706094580466E-21</v>
      </c>
      <c r="Y4771">
        <f t="shared" si="1268"/>
        <v>-47.341134296880838</v>
      </c>
      <c r="Z4771">
        <v>0</v>
      </c>
      <c r="AA4771">
        <f t="shared" si="1256"/>
        <v>1.1263808232820089E-10</v>
      </c>
      <c r="AB4771">
        <f t="shared" si="1269"/>
        <v>-1.1263812105889878E-10</v>
      </c>
    </row>
    <row r="4772" spans="2:28" x14ac:dyDescent="0.3">
      <c r="B4772">
        <v>0.47948900590323429</v>
      </c>
      <c r="C4772" t="s">
        <v>4770</v>
      </c>
      <c r="D4772" t="str">
        <f t="shared" si="1255"/>
        <v>T</v>
      </c>
      <c r="E4772" t="str">
        <f t="shared" si="1255"/>
        <v>S</v>
      </c>
      <c r="F4772" t="str">
        <f t="shared" si="1255"/>
        <v>Q</v>
      </c>
      <c r="G4772" t="str">
        <f t="shared" si="1255"/>
        <v>G</v>
      </c>
      <c r="H4772" t="str">
        <f t="shared" si="1255"/>
        <v>S</v>
      </c>
      <c r="I4772" t="str">
        <f t="shared" si="1255"/>
        <v>Q</v>
      </c>
      <c r="J4772" t="str">
        <f t="shared" si="1255"/>
        <v>W</v>
      </c>
      <c r="K4772" t="str">
        <f t="shared" si="1255"/>
        <v>S</v>
      </c>
      <c r="L4772" t="str">
        <f t="shared" si="1255"/>
        <v>I</v>
      </c>
      <c r="M4772" t="str">
        <f t="shared" si="1255"/>
        <v>P</v>
      </c>
      <c r="N4772">
        <f t="shared" si="1257"/>
        <v>9.6673819742489259E-2</v>
      </c>
      <c r="O4772">
        <f t="shared" si="1258"/>
        <v>1.0729613733905579E-4</v>
      </c>
      <c r="P4772">
        <f t="shared" si="1259"/>
        <v>1.0729613733905579E-4</v>
      </c>
      <c r="Q4772">
        <f t="shared" si="1260"/>
        <v>0.98723175965665233</v>
      </c>
      <c r="R4772">
        <f t="shared" si="1261"/>
        <v>8.5944206008583685E-2</v>
      </c>
      <c r="S4772">
        <f t="shared" si="1262"/>
        <v>1.0729613733905579E-4</v>
      </c>
      <c r="T4772">
        <f t="shared" si="1263"/>
        <v>1.0729613733905579E-4</v>
      </c>
      <c r="U4772">
        <f t="shared" si="1264"/>
        <v>0.18251072961373391</v>
      </c>
      <c r="V4772">
        <f t="shared" si="1265"/>
        <v>1.0729613733905579E-4</v>
      </c>
      <c r="W4772">
        <f t="shared" si="1266"/>
        <v>1.0729613733905579E-4</v>
      </c>
      <c r="X4772">
        <f t="shared" si="1267"/>
        <v>2.2842178859577181E-27</v>
      </c>
      <c r="Y4772">
        <f t="shared" si="1268"/>
        <v>-61.343773826941451</v>
      </c>
      <c r="Z4772">
        <v>0</v>
      </c>
      <c r="AA4772">
        <f t="shared" si="1256"/>
        <v>1.4622098187062525E-15</v>
      </c>
      <c r="AB4772">
        <f t="shared" si="1269"/>
        <v>-1.4432899320127045E-15</v>
      </c>
    </row>
    <row r="4773" spans="2:28" x14ac:dyDescent="0.3">
      <c r="B4773">
        <v>4.3751930728159971E-2</v>
      </c>
      <c r="C4773" t="s">
        <v>4771</v>
      </c>
      <c r="D4773" t="str">
        <f t="shared" si="1255"/>
        <v>L</v>
      </c>
      <c r="E4773" t="str">
        <f t="shared" si="1255"/>
        <v>D</v>
      </c>
      <c r="F4773" t="str">
        <f t="shared" si="1255"/>
        <v>I</v>
      </c>
      <c r="G4773" t="str">
        <f t="shared" si="1255"/>
        <v>G</v>
      </c>
      <c r="H4773" t="str">
        <f t="shared" si="1255"/>
        <v>L</v>
      </c>
      <c r="I4773" t="str">
        <f t="shared" si="1255"/>
        <v>R</v>
      </c>
      <c r="J4773" t="str">
        <f t="shared" si="1255"/>
        <v>R</v>
      </c>
      <c r="K4773" t="str">
        <f t="shared" si="1255"/>
        <v>R</v>
      </c>
      <c r="L4773" t="str">
        <f t="shared" si="1255"/>
        <v>I</v>
      </c>
      <c r="M4773" t="str">
        <f t="shared" si="1255"/>
        <v>R</v>
      </c>
      <c r="N4773">
        <f t="shared" si="1257"/>
        <v>4.3025751072961367E-2</v>
      </c>
      <c r="O4773">
        <f t="shared" si="1258"/>
        <v>0.16105150214592273</v>
      </c>
      <c r="P4773">
        <f t="shared" si="1259"/>
        <v>8.5944206008583685E-2</v>
      </c>
      <c r="Q4773">
        <f t="shared" si="1260"/>
        <v>0.98723175965665233</v>
      </c>
      <c r="R4773">
        <f t="shared" si="1261"/>
        <v>1.0729613733905579E-4</v>
      </c>
      <c r="S4773">
        <f t="shared" si="1262"/>
        <v>1.0729613733905579E-4</v>
      </c>
      <c r="T4773">
        <f t="shared" si="1263"/>
        <v>1.0729613733905579E-4</v>
      </c>
      <c r="U4773">
        <f t="shared" si="1264"/>
        <v>1.0836909871244634E-2</v>
      </c>
      <c r="V4773">
        <f t="shared" si="1265"/>
        <v>1.0729613733905579E-4</v>
      </c>
      <c r="W4773">
        <f t="shared" si="1266"/>
        <v>0.20396995708154508</v>
      </c>
      <c r="X4773">
        <f t="shared" si="1267"/>
        <v>1.722411747023461E-22</v>
      </c>
      <c r="Y4773">
        <f t="shared" si="1268"/>
        <v>-50.113146558675929</v>
      </c>
      <c r="Z4773">
        <v>0</v>
      </c>
      <c r="AA4773">
        <f t="shared" si="1256"/>
        <v>1.2142317848208653E-11</v>
      </c>
      <c r="AB4773">
        <f t="shared" si="1269"/>
        <v>-1.214228717579413E-11</v>
      </c>
    </row>
    <row r="4774" spans="2:28" x14ac:dyDescent="0.3">
      <c r="B4774">
        <v>0.35352522549385135</v>
      </c>
      <c r="C4774" t="s">
        <v>4772</v>
      </c>
      <c r="D4774" t="str">
        <f t="shared" si="1255"/>
        <v>M</v>
      </c>
      <c r="E4774" t="str">
        <f t="shared" si="1255"/>
        <v>L</v>
      </c>
      <c r="F4774" t="str">
        <f t="shared" si="1255"/>
        <v>L</v>
      </c>
      <c r="G4774" t="str">
        <f t="shared" si="1255"/>
        <v>G</v>
      </c>
      <c r="H4774" t="str">
        <f t="shared" si="1255"/>
        <v>E</v>
      </c>
      <c r="I4774" t="str">
        <f t="shared" si="1255"/>
        <v>K</v>
      </c>
      <c r="J4774" t="str">
        <f t="shared" si="1255"/>
        <v>K</v>
      </c>
      <c r="K4774" t="str">
        <f t="shared" si="1255"/>
        <v>K</v>
      </c>
      <c r="L4774" t="str">
        <f t="shared" si="1255"/>
        <v>P</v>
      </c>
      <c r="M4774" t="str">
        <f t="shared" si="1255"/>
        <v>A</v>
      </c>
      <c r="N4774">
        <f t="shared" si="1257"/>
        <v>1.0836909871244634E-2</v>
      </c>
      <c r="O4774">
        <f t="shared" si="1258"/>
        <v>1.0729613733905579E-4</v>
      </c>
      <c r="P4774">
        <f t="shared" si="1259"/>
        <v>1.0836909871244634E-2</v>
      </c>
      <c r="Q4774">
        <f t="shared" si="1260"/>
        <v>0.98723175965665233</v>
      </c>
      <c r="R4774">
        <f t="shared" si="1261"/>
        <v>1.0836909871244634E-2</v>
      </c>
      <c r="S4774">
        <f t="shared" si="1262"/>
        <v>1.0729613733905579E-4</v>
      </c>
      <c r="T4774">
        <f t="shared" si="1263"/>
        <v>1.0729613733905579E-4</v>
      </c>
      <c r="U4774">
        <f t="shared" si="1264"/>
        <v>1.0729613733905579E-4</v>
      </c>
      <c r="V4774">
        <f t="shared" si="1265"/>
        <v>1.0729613733905579E-4</v>
      </c>
      <c r="W4774">
        <f t="shared" si="1266"/>
        <v>2.1566523605150212E-2</v>
      </c>
      <c r="X4774">
        <f t="shared" si="1267"/>
        <v>3.8533289552786856E-28</v>
      </c>
      <c r="Y4774">
        <f t="shared" si="1268"/>
        <v>-63.123445165431157</v>
      </c>
      <c r="Z4774">
        <v>0</v>
      </c>
      <c r="AA4774">
        <f t="shared" si="1256"/>
        <v>3.49893293988862E-16</v>
      </c>
      <c r="AB4774">
        <f t="shared" si="1269"/>
        <v>-3.3306690738754701E-16</v>
      </c>
    </row>
    <row r="4775" spans="2:28" x14ac:dyDescent="0.3">
      <c r="B4775">
        <v>0.52634991941961062</v>
      </c>
      <c r="C4775" t="s">
        <v>4773</v>
      </c>
      <c r="D4775" t="str">
        <f t="shared" si="1255"/>
        <v>V</v>
      </c>
      <c r="E4775" t="str">
        <f t="shared" si="1255"/>
        <v>Y</v>
      </c>
      <c r="F4775" t="str">
        <f t="shared" si="1255"/>
        <v>A</v>
      </c>
      <c r="G4775" t="str">
        <f t="shared" si="1255"/>
        <v>G</v>
      </c>
      <c r="H4775" t="str">
        <f t="shared" si="1255"/>
        <v>G</v>
      </c>
      <c r="I4775" t="str">
        <f t="shared" si="1255"/>
        <v>K</v>
      </c>
      <c r="J4775" t="str">
        <f t="shared" si="1255"/>
        <v>D</v>
      </c>
      <c r="K4775" t="str">
        <f t="shared" si="1255"/>
        <v>R</v>
      </c>
      <c r="L4775" t="str">
        <f t="shared" si="1255"/>
        <v>V</v>
      </c>
      <c r="M4775" t="str">
        <f t="shared" si="1255"/>
        <v>V</v>
      </c>
      <c r="N4775">
        <f t="shared" si="1257"/>
        <v>1.0729613733905579E-4</v>
      </c>
      <c r="O4775">
        <f t="shared" si="1258"/>
        <v>1.0729613733905579E-4</v>
      </c>
      <c r="P4775">
        <f t="shared" si="1259"/>
        <v>0.55804721030042914</v>
      </c>
      <c r="Q4775">
        <f t="shared" si="1260"/>
        <v>0.98723175965665233</v>
      </c>
      <c r="R4775">
        <f t="shared" si="1261"/>
        <v>0.13959227467811158</v>
      </c>
      <c r="S4775">
        <f t="shared" si="1262"/>
        <v>1.0729613733905579E-4</v>
      </c>
      <c r="T4775">
        <f t="shared" si="1263"/>
        <v>1.0729613733905579E-4</v>
      </c>
      <c r="U4775">
        <f t="shared" si="1264"/>
        <v>1.0836909871244634E-2</v>
      </c>
      <c r="V4775">
        <f t="shared" si="1265"/>
        <v>1.0729613733905579E-4</v>
      </c>
      <c r="W4775">
        <f t="shared" si="1266"/>
        <v>1.0729613733905579E-4</v>
      </c>
      <c r="X4775">
        <f t="shared" si="1267"/>
        <v>1.2716319504927178E-27</v>
      </c>
      <c r="Y4775">
        <f t="shared" si="1268"/>
        <v>-61.92949643488717</v>
      </c>
      <c r="Z4775">
        <v>0</v>
      </c>
      <c r="AA4775">
        <f t="shared" si="1256"/>
        <v>9.1327754744618664E-16</v>
      </c>
      <c r="AB4775">
        <f t="shared" si="1269"/>
        <v>-8.8817841970012563E-16</v>
      </c>
    </row>
    <row r="4776" spans="2:28" x14ac:dyDescent="0.3">
      <c r="B4776">
        <v>0.6774156369234916</v>
      </c>
      <c r="C4776" t="s">
        <v>4774</v>
      </c>
      <c r="D4776" t="str">
        <f t="shared" si="1255"/>
        <v>Y</v>
      </c>
      <c r="E4776" t="str">
        <f t="shared" si="1255"/>
        <v>A</v>
      </c>
      <c r="F4776" t="str">
        <f t="shared" si="1255"/>
        <v>G</v>
      </c>
      <c r="G4776" t="str">
        <f t="shared" si="1255"/>
        <v>G</v>
      </c>
      <c r="H4776" t="str">
        <f t="shared" si="1255"/>
        <v>K</v>
      </c>
      <c r="I4776" t="str">
        <f t="shared" si="1255"/>
        <v>D</v>
      </c>
      <c r="J4776" t="str">
        <f t="shared" si="1255"/>
        <v>R</v>
      </c>
      <c r="K4776" t="str">
        <f t="shared" si="1255"/>
        <v>V</v>
      </c>
      <c r="L4776" t="str">
        <f t="shared" si="1255"/>
        <v>V</v>
      </c>
      <c r="M4776" t="str">
        <f t="shared" si="1255"/>
        <v>Q</v>
      </c>
      <c r="N4776">
        <f t="shared" si="1257"/>
        <v>5.3755364806866948E-2</v>
      </c>
      <c r="O4776">
        <f t="shared" si="1258"/>
        <v>3.2296137339055793E-2</v>
      </c>
      <c r="P4776">
        <f t="shared" si="1259"/>
        <v>1.0729613733905579E-4</v>
      </c>
      <c r="Q4776">
        <f t="shared" si="1260"/>
        <v>0.98723175965665233</v>
      </c>
      <c r="R4776">
        <f t="shared" si="1261"/>
        <v>1.0729613733905579E-4</v>
      </c>
      <c r="S4776">
        <f t="shared" si="1262"/>
        <v>1.0729613733905579E-4</v>
      </c>
      <c r="T4776">
        <f t="shared" si="1263"/>
        <v>1.0729613733905579E-4</v>
      </c>
      <c r="U4776">
        <f t="shared" si="1264"/>
        <v>0.24688841201716738</v>
      </c>
      <c r="V4776">
        <f t="shared" si="1265"/>
        <v>1.0729613733905579E-4</v>
      </c>
      <c r="W4776">
        <f t="shared" si="1266"/>
        <v>1.0729613733905579E-4</v>
      </c>
      <c r="X4776">
        <f t="shared" si="1267"/>
        <v>6.4564939333709092E-28</v>
      </c>
      <c r="Y4776">
        <f t="shared" si="1268"/>
        <v>-62.607296168144899</v>
      </c>
      <c r="Z4776">
        <v>0</v>
      </c>
      <c r="AA4776">
        <f t="shared" si="1256"/>
        <v>5.2973975255952177E-16</v>
      </c>
      <c r="AB4776">
        <f t="shared" si="1269"/>
        <v>-5.5511151231257847E-16</v>
      </c>
    </row>
    <row r="4777" spans="2:28" x14ac:dyDescent="0.3">
      <c r="B4777">
        <v>0.58955009115209667</v>
      </c>
      <c r="C4777" t="s">
        <v>4775</v>
      </c>
      <c r="D4777" t="str">
        <f t="shared" si="1255"/>
        <v>D</v>
      </c>
      <c r="E4777" t="str">
        <f t="shared" si="1255"/>
        <v>D</v>
      </c>
      <c r="F4777" t="str">
        <f t="shared" si="1255"/>
        <v>L</v>
      </c>
      <c r="G4777" t="str">
        <f t="shared" ref="F4777:M4808" si="1270">MID($C4777,G$1,1)</f>
        <v>G</v>
      </c>
      <c r="H4777" t="str">
        <f t="shared" si="1270"/>
        <v>P</v>
      </c>
      <c r="I4777" t="str">
        <f t="shared" si="1270"/>
        <v>I</v>
      </c>
      <c r="J4777" t="str">
        <f t="shared" si="1270"/>
        <v>T</v>
      </c>
      <c r="K4777" t="str">
        <f t="shared" si="1270"/>
        <v>R</v>
      </c>
      <c r="L4777" t="str">
        <f t="shared" si="1270"/>
        <v>T</v>
      </c>
      <c r="M4777" t="str">
        <f t="shared" si="1270"/>
        <v>P</v>
      </c>
      <c r="N4777">
        <f t="shared" si="1257"/>
        <v>0.33272532188841203</v>
      </c>
      <c r="O4777">
        <f t="shared" si="1258"/>
        <v>0.16105150214592273</v>
      </c>
      <c r="P4777">
        <f t="shared" si="1259"/>
        <v>1.0836909871244634E-2</v>
      </c>
      <c r="Q4777">
        <f t="shared" si="1260"/>
        <v>0.98723175965665233</v>
      </c>
      <c r="R4777">
        <f t="shared" si="1261"/>
        <v>1.0729613733905579E-4</v>
      </c>
      <c r="S4777">
        <f t="shared" si="1262"/>
        <v>1.0729613733905579E-4</v>
      </c>
      <c r="T4777">
        <f t="shared" si="1263"/>
        <v>4.3025751072961367E-2</v>
      </c>
      <c r="U4777">
        <f t="shared" si="1264"/>
        <v>1.0836909871244634E-2</v>
      </c>
      <c r="V4777">
        <f t="shared" si="1265"/>
        <v>1.0729613733905579E-4</v>
      </c>
      <c r="W4777">
        <f t="shared" si="1266"/>
        <v>1.0729613733905579E-4</v>
      </c>
      <c r="X4777">
        <f t="shared" si="1267"/>
        <v>3.5427906173273347E-23</v>
      </c>
      <c r="Y4777">
        <f t="shared" si="1268"/>
        <v>-51.694542412291007</v>
      </c>
      <c r="Z4777">
        <v>0</v>
      </c>
      <c r="AA4777">
        <f t="shared" si="1256"/>
        <v>3.4073926807543155E-12</v>
      </c>
      <c r="AB4777">
        <f t="shared" si="1269"/>
        <v>-3.4073854848828731E-12</v>
      </c>
    </row>
    <row r="4778" spans="2:28" x14ac:dyDescent="0.3">
      <c r="B4778">
        <v>0.65942490274430843</v>
      </c>
      <c r="C4778" t="s">
        <v>4776</v>
      </c>
      <c r="D4778" t="str">
        <f t="shared" ref="D4778:M4828" si="1271">MID($C4778,D$1,1)</f>
        <v>D</v>
      </c>
      <c r="E4778" t="str">
        <f t="shared" si="1271"/>
        <v>K</v>
      </c>
      <c r="F4778" t="str">
        <f t="shared" si="1270"/>
        <v>S</v>
      </c>
      <c r="G4778" t="str">
        <f t="shared" si="1270"/>
        <v>G</v>
      </c>
      <c r="H4778" t="str">
        <f t="shared" si="1270"/>
        <v>E</v>
      </c>
      <c r="I4778" t="str">
        <f t="shared" si="1270"/>
        <v>K</v>
      </c>
      <c r="J4778" t="str">
        <f t="shared" si="1270"/>
        <v>P</v>
      </c>
      <c r="K4778" t="str">
        <f t="shared" si="1270"/>
        <v>V</v>
      </c>
      <c r="L4778" t="str">
        <f t="shared" si="1270"/>
        <v>P</v>
      </c>
      <c r="M4778" t="str">
        <f t="shared" si="1270"/>
        <v>K</v>
      </c>
      <c r="N4778">
        <f t="shared" si="1257"/>
        <v>0.33272532188841203</v>
      </c>
      <c r="O4778">
        <f t="shared" si="1258"/>
        <v>1.0729613733905579E-4</v>
      </c>
      <c r="P4778">
        <f t="shared" si="1259"/>
        <v>1.0836909871244634E-2</v>
      </c>
      <c r="Q4778">
        <f t="shared" si="1260"/>
        <v>0.98723175965665233</v>
      </c>
      <c r="R4778">
        <f t="shared" si="1261"/>
        <v>1.0836909871244634E-2</v>
      </c>
      <c r="S4778">
        <f t="shared" si="1262"/>
        <v>1.0729613733905579E-4</v>
      </c>
      <c r="T4778">
        <f t="shared" si="1263"/>
        <v>0.35418454935622312</v>
      </c>
      <c r="U4778">
        <f t="shared" si="1264"/>
        <v>0.24688841201716738</v>
      </c>
      <c r="V4778">
        <f t="shared" si="1265"/>
        <v>1.0729613733905579E-4</v>
      </c>
      <c r="W4778">
        <f t="shared" si="1266"/>
        <v>3.2296137339055793E-2</v>
      </c>
      <c r="X4778">
        <f t="shared" si="1267"/>
        <v>1.3457025010233241E-19</v>
      </c>
      <c r="Y4778">
        <f t="shared" si="1268"/>
        <v>-43.452200584593605</v>
      </c>
      <c r="Z4778">
        <v>0</v>
      </c>
      <c r="AA4778">
        <f t="shared" si="1256"/>
        <v>2.5636273143991781E-9</v>
      </c>
      <c r="AB4778">
        <f t="shared" si="1269"/>
        <v>-2.5636273137228926E-9</v>
      </c>
    </row>
    <row r="4779" spans="2:28" x14ac:dyDescent="0.3">
      <c r="B4779">
        <v>0.31587558434074292</v>
      </c>
      <c r="C4779" t="s">
        <v>4777</v>
      </c>
      <c r="D4779" t="str">
        <f t="shared" si="1271"/>
        <v>G</v>
      </c>
      <c r="E4779" t="str">
        <f t="shared" si="1271"/>
        <v>V</v>
      </c>
      <c r="F4779" t="str">
        <f t="shared" si="1270"/>
        <v>C</v>
      </c>
      <c r="G4779" t="str">
        <f t="shared" si="1270"/>
        <v>G</v>
      </c>
      <c r="H4779" t="str">
        <f t="shared" si="1270"/>
        <v>A</v>
      </c>
      <c r="I4779" t="str">
        <f t="shared" si="1270"/>
        <v>L</v>
      </c>
      <c r="J4779" t="str">
        <f t="shared" si="1270"/>
        <v>Y</v>
      </c>
      <c r="K4779" t="str">
        <f t="shared" si="1270"/>
        <v>K</v>
      </c>
      <c r="L4779" t="str">
        <f t="shared" si="1270"/>
        <v>Q</v>
      </c>
      <c r="M4779" t="str">
        <f t="shared" si="1270"/>
        <v>W</v>
      </c>
      <c r="N4779">
        <f t="shared" si="1257"/>
        <v>4.3025751072961367E-2</v>
      </c>
      <c r="O4779">
        <f t="shared" si="1258"/>
        <v>1.0729613733905579E-4</v>
      </c>
      <c r="P4779">
        <f t="shared" si="1259"/>
        <v>1.0729613733905579E-4</v>
      </c>
      <c r="Q4779">
        <f t="shared" si="1260"/>
        <v>0.98723175965665233</v>
      </c>
      <c r="R4779">
        <f t="shared" si="1261"/>
        <v>0.60096566523605144</v>
      </c>
      <c r="S4779">
        <f t="shared" si="1262"/>
        <v>1.0729613733905579E-4</v>
      </c>
      <c r="T4779">
        <f t="shared" si="1263"/>
        <v>1.0836909871244634E-2</v>
      </c>
      <c r="U4779">
        <f t="shared" si="1264"/>
        <v>1.0729613733905579E-4</v>
      </c>
      <c r="V4779">
        <f t="shared" si="1265"/>
        <v>1.0729613733905579E-4</v>
      </c>
      <c r="W4779">
        <f t="shared" si="1266"/>
        <v>1.0729613733905579E-4</v>
      </c>
      <c r="X4779">
        <f t="shared" si="1267"/>
        <v>4.2209210231973577E-28</v>
      </c>
      <c r="Y4779">
        <f t="shared" si="1268"/>
        <v>-63.032329247656349</v>
      </c>
      <c r="Z4779">
        <v>0</v>
      </c>
      <c r="AA4779">
        <f t="shared" si="1256"/>
        <v>3.7647268881358607E-16</v>
      </c>
      <c r="AB4779">
        <f t="shared" si="1269"/>
        <v>-3.3306690738754701E-16</v>
      </c>
    </row>
    <row r="4780" spans="2:28" x14ac:dyDescent="0.3">
      <c r="B4780">
        <v>0.83201210447322582</v>
      </c>
      <c r="C4780" t="s">
        <v>4778</v>
      </c>
      <c r="D4780" t="str">
        <f t="shared" si="1271"/>
        <v>Q</v>
      </c>
      <c r="E4780" t="str">
        <f t="shared" si="1271"/>
        <v>W</v>
      </c>
      <c r="F4780" t="str">
        <f t="shared" si="1270"/>
        <v>P</v>
      </c>
      <c r="G4780" t="str">
        <f t="shared" si="1270"/>
        <v>G</v>
      </c>
      <c r="H4780" t="str">
        <f t="shared" si="1270"/>
        <v>A</v>
      </c>
      <c r="I4780" t="str">
        <f t="shared" si="1270"/>
        <v>F</v>
      </c>
      <c r="J4780" t="str">
        <f t="shared" si="1270"/>
        <v>D</v>
      </c>
      <c r="K4780" t="str">
        <f t="shared" si="1270"/>
        <v>K</v>
      </c>
      <c r="L4780" t="str">
        <f t="shared" si="1270"/>
        <v>A</v>
      </c>
      <c r="M4780" t="str">
        <f t="shared" si="1270"/>
        <v>P</v>
      </c>
      <c r="N4780">
        <f t="shared" si="1257"/>
        <v>0.10740343347639485</v>
      </c>
      <c r="O4780">
        <f t="shared" si="1258"/>
        <v>1.0729613733905579E-4</v>
      </c>
      <c r="P4780">
        <f t="shared" si="1259"/>
        <v>4.3025751072961367E-2</v>
      </c>
      <c r="Q4780">
        <f t="shared" si="1260"/>
        <v>0.98723175965665233</v>
      </c>
      <c r="R4780">
        <f t="shared" si="1261"/>
        <v>0.60096566523605144</v>
      </c>
      <c r="S4780">
        <f t="shared" si="1262"/>
        <v>1.0836909871244634E-2</v>
      </c>
      <c r="T4780">
        <f t="shared" si="1263"/>
        <v>1.0729613733905579E-4</v>
      </c>
      <c r="U4780">
        <f t="shared" si="1264"/>
        <v>1.0729613733905579E-4</v>
      </c>
      <c r="V4780">
        <f t="shared" si="1265"/>
        <v>1.0729613733905579E-4</v>
      </c>
      <c r="W4780">
        <f t="shared" si="1266"/>
        <v>1.0729613733905579E-4</v>
      </c>
      <c r="X4780">
        <f t="shared" si="1267"/>
        <v>4.2251419442205551E-25</v>
      </c>
      <c r="Y4780">
        <f t="shared" si="1268"/>
        <v>-56.123574468341126</v>
      </c>
      <c r="Z4780">
        <v>0</v>
      </c>
      <c r="AA4780">
        <f t="shared" si="1256"/>
        <v>9.6999097991217203E-14</v>
      </c>
      <c r="AB4780">
        <f t="shared" si="1269"/>
        <v>-9.703349235224339E-14</v>
      </c>
    </row>
    <row r="4781" spans="2:28" x14ac:dyDescent="0.3">
      <c r="B4781">
        <v>0.76015999821918478</v>
      </c>
      <c r="C4781" t="s">
        <v>4779</v>
      </c>
      <c r="D4781" t="str">
        <f t="shared" si="1271"/>
        <v>R</v>
      </c>
      <c r="E4781" t="str">
        <f t="shared" si="1271"/>
        <v>Y</v>
      </c>
      <c r="F4781" t="str">
        <f t="shared" si="1270"/>
        <v>Q</v>
      </c>
      <c r="G4781" t="str">
        <f t="shared" si="1270"/>
        <v>G</v>
      </c>
      <c r="H4781" t="str">
        <f t="shared" si="1270"/>
        <v>T</v>
      </c>
      <c r="I4781" t="str">
        <f t="shared" si="1270"/>
        <v>V</v>
      </c>
      <c r="J4781" t="str">
        <f t="shared" si="1270"/>
        <v>A</v>
      </c>
      <c r="K4781" t="str">
        <f t="shared" si="1270"/>
        <v>V</v>
      </c>
      <c r="L4781" t="str">
        <f t="shared" si="1270"/>
        <v>Y</v>
      </c>
      <c r="M4781" t="str">
        <f t="shared" si="1270"/>
        <v>Q</v>
      </c>
      <c r="N4781">
        <f t="shared" si="1257"/>
        <v>1.0729613733905579E-4</v>
      </c>
      <c r="O4781">
        <f t="shared" si="1258"/>
        <v>1.0729613733905579E-4</v>
      </c>
      <c r="P4781">
        <f t="shared" si="1259"/>
        <v>1.0729613733905579E-4</v>
      </c>
      <c r="Q4781">
        <f t="shared" si="1260"/>
        <v>0.98723175965665233</v>
      </c>
      <c r="R4781">
        <f t="shared" si="1261"/>
        <v>2.1566523605150212E-2</v>
      </c>
      <c r="S4781">
        <f t="shared" si="1262"/>
        <v>1.0729613733905579E-4</v>
      </c>
      <c r="T4781">
        <f t="shared" si="1263"/>
        <v>1.0836909871244634E-2</v>
      </c>
      <c r="U4781">
        <f t="shared" si="1264"/>
        <v>0.24688841201716738</v>
      </c>
      <c r="V4781">
        <f t="shared" si="1265"/>
        <v>0.35418454935622312</v>
      </c>
      <c r="W4781">
        <f t="shared" si="1266"/>
        <v>1.0729613733905579E-4</v>
      </c>
      <c r="X4781">
        <f t="shared" si="1267"/>
        <v>2.869164715816464E-25</v>
      </c>
      <c r="Y4781">
        <f t="shared" si="1268"/>
        <v>-56.510606377225116</v>
      </c>
      <c r="Z4781">
        <v>0</v>
      </c>
      <c r="AA4781">
        <f t="shared" si="1256"/>
        <v>7.1072296570099714E-14</v>
      </c>
      <c r="AB4781">
        <f t="shared" si="1269"/>
        <v>-7.1054273576012543E-14</v>
      </c>
    </row>
    <row r="4782" spans="2:28" x14ac:dyDescent="0.3">
      <c r="B4782">
        <v>0.85554991964020199</v>
      </c>
      <c r="C4782" t="s">
        <v>4780</v>
      </c>
      <c r="D4782" t="str">
        <f t="shared" si="1271"/>
        <v>T</v>
      </c>
      <c r="E4782" t="str">
        <f t="shared" si="1271"/>
        <v>S</v>
      </c>
      <c r="F4782" t="str">
        <f t="shared" si="1270"/>
        <v>C</v>
      </c>
      <c r="G4782" t="str">
        <f t="shared" si="1270"/>
        <v>G</v>
      </c>
      <c r="H4782" t="str">
        <f t="shared" si="1270"/>
        <v>L</v>
      </c>
      <c r="I4782" t="str">
        <f t="shared" si="1270"/>
        <v>D</v>
      </c>
      <c r="J4782" t="str">
        <f t="shared" si="1270"/>
        <v>I</v>
      </c>
      <c r="K4782" t="str">
        <f t="shared" si="1270"/>
        <v>G</v>
      </c>
      <c r="L4782" t="str">
        <f t="shared" si="1270"/>
        <v>L</v>
      </c>
      <c r="M4782" t="str">
        <f t="shared" si="1270"/>
        <v>R</v>
      </c>
      <c r="N4782">
        <f t="shared" si="1257"/>
        <v>9.6673819742489259E-2</v>
      </c>
      <c r="O4782">
        <f t="shared" si="1258"/>
        <v>1.0729613733905579E-4</v>
      </c>
      <c r="P4782">
        <f t="shared" si="1259"/>
        <v>1.0729613733905579E-4</v>
      </c>
      <c r="Q4782">
        <f t="shared" si="1260"/>
        <v>0.98723175965665233</v>
      </c>
      <c r="R4782">
        <f t="shared" si="1261"/>
        <v>1.0729613733905579E-4</v>
      </c>
      <c r="S4782">
        <f t="shared" si="1262"/>
        <v>1.0729613733905579E-4</v>
      </c>
      <c r="T4782">
        <f t="shared" si="1263"/>
        <v>0.33272532188841203</v>
      </c>
      <c r="U4782">
        <f t="shared" si="1264"/>
        <v>1.0836909871244634E-2</v>
      </c>
      <c r="V4782">
        <f t="shared" si="1265"/>
        <v>1.0836909871244634E-2</v>
      </c>
      <c r="W4782">
        <f t="shared" si="1266"/>
        <v>0.20396995708154508</v>
      </c>
      <c r="X4782">
        <f t="shared" si="1267"/>
        <v>1.0081550474494773E-22</v>
      </c>
      <c r="Y4782">
        <f t="shared" si="1268"/>
        <v>-50.648750071134273</v>
      </c>
      <c r="Z4782">
        <v>0</v>
      </c>
      <c r="AA4782">
        <f t="shared" si="1256"/>
        <v>7.8956041609680308E-12</v>
      </c>
      <c r="AB4782">
        <f t="shared" si="1269"/>
        <v>-7.8955730842578953E-12</v>
      </c>
    </row>
    <row r="4783" spans="2:28" x14ac:dyDescent="0.3">
      <c r="B4783">
        <v>7.2895126919037323E-2</v>
      </c>
      <c r="C4783" t="s">
        <v>4781</v>
      </c>
      <c r="D4783" t="str">
        <f t="shared" si="1271"/>
        <v>L</v>
      </c>
      <c r="E4783" t="str">
        <f t="shared" si="1271"/>
        <v>L</v>
      </c>
      <c r="F4783" t="str">
        <f t="shared" si="1270"/>
        <v>N</v>
      </c>
      <c r="G4783" t="str">
        <f t="shared" si="1270"/>
        <v>G</v>
      </c>
      <c r="H4783" t="str">
        <f t="shared" si="1270"/>
        <v>A</v>
      </c>
      <c r="I4783" t="str">
        <f t="shared" si="1270"/>
        <v>K</v>
      </c>
      <c r="J4783" t="str">
        <f t="shared" si="1270"/>
        <v>H</v>
      </c>
      <c r="K4783" t="str">
        <f t="shared" si="1270"/>
        <v>P</v>
      </c>
      <c r="L4783" t="str">
        <f t="shared" si="1270"/>
        <v>V</v>
      </c>
      <c r="M4783" t="str">
        <f t="shared" si="1270"/>
        <v>D</v>
      </c>
      <c r="N4783">
        <f t="shared" si="1257"/>
        <v>4.3025751072961367E-2</v>
      </c>
      <c r="O4783">
        <f t="shared" si="1258"/>
        <v>1.0729613733905579E-4</v>
      </c>
      <c r="P4783">
        <f t="shared" si="1259"/>
        <v>1.0729613733905579E-4</v>
      </c>
      <c r="Q4783">
        <f t="shared" si="1260"/>
        <v>0.98723175965665233</v>
      </c>
      <c r="R4783">
        <f t="shared" si="1261"/>
        <v>0.60096566523605144</v>
      </c>
      <c r="S4783">
        <f t="shared" si="1262"/>
        <v>1.0729613733905579E-4</v>
      </c>
      <c r="T4783">
        <f t="shared" si="1263"/>
        <v>1.0729613733905579E-4</v>
      </c>
      <c r="U4783">
        <f t="shared" si="1264"/>
        <v>1.0729613733905579E-4</v>
      </c>
      <c r="V4783">
        <f t="shared" si="1265"/>
        <v>1.0729613733905579E-4</v>
      </c>
      <c r="W4783">
        <f t="shared" si="1266"/>
        <v>1.0836909871244634E-2</v>
      </c>
      <c r="X4783">
        <f t="shared" si="1267"/>
        <v>4.2209210231973577E-28</v>
      </c>
      <c r="Y4783">
        <f t="shared" si="1268"/>
        <v>-63.032329247656349</v>
      </c>
      <c r="Z4783">
        <v>0</v>
      </c>
      <c r="AA4783">
        <f t="shared" si="1256"/>
        <v>3.7647268881358607E-16</v>
      </c>
      <c r="AB4783">
        <f t="shared" si="1269"/>
        <v>-3.3306690738754701E-16</v>
      </c>
    </row>
    <row r="4784" spans="2:28" x14ac:dyDescent="0.3">
      <c r="B4784">
        <v>0.69517777327441732</v>
      </c>
      <c r="C4784" t="s">
        <v>4782</v>
      </c>
      <c r="D4784" t="str">
        <f t="shared" si="1271"/>
        <v>N</v>
      </c>
      <c r="E4784" t="str">
        <f t="shared" si="1271"/>
        <v>S</v>
      </c>
      <c r="F4784" t="str">
        <f t="shared" si="1270"/>
        <v>P</v>
      </c>
      <c r="G4784" t="str">
        <f t="shared" si="1270"/>
        <v>G</v>
      </c>
      <c r="H4784" t="str">
        <f t="shared" si="1270"/>
        <v>L</v>
      </c>
      <c r="I4784" t="str">
        <f t="shared" si="1270"/>
        <v>N</v>
      </c>
      <c r="J4784" t="str">
        <f t="shared" si="1270"/>
        <v>R</v>
      </c>
      <c r="K4784" t="str">
        <f t="shared" si="1270"/>
        <v>Y</v>
      </c>
      <c r="L4784" t="str">
        <f t="shared" si="1270"/>
        <v>G</v>
      </c>
      <c r="M4784" t="str">
        <f t="shared" si="1270"/>
        <v>L</v>
      </c>
      <c r="N4784">
        <f t="shared" si="1257"/>
        <v>2.1566523605150212E-2</v>
      </c>
      <c r="O4784">
        <f t="shared" si="1258"/>
        <v>1.0729613733905579E-4</v>
      </c>
      <c r="P4784">
        <f t="shared" si="1259"/>
        <v>4.3025751072961367E-2</v>
      </c>
      <c r="Q4784">
        <f t="shared" si="1260"/>
        <v>0.98723175965665233</v>
      </c>
      <c r="R4784">
        <f t="shared" si="1261"/>
        <v>1.0729613733905579E-4</v>
      </c>
      <c r="S4784">
        <f t="shared" si="1262"/>
        <v>1.0729613733905579E-4</v>
      </c>
      <c r="T4784">
        <f t="shared" si="1263"/>
        <v>1.0729613733905579E-4</v>
      </c>
      <c r="U4784">
        <f t="shared" si="1264"/>
        <v>1.0729613733905579E-4</v>
      </c>
      <c r="V4784">
        <f t="shared" si="1265"/>
        <v>1.0729613733905579E-4</v>
      </c>
      <c r="W4784">
        <f t="shared" si="1266"/>
        <v>1.0729613733905579E-4</v>
      </c>
      <c r="X4784">
        <f t="shared" si="1267"/>
        <v>1.4997412514078445E-31</v>
      </c>
      <c r="Y4784">
        <f t="shared" si="1268"/>
        <v>-70.974845288648368</v>
      </c>
      <c r="Z4784">
        <v>0</v>
      </c>
      <c r="AA4784">
        <f t="shared" si="1256"/>
        <v>6.3669979573026993E-19</v>
      </c>
      <c r="AB4784">
        <f t="shared" si="1269"/>
        <v>0</v>
      </c>
    </row>
    <row r="4785" spans="2:28" x14ac:dyDescent="0.3">
      <c r="B4785">
        <v>0.49866320480916815</v>
      </c>
      <c r="C4785" t="s">
        <v>4783</v>
      </c>
      <c r="D4785" t="str">
        <f t="shared" si="1271"/>
        <v>H</v>
      </c>
      <c r="E4785" t="str">
        <f t="shared" si="1271"/>
        <v>A</v>
      </c>
      <c r="F4785" t="str">
        <f t="shared" si="1270"/>
        <v>V</v>
      </c>
      <c r="G4785" t="str">
        <f t="shared" si="1270"/>
        <v>G</v>
      </c>
      <c r="H4785" t="str">
        <f t="shared" si="1270"/>
        <v>P</v>
      </c>
      <c r="I4785" t="str">
        <f t="shared" si="1270"/>
        <v>N</v>
      </c>
      <c r="J4785" t="str">
        <f t="shared" si="1270"/>
        <v>F</v>
      </c>
      <c r="K4785" t="str">
        <f t="shared" si="1270"/>
        <v>F</v>
      </c>
      <c r="L4785" t="str">
        <f t="shared" si="1270"/>
        <v>R</v>
      </c>
      <c r="M4785" t="str">
        <f t="shared" si="1270"/>
        <v>M</v>
      </c>
      <c r="N4785">
        <f t="shared" si="1257"/>
        <v>5.3755364806866948E-2</v>
      </c>
      <c r="O4785">
        <f t="shared" si="1258"/>
        <v>3.2296137339055793E-2</v>
      </c>
      <c r="P4785">
        <f t="shared" si="1259"/>
        <v>0.24688841201716738</v>
      </c>
      <c r="Q4785">
        <f t="shared" si="1260"/>
        <v>0.98723175965665233</v>
      </c>
      <c r="R4785">
        <f t="shared" si="1261"/>
        <v>1.0729613733905579E-4</v>
      </c>
      <c r="S4785">
        <f t="shared" si="1262"/>
        <v>1.0729613733905579E-4</v>
      </c>
      <c r="T4785">
        <f t="shared" si="1263"/>
        <v>1.0729613733905579E-4</v>
      </c>
      <c r="U4785">
        <f t="shared" si="1264"/>
        <v>0.26834763948497853</v>
      </c>
      <c r="V4785">
        <f t="shared" si="1265"/>
        <v>1.0729613733905579E-4</v>
      </c>
      <c r="W4785">
        <f t="shared" si="1266"/>
        <v>1.0729613733905579E-4</v>
      </c>
      <c r="X4785">
        <f t="shared" si="1267"/>
        <v>1.6147691327360646E-24</v>
      </c>
      <c r="Y4785">
        <f t="shared" si="1268"/>
        <v>-54.782850237267283</v>
      </c>
      <c r="Z4785">
        <v>0</v>
      </c>
      <c r="AA4785">
        <f t="shared" si="1256"/>
        <v>2.8487670171793454E-13</v>
      </c>
      <c r="AB4785">
        <f t="shared" si="1269"/>
        <v>-2.8488322811885576E-13</v>
      </c>
    </row>
    <row r="4786" spans="2:28" x14ac:dyDescent="0.3">
      <c r="B4786">
        <v>0.81285844678749342</v>
      </c>
      <c r="C4786" t="s">
        <v>4784</v>
      </c>
      <c r="D4786" t="str">
        <f t="shared" si="1271"/>
        <v>D</v>
      </c>
      <c r="E4786" t="str">
        <f t="shared" si="1271"/>
        <v>D</v>
      </c>
      <c r="F4786" t="str">
        <f t="shared" si="1270"/>
        <v>L</v>
      </c>
      <c r="G4786" t="str">
        <f t="shared" si="1270"/>
        <v>G</v>
      </c>
      <c r="H4786" t="str">
        <f t="shared" si="1270"/>
        <v>L</v>
      </c>
      <c r="I4786" t="str">
        <f t="shared" si="1270"/>
        <v>I</v>
      </c>
      <c r="J4786" t="str">
        <f t="shared" si="1270"/>
        <v>T</v>
      </c>
      <c r="K4786" t="str">
        <f t="shared" si="1270"/>
        <v>R</v>
      </c>
      <c r="L4786" t="str">
        <f t="shared" si="1270"/>
        <v>T</v>
      </c>
      <c r="M4786" t="str">
        <f t="shared" si="1270"/>
        <v>P</v>
      </c>
      <c r="N4786">
        <f t="shared" si="1257"/>
        <v>0.33272532188841203</v>
      </c>
      <c r="O4786">
        <f t="shared" si="1258"/>
        <v>0.16105150214592273</v>
      </c>
      <c r="P4786">
        <f t="shared" si="1259"/>
        <v>1.0836909871244634E-2</v>
      </c>
      <c r="Q4786">
        <f t="shared" si="1260"/>
        <v>0.98723175965665233</v>
      </c>
      <c r="R4786">
        <f t="shared" si="1261"/>
        <v>1.0729613733905579E-4</v>
      </c>
      <c r="S4786">
        <f t="shared" si="1262"/>
        <v>1.0729613733905579E-4</v>
      </c>
      <c r="T4786">
        <f t="shared" si="1263"/>
        <v>4.3025751072961367E-2</v>
      </c>
      <c r="U4786">
        <f t="shared" si="1264"/>
        <v>1.0836909871244634E-2</v>
      </c>
      <c r="V4786">
        <f t="shared" si="1265"/>
        <v>1.0729613733905579E-4</v>
      </c>
      <c r="W4786">
        <f t="shared" si="1266"/>
        <v>1.0729613733905579E-4</v>
      </c>
      <c r="X4786">
        <f t="shared" si="1267"/>
        <v>3.5427906173273347E-23</v>
      </c>
      <c r="Y4786">
        <f t="shared" si="1268"/>
        <v>-51.694542412291007</v>
      </c>
      <c r="Z4786">
        <v>0</v>
      </c>
      <c r="AA4786">
        <f t="shared" si="1256"/>
        <v>3.4073926807543155E-12</v>
      </c>
      <c r="AB4786">
        <f t="shared" si="1269"/>
        <v>-3.4073854848828731E-12</v>
      </c>
    </row>
    <row r="4787" spans="2:28" x14ac:dyDescent="0.3">
      <c r="B4787">
        <v>0.11032876992784957</v>
      </c>
      <c r="C4787" t="s">
        <v>4785</v>
      </c>
      <c r="D4787" t="str">
        <f t="shared" si="1271"/>
        <v>A</v>
      </c>
      <c r="E4787" t="str">
        <f t="shared" si="1271"/>
        <v>N</v>
      </c>
      <c r="F4787" t="str">
        <f t="shared" si="1270"/>
        <v>Q</v>
      </c>
      <c r="G4787" t="str">
        <f t="shared" si="1270"/>
        <v>G</v>
      </c>
      <c r="H4787" t="str">
        <f t="shared" si="1270"/>
        <v>S</v>
      </c>
      <c r="I4787" t="str">
        <f t="shared" si="1270"/>
        <v>Q</v>
      </c>
      <c r="J4787" t="str">
        <f t="shared" si="1270"/>
        <v>W</v>
      </c>
      <c r="K4787" t="str">
        <f t="shared" si="1270"/>
        <v>S</v>
      </c>
      <c r="L4787" t="str">
        <f t="shared" si="1270"/>
        <v>I</v>
      </c>
      <c r="M4787" t="str">
        <f t="shared" si="1270"/>
        <v>P</v>
      </c>
      <c r="N4787">
        <f t="shared" si="1257"/>
        <v>5.3755364806866948E-2</v>
      </c>
      <c r="O4787">
        <f t="shared" si="1258"/>
        <v>1.0729613733905579E-4</v>
      </c>
      <c r="P4787">
        <f t="shared" si="1259"/>
        <v>1.0729613733905579E-4</v>
      </c>
      <c r="Q4787">
        <f t="shared" si="1260"/>
        <v>0.98723175965665233</v>
      </c>
      <c r="R4787">
        <f t="shared" si="1261"/>
        <v>8.5944206008583685E-2</v>
      </c>
      <c r="S4787">
        <f t="shared" si="1262"/>
        <v>1.0729613733905579E-4</v>
      </c>
      <c r="T4787">
        <f t="shared" si="1263"/>
        <v>1.0729613733905579E-4</v>
      </c>
      <c r="U4787">
        <f t="shared" si="1264"/>
        <v>0.18251072961373391</v>
      </c>
      <c r="V4787">
        <f t="shared" si="1265"/>
        <v>1.0729613733905579E-4</v>
      </c>
      <c r="W4787">
        <f t="shared" si="1266"/>
        <v>1.0729613733905579E-4</v>
      </c>
      <c r="X4787">
        <f t="shared" si="1267"/>
        <v>1.2701366935236588E-27</v>
      </c>
      <c r="Y4787">
        <f t="shared" si="1268"/>
        <v>-61.930672983464923</v>
      </c>
      <c r="Z4787">
        <v>0</v>
      </c>
      <c r="AA4787">
        <f t="shared" si="1256"/>
        <v>9.1241451594537914E-16</v>
      </c>
      <c r="AB4787">
        <f t="shared" si="1269"/>
        <v>-8.8817841970012563E-16</v>
      </c>
    </row>
    <row r="4788" spans="2:28" x14ac:dyDescent="0.3">
      <c r="B4788">
        <v>0.50286196712470943</v>
      </c>
      <c r="C4788" t="s">
        <v>4786</v>
      </c>
      <c r="D4788" t="str">
        <f t="shared" si="1271"/>
        <v>K</v>
      </c>
      <c r="E4788" t="str">
        <f t="shared" si="1271"/>
        <v>E</v>
      </c>
      <c r="F4788" t="str">
        <f t="shared" si="1270"/>
        <v>L</v>
      </c>
      <c r="G4788" t="str">
        <f t="shared" si="1270"/>
        <v>G</v>
      </c>
      <c r="H4788" t="str">
        <f t="shared" si="1270"/>
        <v>V</v>
      </c>
      <c r="I4788" t="str">
        <f t="shared" si="1270"/>
        <v>R</v>
      </c>
      <c r="J4788" t="str">
        <f t="shared" si="1270"/>
        <v>E</v>
      </c>
      <c r="K4788" t="str">
        <f t="shared" si="1270"/>
        <v>R</v>
      </c>
      <c r="L4788" t="str">
        <f t="shared" si="1270"/>
        <v>S</v>
      </c>
      <c r="M4788" t="str">
        <f t="shared" si="1270"/>
        <v>L</v>
      </c>
      <c r="N4788">
        <f t="shared" si="1257"/>
        <v>1.0729613733905579E-4</v>
      </c>
      <c r="O4788">
        <f t="shared" si="1258"/>
        <v>0.13959227467811158</v>
      </c>
      <c r="P4788">
        <f t="shared" si="1259"/>
        <v>1.0836909871244634E-2</v>
      </c>
      <c r="Q4788">
        <f t="shared" si="1260"/>
        <v>0.98723175965665233</v>
      </c>
      <c r="R4788">
        <f t="shared" si="1261"/>
        <v>1.0729613733905579E-4</v>
      </c>
      <c r="S4788">
        <f t="shared" si="1262"/>
        <v>1.0729613733905579E-4</v>
      </c>
      <c r="T4788">
        <f t="shared" si="1263"/>
        <v>1.0729613733905579E-4</v>
      </c>
      <c r="U4788">
        <f t="shared" si="1264"/>
        <v>1.0836909871244634E-2</v>
      </c>
      <c r="V4788">
        <f t="shared" si="1265"/>
        <v>0.26834763948497853</v>
      </c>
      <c r="W4788">
        <f t="shared" si="1266"/>
        <v>1.0729613733905579E-4</v>
      </c>
      <c r="X4788">
        <f t="shared" si="1267"/>
        <v>6.1760334998348603E-26</v>
      </c>
      <c r="Y4788">
        <f t="shared" si="1268"/>
        <v>-58.046536180941366</v>
      </c>
      <c r="Z4788">
        <v>0</v>
      </c>
      <c r="AA4788">
        <f t="shared" si="1256"/>
        <v>2.068653688645428E-14</v>
      </c>
      <c r="AB4788">
        <f t="shared" si="1269"/>
        <v>-2.0650148258028126E-14</v>
      </c>
    </row>
    <row r="4789" spans="2:28" x14ac:dyDescent="0.3">
      <c r="B4789">
        <v>0.92963948216705572</v>
      </c>
      <c r="C4789" t="s">
        <v>4787</v>
      </c>
      <c r="D4789" t="str">
        <f t="shared" si="1271"/>
        <v>Y</v>
      </c>
      <c r="E4789" t="str">
        <f t="shared" si="1271"/>
        <v>Y</v>
      </c>
      <c r="F4789" t="str">
        <f t="shared" si="1270"/>
        <v>P</v>
      </c>
      <c r="G4789" t="str">
        <f t="shared" si="1270"/>
        <v>G</v>
      </c>
      <c r="H4789" t="str">
        <f t="shared" si="1270"/>
        <v>E</v>
      </c>
      <c r="I4789" t="str">
        <f t="shared" si="1270"/>
        <v>F</v>
      </c>
      <c r="J4789" t="str">
        <f t="shared" si="1270"/>
        <v>S</v>
      </c>
      <c r="K4789" t="str">
        <f t="shared" si="1270"/>
        <v>A</v>
      </c>
      <c r="L4789" t="str">
        <f t="shared" si="1270"/>
        <v>T</v>
      </c>
      <c r="M4789" t="str">
        <f t="shared" si="1270"/>
        <v>L</v>
      </c>
      <c r="N4789">
        <f t="shared" si="1257"/>
        <v>5.3755364806866948E-2</v>
      </c>
      <c r="O4789">
        <f t="shared" si="1258"/>
        <v>1.0729613733905579E-4</v>
      </c>
      <c r="P4789">
        <f t="shared" si="1259"/>
        <v>4.3025751072961367E-2</v>
      </c>
      <c r="Q4789">
        <f t="shared" si="1260"/>
        <v>0.98723175965665233</v>
      </c>
      <c r="R4789">
        <f t="shared" si="1261"/>
        <v>1.0836909871244634E-2</v>
      </c>
      <c r="S4789">
        <f t="shared" si="1262"/>
        <v>1.0836909871244634E-2</v>
      </c>
      <c r="T4789">
        <f t="shared" si="1263"/>
        <v>3.2296137339055793E-2</v>
      </c>
      <c r="U4789">
        <f t="shared" si="1264"/>
        <v>0.12886266094420601</v>
      </c>
      <c r="V4789">
        <f t="shared" si="1265"/>
        <v>1.0729613733905579E-4</v>
      </c>
      <c r="W4789">
        <f t="shared" si="1266"/>
        <v>1.0729613733905579E-4</v>
      </c>
      <c r="X4789">
        <f t="shared" si="1267"/>
        <v>1.378511064274207E-21</v>
      </c>
      <c r="Y4789">
        <f t="shared" si="1268"/>
        <v>-48.033282975111199</v>
      </c>
      <c r="Z4789">
        <v>0</v>
      </c>
      <c r="AA4789">
        <f t="shared" si="1256"/>
        <v>6.4585868116732348E-11</v>
      </c>
      <c r="AB4789">
        <f t="shared" si="1269"/>
        <v>-6.4585892192024603E-11</v>
      </c>
    </row>
    <row r="4790" spans="2:28" x14ac:dyDescent="0.3">
      <c r="B4790">
        <v>0.68941004008543849</v>
      </c>
      <c r="C4790" t="s">
        <v>4788</v>
      </c>
      <c r="D4790" t="str">
        <f t="shared" si="1271"/>
        <v>P</v>
      </c>
      <c r="E4790" t="str">
        <f t="shared" si="1271"/>
        <v>E</v>
      </c>
      <c r="F4790" t="str">
        <f t="shared" si="1270"/>
        <v>T</v>
      </c>
      <c r="G4790" t="str">
        <f t="shared" si="1270"/>
        <v>G</v>
      </c>
      <c r="H4790" t="str">
        <f t="shared" si="1270"/>
        <v>I</v>
      </c>
      <c r="I4790" t="str">
        <f t="shared" si="1270"/>
        <v>Q</v>
      </c>
      <c r="J4790" t="str">
        <f t="shared" si="1270"/>
        <v>C</v>
      </c>
      <c r="K4790" t="str">
        <f t="shared" si="1270"/>
        <v>F</v>
      </c>
      <c r="L4790" t="str">
        <f t="shared" si="1270"/>
        <v>D</v>
      </c>
      <c r="M4790" t="str">
        <f t="shared" si="1270"/>
        <v>K</v>
      </c>
      <c r="N4790">
        <f t="shared" si="1257"/>
        <v>4.3025751072961367E-2</v>
      </c>
      <c r="O4790">
        <f t="shared" si="1258"/>
        <v>0.13959227467811158</v>
      </c>
      <c r="P4790">
        <f t="shared" si="1259"/>
        <v>3.2296137339055793E-2</v>
      </c>
      <c r="Q4790">
        <f t="shared" si="1260"/>
        <v>0.98723175965665233</v>
      </c>
      <c r="R4790">
        <f t="shared" si="1261"/>
        <v>1.0729613733905579E-4</v>
      </c>
      <c r="S4790">
        <f t="shared" si="1262"/>
        <v>1.0729613733905579E-4</v>
      </c>
      <c r="T4790">
        <f t="shared" si="1263"/>
        <v>1.0729613733905579E-4</v>
      </c>
      <c r="U4790">
        <f t="shared" si="1264"/>
        <v>0.26834763948497853</v>
      </c>
      <c r="V4790">
        <f t="shared" si="1265"/>
        <v>6.4484978540772522E-2</v>
      </c>
      <c r="W4790">
        <f t="shared" si="1266"/>
        <v>3.2296137339055793E-2</v>
      </c>
      <c r="X4790">
        <f t="shared" si="1267"/>
        <v>1.3219612688401022E-19</v>
      </c>
      <c r="Y4790">
        <f t="shared" si="1268"/>
        <v>-43.470000323284353</v>
      </c>
      <c r="Z4790">
        <v>0</v>
      </c>
      <c r="AA4790">
        <f t="shared" si="1256"/>
        <v>2.5272202548154484E-9</v>
      </c>
      <c r="AB4790">
        <f t="shared" si="1269"/>
        <v>-2.5272202140728982E-9</v>
      </c>
    </row>
    <row r="4791" spans="2:28" x14ac:dyDescent="0.3">
      <c r="B4791">
        <v>1.8177744493144021E-2</v>
      </c>
      <c r="C4791" t="s">
        <v>4789</v>
      </c>
      <c r="D4791" t="str">
        <f t="shared" si="1271"/>
        <v>R</v>
      </c>
      <c r="E4791" t="str">
        <f t="shared" si="1271"/>
        <v>Y</v>
      </c>
      <c r="F4791" t="str">
        <f t="shared" si="1270"/>
        <v>R</v>
      </c>
      <c r="G4791" t="str">
        <f t="shared" si="1270"/>
        <v>G</v>
      </c>
      <c r="H4791" t="str">
        <f t="shared" si="1270"/>
        <v>T</v>
      </c>
      <c r="I4791" t="str">
        <f t="shared" si="1270"/>
        <v>V</v>
      </c>
      <c r="J4791" t="str">
        <f t="shared" si="1270"/>
        <v>A</v>
      </c>
      <c r="K4791" t="str">
        <f t="shared" si="1270"/>
        <v>V</v>
      </c>
      <c r="L4791" t="str">
        <f t="shared" si="1270"/>
        <v>Y</v>
      </c>
      <c r="M4791" t="str">
        <f t="shared" si="1270"/>
        <v>Q</v>
      </c>
      <c r="N4791">
        <f t="shared" si="1257"/>
        <v>1.0729613733905579E-4</v>
      </c>
      <c r="O4791">
        <f t="shared" si="1258"/>
        <v>1.0729613733905579E-4</v>
      </c>
      <c r="P4791">
        <f t="shared" si="1259"/>
        <v>1.0729613733905579E-4</v>
      </c>
      <c r="Q4791">
        <f t="shared" si="1260"/>
        <v>0.98723175965665233</v>
      </c>
      <c r="R4791">
        <f t="shared" si="1261"/>
        <v>2.1566523605150212E-2</v>
      </c>
      <c r="S4791">
        <f t="shared" si="1262"/>
        <v>1.0729613733905579E-4</v>
      </c>
      <c r="T4791">
        <f t="shared" si="1263"/>
        <v>1.0836909871244634E-2</v>
      </c>
      <c r="U4791">
        <f t="shared" si="1264"/>
        <v>0.24688841201716738</v>
      </c>
      <c r="V4791">
        <f t="shared" si="1265"/>
        <v>0.35418454935622312</v>
      </c>
      <c r="W4791">
        <f t="shared" si="1266"/>
        <v>1.0729613733905579E-4</v>
      </c>
      <c r="X4791">
        <f t="shared" si="1267"/>
        <v>2.869164715816464E-25</v>
      </c>
      <c r="Y4791">
        <f t="shared" si="1268"/>
        <v>-56.510606377225116</v>
      </c>
      <c r="Z4791">
        <v>0</v>
      </c>
      <c r="AA4791">
        <f t="shared" si="1256"/>
        <v>7.1072296570099714E-14</v>
      </c>
      <c r="AB4791">
        <f t="shared" si="1269"/>
        <v>-7.1054273576012543E-14</v>
      </c>
    </row>
    <row r="4792" spans="2:28" x14ac:dyDescent="0.3">
      <c r="B4792">
        <v>0.53183918715379541</v>
      </c>
      <c r="C4792" t="s">
        <v>4790</v>
      </c>
      <c r="D4792" t="str">
        <f t="shared" si="1271"/>
        <v>H</v>
      </c>
      <c r="E4792" t="str">
        <f t="shared" si="1271"/>
        <v>L</v>
      </c>
      <c r="F4792" t="str">
        <f t="shared" si="1270"/>
        <v>K</v>
      </c>
      <c r="G4792" t="str">
        <f t="shared" si="1270"/>
        <v>G</v>
      </c>
      <c r="H4792" t="str">
        <f t="shared" si="1270"/>
        <v>R</v>
      </c>
      <c r="I4792" t="str">
        <f t="shared" si="1270"/>
        <v>T</v>
      </c>
      <c r="J4792" t="str">
        <f t="shared" si="1270"/>
        <v>S</v>
      </c>
      <c r="K4792" t="str">
        <f t="shared" si="1270"/>
        <v>F</v>
      </c>
      <c r="L4792" t="str">
        <f t="shared" si="1270"/>
        <v>T</v>
      </c>
      <c r="M4792" t="str">
        <f t="shared" si="1270"/>
        <v>G</v>
      </c>
      <c r="N4792">
        <f t="shared" si="1257"/>
        <v>5.3755364806866948E-2</v>
      </c>
      <c r="O4792">
        <f t="shared" si="1258"/>
        <v>1.0729613733905579E-4</v>
      </c>
      <c r="P4792">
        <f t="shared" si="1259"/>
        <v>1.0729613733905579E-4</v>
      </c>
      <c r="Q4792">
        <f t="shared" si="1260"/>
        <v>0.98723175965665233</v>
      </c>
      <c r="R4792">
        <f t="shared" si="1261"/>
        <v>2.1566523605150212E-2</v>
      </c>
      <c r="S4792">
        <f t="shared" si="1262"/>
        <v>6.4484978540772522E-2</v>
      </c>
      <c r="T4792">
        <f t="shared" si="1263"/>
        <v>3.2296137339055793E-2</v>
      </c>
      <c r="U4792">
        <f t="shared" si="1264"/>
        <v>0.26834763948497853</v>
      </c>
      <c r="V4792">
        <f t="shared" si="1265"/>
        <v>1.0729613733905579E-4</v>
      </c>
      <c r="W4792">
        <f t="shared" si="1266"/>
        <v>1.0729613733905579E-4</v>
      </c>
      <c r="X4792">
        <f t="shared" si="1267"/>
        <v>8.4774326816014479E-23</v>
      </c>
      <c r="Y4792">
        <f t="shared" si="1268"/>
        <v>-50.822049484708366</v>
      </c>
      <c r="Z4792">
        <v>0</v>
      </c>
      <c r="AA4792">
        <f t="shared" si="1256"/>
        <v>6.8692118752428408E-12</v>
      </c>
      <c r="AB4792">
        <f t="shared" si="1269"/>
        <v>-6.869171897984361E-12</v>
      </c>
    </row>
    <row r="4793" spans="2:28" x14ac:dyDescent="0.3">
      <c r="B4793">
        <v>0.84639341155443171</v>
      </c>
      <c r="C4793" t="s">
        <v>4791</v>
      </c>
      <c r="D4793" t="str">
        <f t="shared" si="1271"/>
        <v>V</v>
      </c>
      <c r="E4793" t="str">
        <f t="shared" si="1271"/>
        <v>I</v>
      </c>
      <c r="F4793" t="str">
        <f t="shared" si="1270"/>
        <v>R</v>
      </c>
      <c r="G4793" t="str">
        <f t="shared" si="1270"/>
        <v>G</v>
      </c>
      <c r="H4793" t="str">
        <f t="shared" si="1270"/>
        <v>D</v>
      </c>
      <c r="I4793" t="str">
        <f t="shared" si="1270"/>
        <v>I</v>
      </c>
      <c r="J4793" t="str">
        <f t="shared" si="1270"/>
        <v>S</v>
      </c>
      <c r="K4793" t="str">
        <f t="shared" si="1270"/>
        <v>K</v>
      </c>
      <c r="L4793" t="str">
        <f t="shared" si="1270"/>
        <v>S</v>
      </c>
      <c r="M4793" t="str">
        <f t="shared" si="1270"/>
        <v>I</v>
      </c>
      <c r="N4793">
        <f t="shared" si="1257"/>
        <v>1.0729613733905579E-4</v>
      </c>
      <c r="O4793">
        <f t="shared" si="1258"/>
        <v>1.0729613733905579E-4</v>
      </c>
      <c r="P4793">
        <f t="shared" si="1259"/>
        <v>1.0729613733905579E-4</v>
      </c>
      <c r="Q4793">
        <f t="shared" si="1260"/>
        <v>0.98723175965665233</v>
      </c>
      <c r="R4793">
        <f t="shared" si="1261"/>
        <v>1.0729613733905579E-4</v>
      </c>
      <c r="S4793">
        <f t="shared" si="1262"/>
        <v>1.0729613733905579E-4</v>
      </c>
      <c r="T4793">
        <f t="shared" si="1263"/>
        <v>3.2296137339055793E-2</v>
      </c>
      <c r="U4793">
        <f t="shared" si="1264"/>
        <v>1.0729613733905579E-4</v>
      </c>
      <c r="V4793">
        <f t="shared" si="1265"/>
        <v>0.26834763948497853</v>
      </c>
      <c r="W4793">
        <f t="shared" si="1266"/>
        <v>1.0729613733905579E-4</v>
      </c>
      <c r="X4793">
        <f t="shared" si="1267"/>
        <v>1.400735367800743E-30</v>
      </c>
      <c r="Y4793">
        <f t="shared" si="1268"/>
        <v>-68.740555428387509</v>
      </c>
      <c r="Z4793">
        <v>0</v>
      </c>
      <c r="AA4793">
        <f t="shared" si="1256"/>
        <v>3.8340932947301136E-18</v>
      </c>
      <c r="AB4793">
        <f t="shared" si="1269"/>
        <v>0</v>
      </c>
    </row>
    <row r="4794" spans="2:28" x14ac:dyDescent="0.3">
      <c r="B4794">
        <v>0.34348671311314771</v>
      </c>
      <c r="C4794" t="s">
        <v>4792</v>
      </c>
      <c r="D4794" t="str">
        <f t="shared" si="1271"/>
        <v>K</v>
      </c>
      <c r="E4794" t="str">
        <f t="shared" si="1271"/>
        <v>L</v>
      </c>
      <c r="F4794" t="str">
        <f t="shared" si="1270"/>
        <v>M</v>
      </c>
      <c r="G4794" t="str">
        <f t="shared" si="1270"/>
        <v>G</v>
      </c>
      <c r="H4794" t="str">
        <f t="shared" si="1270"/>
        <v>K</v>
      </c>
      <c r="I4794" t="str">
        <f t="shared" si="1270"/>
        <v>T</v>
      </c>
      <c r="J4794" t="str">
        <f t="shared" si="1270"/>
        <v>V</v>
      </c>
      <c r="K4794" t="str">
        <f t="shared" si="1270"/>
        <v>L</v>
      </c>
      <c r="L4794" t="str">
        <f t="shared" si="1270"/>
        <v>V</v>
      </c>
      <c r="M4794" t="str">
        <f t="shared" si="1270"/>
        <v>I</v>
      </c>
      <c r="N4794">
        <f t="shared" si="1257"/>
        <v>1.0729613733905579E-4</v>
      </c>
      <c r="O4794">
        <f t="shared" si="1258"/>
        <v>1.0729613733905579E-4</v>
      </c>
      <c r="P4794">
        <f t="shared" si="1259"/>
        <v>1.0729613733905579E-4</v>
      </c>
      <c r="Q4794">
        <f t="shared" si="1260"/>
        <v>0.98723175965665233</v>
      </c>
      <c r="R4794">
        <f t="shared" si="1261"/>
        <v>1.0729613733905579E-4</v>
      </c>
      <c r="S4794">
        <f t="shared" si="1262"/>
        <v>6.4484978540772522E-2</v>
      </c>
      <c r="T4794">
        <f t="shared" si="1263"/>
        <v>7.521459227467811E-2</v>
      </c>
      <c r="U4794">
        <f t="shared" si="1264"/>
        <v>1.0729613733905579E-4</v>
      </c>
      <c r="V4794">
        <f t="shared" si="1265"/>
        <v>1.0729613733905579E-4</v>
      </c>
      <c r="W4794">
        <f t="shared" si="1266"/>
        <v>1.0729613733905579E-4</v>
      </c>
      <c r="X4794">
        <f t="shared" si="1267"/>
        <v>7.8391395759280439E-31</v>
      </c>
      <c r="Y4794">
        <f t="shared" si="1268"/>
        <v>-69.321008802444211</v>
      </c>
      <c r="Z4794">
        <v>0</v>
      </c>
      <c r="AA4794">
        <f t="shared" si="1256"/>
        <v>2.4048867606757692E-18</v>
      </c>
      <c r="AB4794">
        <f t="shared" si="1269"/>
        <v>0</v>
      </c>
    </row>
    <row r="4795" spans="2:28" x14ac:dyDescent="0.3">
      <c r="B4795">
        <v>0.34054289611791955</v>
      </c>
      <c r="C4795" t="s">
        <v>4793</v>
      </c>
      <c r="D4795" t="str">
        <f t="shared" si="1271"/>
        <v>I</v>
      </c>
      <c r="E4795" t="str">
        <f t="shared" si="1271"/>
        <v>F</v>
      </c>
      <c r="F4795" t="str">
        <f t="shared" si="1270"/>
        <v>F</v>
      </c>
      <c r="G4795" t="str">
        <f t="shared" si="1270"/>
        <v>G</v>
      </c>
      <c r="H4795" t="str">
        <f t="shared" si="1270"/>
        <v>K</v>
      </c>
      <c r="I4795" t="str">
        <f t="shared" si="1270"/>
        <v>D</v>
      </c>
      <c r="J4795" t="str">
        <f t="shared" si="1270"/>
        <v>N</v>
      </c>
      <c r="K4795" t="str">
        <f t="shared" si="1270"/>
        <v>G</v>
      </c>
      <c r="L4795" t="str">
        <f t="shared" si="1270"/>
        <v>N</v>
      </c>
      <c r="M4795" t="str">
        <f t="shared" si="1270"/>
        <v>H</v>
      </c>
      <c r="N4795">
        <f t="shared" si="1257"/>
        <v>1.0836909871244634E-2</v>
      </c>
      <c r="O4795">
        <f t="shared" si="1258"/>
        <v>1.0836909871244634E-2</v>
      </c>
      <c r="P4795">
        <f t="shared" si="1259"/>
        <v>1.0729613733905579E-4</v>
      </c>
      <c r="Q4795">
        <f t="shared" si="1260"/>
        <v>0.98723175965665233</v>
      </c>
      <c r="R4795">
        <f t="shared" si="1261"/>
        <v>1.0729613733905579E-4</v>
      </c>
      <c r="S4795">
        <f t="shared" si="1262"/>
        <v>1.0729613733905579E-4</v>
      </c>
      <c r="T4795">
        <f t="shared" si="1263"/>
        <v>1.0729613733905579E-4</v>
      </c>
      <c r="U4795">
        <f t="shared" si="1264"/>
        <v>1.0836909871244634E-2</v>
      </c>
      <c r="V4795">
        <f t="shared" si="1265"/>
        <v>2.1566523605150212E-2</v>
      </c>
      <c r="W4795">
        <f t="shared" si="1266"/>
        <v>3.2296137339055793E-2</v>
      </c>
      <c r="X4795">
        <f t="shared" si="1267"/>
        <v>1.1598520155388848E-25</v>
      </c>
      <c r="Y4795">
        <f t="shared" si="1268"/>
        <v>-57.41633490068228</v>
      </c>
      <c r="Z4795">
        <v>0</v>
      </c>
      <c r="AA4795">
        <f t="shared" si="1256"/>
        <v>3.4325508791995275E-14</v>
      </c>
      <c r="AB4795">
        <f t="shared" si="1269"/>
        <v>-3.4305891460917924E-14</v>
      </c>
    </row>
    <row r="4796" spans="2:28" x14ac:dyDescent="0.3">
      <c r="B4796">
        <v>0.76454831681870583</v>
      </c>
      <c r="C4796" t="s">
        <v>4794</v>
      </c>
      <c r="D4796" t="str">
        <f t="shared" si="1271"/>
        <v>K</v>
      </c>
      <c r="E4796" t="str">
        <f t="shared" si="1271"/>
        <v>W</v>
      </c>
      <c r="F4796" t="str">
        <f t="shared" si="1270"/>
        <v>P</v>
      </c>
      <c r="G4796" t="str">
        <f t="shared" si="1270"/>
        <v>G</v>
      </c>
      <c r="H4796" t="str">
        <f t="shared" si="1270"/>
        <v>A</v>
      </c>
      <c r="I4796" t="str">
        <f t="shared" si="1270"/>
        <v>F</v>
      </c>
      <c r="J4796" t="str">
        <f t="shared" si="1270"/>
        <v>D</v>
      </c>
      <c r="K4796" t="str">
        <f t="shared" si="1270"/>
        <v>K</v>
      </c>
      <c r="L4796" t="str">
        <f t="shared" si="1270"/>
        <v>T</v>
      </c>
      <c r="M4796" t="str">
        <f t="shared" si="1270"/>
        <v>P</v>
      </c>
      <c r="N4796">
        <f t="shared" si="1257"/>
        <v>1.0729613733905579E-4</v>
      </c>
      <c r="O4796">
        <f t="shared" si="1258"/>
        <v>1.0729613733905579E-4</v>
      </c>
      <c r="P4796">
        <f t="shared" si="1259"/>
        <v>4.3025751072961367E-2</v>
      </c>
      <c r="Q4796">
        <f t="shared" si="1260"/>
        <v>0.98723175965665233</v>
      </c>
      <c r="R4796">
        <f t="shared" si="1261"/>
        <v>0.60096566523605144</v>
      </c>
      <c r="S4796">
        <f t="shared" si="1262"/>
        <v>1.0836909871244634E-2</v>
      </c>
      <c r="T4796">
        <f t="shared" si="1263"/>
        <v>1.0729613733905579E-4</v>
      </c>
      <c r="U4796">
        <f t="shared" si="1264"/>
        <v>1.0729613733905579E-4</v>
      </c>
      <c r="V4796">
        <f t="shared" si="1265"/>
        <v>1.0729613733905579E-4</v>
      </c>
      <c r="W4796">
        <f t="shared" si="1266"/>
        <v>1.0729613733905579E-4</v>
      </c>
      <c r="X4796">
        <f t="shared" si="1267"/>
        <v>4.2209210231973586E-28</v>
      </c>
      <c r="Y4796">
        <f t="shared" si="1268"/>
        <v>-63.032329247656349</v>
      </c>
      <c r="Z4796">
        <v>0</v>
      </c>
      <c r="AA4796">
        <f t="shared" si="1256"/>
        <v>3.7647268881358607E-16</v>
      </c>
      <c r="AB4796">
        <f t="shared" si="1269"/>
        <v>-3.3306690738754701E-16</v>
      </c>
    </row>
    <row r="4797" spans="2:28" x14ac:dyDescent="0.3">
      <c r="B4797">
        <v>0.21685179872252935</v>
      </c>
      <c r="C4797" t="s">
        <v>4795</v>
      </c>
      <c r="D4797" t="str">
        <f t="shared" si="1271"/>
        <v>E</v>
      </c>
      <c r="E4797" t="str">
        <f t="shared" si="1271"/>
        <v>V</v>
      </c>
      <c r="F4797" t="str">
        <f t="shared" si="1270"/>
        <v>E</v>
      </c>
      <c r="G4797" t="str">
        <f t="shared" si="1270"/>
        <v>G</v>
      </c>
      <c r="H4797" t="str">
        <f t="shared" si="1270"/>
        <v>D</v>
      </c>
      <c r="I4797" t="str">
        <f t="shared" si="1270"/>
        <v>Q</v>
      </c>
      <c r="J4797" t="str">
        <f t="shared" si="1270"/>
        <v>K</v>
      </c>
      <c r="K4797" t="str">
        <f t="shared" si="1270"/>
        <v>L</v>
      </c>
      <c r="L4797" t="str">
        <f t="shared" si="1270"/>
        <v>S</v>
      </c>
      <c r="M4797" t="str">
        <f t="shared" si="1270"/>
        <v>E</v>
      </c>
      <c r="N4797">
        <f t="shared" si="1257"/>
        <v>6.4484978540772522E-2</v>
      </c>
      <c r="O4797">
        <f t="shared" si="1258"/>
        <v>1.0729613733905579E-4</v>
      </c>
      <c r="P4797">
        <f t="shared" si="1259"/>
        <v>1.0836909871244634E-2</v>
      </c>
      <c r="Q4797">
        <f t="shared" si="1260"/>
        <v>0.98723175965665233</v>
      </c>
      <c r="R4797">
        <f t="shared" si="1261"/>
        <v>1.0729613733905579E-4</v>
      </c>
      <c r="S4797">
        <f t="shared" si="1262"/>
        <v>1.0729613733905579E-4</v>
      </c>
      <c r="T4797">
        <f t="shared" si="1263"/>
        <v>1.0729613733905579E-4</v>
      </c>
      <c r="U4797">
        <f t="shared" si="1264"/>
        <v>1.0729613733905579E-4</v>
      </c>
      <c r="V4797">
        <f t="shared" si="1265"/>
        <v>0.26834763948497853</v>
      </c>
      <c r="W4797">
        <f t="shared" si="1266"/>
        <v>1.0729613733905579E-4</v>
      </c>
      <c r="X4797">
        <f t="shared" si="1267"/>
        <v>2.8247853010256776E-28</v>
      </c>
      <c r="Y4797">
        <f t="shared" si="1268"/>
        <v>-63.433950241759923</v>
      </c>
      <c r="Z4797">
        <v>0</v>
      </c>
      <c r="AA4797">
        <f t="shared" si="1256"/>
        <v>2.7263072242970014E-16</v>
      </c>
      <c r="AB4797">
        <f t="shared" si="1269"/>
        <v>-2.2204460492503131E-16</v>
      </c>
    </row>
    <row r="4798" spans="2:28" x14ac:dyDescent="0.3">
      <c r="B4798">
        <v>0.60717773177668355</v>
      </c>
      <c r="C4798" t="s">
        <v>4796</v>
      </c>
      <c r="D4798" t="str">
        <f t="shared" si="1271"/>
        <v>S</v>
      </c>
      <c r="E4798" t="str">
        <f t="shared" si="1271"/>
        <v>L</v>
      </c>
      <c r="F4798" t="str">
        <f t="shared" si="1270"/>
        <v>V</v>
      </c>
      <c r="G4798" t="str">
        <f t="shared" si="1270"/>
        <v>G</v>
      </c>
      <c r="H4798" t="str">
        <f t="shared" si="1270"/>
        <v>R</v>
      </c>
      <c r="I4798" t="str">
        <f t="shared" si="1270"/>
        <v>P</v>
      </c>
      <c r="J4798" t="str">
        <f t="shared" si="1270"/>
        <v>G</v>
      </c>
      <c r="K4798" t="str">
        <f t="shared" si="1270"/>
        <v>Y</v>
      </c>
      <c r="L4798" t="str">
        <f t="shared" si="1270"/>
        <v>S</v>
      </c>
      <c r="M4798" t="str">
        <f t="shared" si="1270"/>
        <v>V</v>
      </c>
      <c r="N4798">
        <f t="shared" si="1257"/>
        <v>2.1566523605150212E-2</v>
      </c>
      <c r="O4798">
        <f t="shared" si="1258"/>
        <v>1.0729613733905579E-4</v>
      </c>
      <c r="P4798">
        <f t="shared" si="1259"/>
        <v>0.24688841201716738</v>
      </c>
      <c r="Q4798">
        <f t="shared" si="1260"/>
        <v>0.98723175965665233</v>
      </c>
      <c r="R4798">
        <f t="shared" si="1261"/>
        <v>2.1566523605150212E-2</v>
      </c>
      <c r="S4798">
        <f t="shared" si="1262"/>
        <v>1.0729613733905579E-4</v>
      </c>
      <c r="T4798">
        <f t="shared" si="1263"/>
        <v>1.0729613733905579E-4</v>
      </c>
      <c r="U4798">
        <f t="shared" si="1264"/>
        <v>1.0729613733905579E-4</v>
      </c>
      <c r="V4798">
        <f t="shared" si="1265"/>
        <v>0.26834763948497853</v>
      </c>
      <c r="W4798">
        <f t="shared" si="1266"/>
        <v>1.0729613733905579E-4</v>
      </c>
      <c r="X4798">
        <f t="shared" si="1267"/>
        <v>4.3261177135211123E-25</v>
      </c>
      <c r="Y4798">
        <f t="shared" si="1268"/>
        <v>-56.099956786982872</v>
      </c>
      <c r="Z4798">
        <v>0</v>
      </c>
      <c r="AA4798">
        <f t="shared" si="1256"/>
        <v>9.8857552074689054E-14</v>
      </c>
      <c r="AB4798">
        <f t="shared" si="1269"/>
        <v>-9.8809849191643817E-14</v>
      </c>
    </row>
    <row r="4799" spans="2:28" x14ac:dyDescent="0.3">
      <c r="B4799">
        <v>0.3551409301171975</v>
      </c>
      <c r="C4799" t="s">
        <v>4797</v>
      </c>
      <c r="D4799" t="str">
        <f t="shared" si="1271"/>
        <v>V</v>
      </c>
      <c r="E4799" t="str">
        <f t="shared" si="1271"/>
        <v>N</v>
      </c>
      <c r="F4799" t="str">
        <f t="shared" si="1270"/>
        <v>E</v>
      </c>
      <c r="G4799" t="str">
        <f t="shared" si="1270"/>
        <v>G</v>
      </c>
      <c r="H4799" t="str">
        <f t="shared" si="1270"/>
        <v>K</v>
      </c>
      <c r="I4799" t="str">
        <f t="shared" si="1270"/>
        <v>V</v>
      </c>
      <c r="J4799" t="str">
        <f t="shared" si="1270"/>
        <v>H</v>
      </c>
      <c r="K4799" t="str">
        <f t="shared" si="1270"/>
        <v>S</v>
      </c>
      <c r="L4799" t="str">
        <f t="shared" si="1270"/>
        <v>Y</v>
      </c>
      <c r="M4799" t="str">
        <f t="shared" si="1270"/>
        <v>L</v>
      </c>
      <c r="N4799">
        <f t="shared" si="1257"/>
        <v>1.0729613733905579E-4</v>
      </c>
      <c r="O4799">
        <f t="shared" si="1258"/>
        <v>1.0729613733905579E-4</v>
      </c>
      <c r="P4799">
        <f t="shared" si="1259"/>
        <v>1.0836909871244634E-2</v>
      </c>
      <c r="Q4799">
        <f t="shared" si="1260"/>
        <v>0.98723175965665233</v>
      </c>
      <c r="R4799">
        <f t="shared" si="1261"/>
        <v>1.0729613733905579E-4</v>
      </c>
      <c r="S4799">
        <f t="shared" si="1262"/>
        <v>1.0729613733905579E-4</v>
      </c>
      <c r="T4799">
        <f t="shared" si="1263"/>
        <v>1.0729613733905579E-4</v>
      </c>
      <c r="U4799">
        <f t="shared" si="1264"/>
        <v>0.18251072961373391</v>
      </c>
      <c r="V4799">
        <f t="shared" si="1265"/>
        <v>0.35418454935622312</v>
      </c>
      <c r="W4799">
        <f t="shared" si="1266"/>
        <v>1.0729613733905579E-4</v>
      </c>
      <c r="X4799">
        <f t="shared" si="1267"/>
        <v>1.055229973903582E-27</v>
      </c>
      <c r="Y4799">
        <f t="shared" si="1268"/>
        <v>-62.116038782923695</v>
      </c>
      <c r="Z4799">
        <v>0</v>
      </c>
      <c r="AA4799">
        <f t="shared" si="1256"/>
        <v>7.8614521219943457E-16</v>
      </c>
      <c r="AB4799">
        <f t="shared" si="1269"/>
        <v>-7.7715611723760987E-16</v>
      </c>
    </row>
    <row r="4800" spans="2:28" x14ac:dyDescent="0.3">
      <c r="B4800">
        <v>0.76934900634875902</v>
      </c>
      <c r="C4800" t="s">
        <v>4798</v>
      </c>
      <c r="D4800" t="str">
        <f t="shared" si="1271"/>
        <v>Q</v>
      </c>
      <c r="E4800" t="str">
        <f t="shared" si="1271"/>
        <v>S</v>
      </c>
      <c r="F4800" t="str">
        <f t="shared" si="1270"/>
        <v>L</v>
      </c>
      <c r="G4800" t="str">
        <f t="shared" si="1270"/>
        <v>G</v>
      </c>
      <c r="H4800" t="str">
        <f t="shared" si="1270"/>
        <v>G</v>
      </c>
      <c r="I4800" t="str">
        <f t="shared" si="1270"/>
        <v>G</v>
      </c>
      <c r="J4800" t="str">
        <f t="shared" si="1270"/>
        <v>S</v>
      </c>
      <c r="K4800" t="str">
        <f t="shared" si="1270"/>
        <v>T</v>
      </c>
      <c r="L4800" t="str">
        <f t="shared" si="1270"/>
        <v>S</v>
      </c>
      <c r="M4800" t="str">
        <f t="shared" si="1270"/>
        <v>E</v>
      </c>
      <c r="N4800">
        <f t="shared" si="1257"/>
        <v>0.10740343347639485</v>
      </c>
      <c r="O4800">
        <f t="shared" si="1258"/>
        <v>1.0729613733905579E-4</v>
      </c>
      <c r="P4800">
        <f t="shared" si="1259"/>
        <v>1.0836909871244634E-2</v>
      </c>
      <c r="Q4800">
        <f t="shared" si="1260"/>
        <v>0.98723175965665233</v>
      </c>
      <c r="R4800">
        <f t="shared" si="1261"/>
        <v>0.13959227467811158</v>
      </c>
      <c r="S4800">
        <f t="shared" si="1262"/>
        <v>0.18251072961373391</v>
      </c>
      <c r="T4800">
        <f t="shared" si="1263"/>
        <v>3.2296137339055793E-2</v>
      </c>
      <c r="U4800">
        <f t="shared" si="1264"/>
        <v>2.1566523605150212E-2</v>
      </c>
      <c r="V4800">
        <f t="shared" si="1265"/>
        <v>0.26834763948497853</v>
      </c>
      <c r="W4800">
        <f t="shared" si="1266"/>
        <v>1.0729613733905579E-4</v>
      </c>
      <c r="X4800">
        <f t="shared" si="1267"/>
        <v>6.2992553477094677E-17</v>
      </c>
      <c r="Y4800">
        <f t="shared" si="1268"/>
        <v>-37.303515153263589</v>
      </c>
      <c r="Z4800">
        <v>0</v>
      </c>
      <c r="AA4800">
        <f t="shared" si="1256"/>
        <v>3.5862295655821938E-7</v>
      </c>
      <c r="AB4800">
        <f t="shared" si="1269"/>
        <v>-3.5862302085853953E-7</v>
      </c>
    </row>
    <row r="4801" spans="2:28" x14ac:dyDescent="0.3">
      <c r="B4801">
        <v>7.039420789433315E-3</v>
      </c>
      <c r="C4801" t="s">
        <v>4799</v>
      </c>
      <c r="D4801" t="str">
        <f t="shared" si="1271"/>
        <v>S</v>
      </c>
      <c r="E4801" t="str">
        <f t="shared" si="1271"/>
        <v>L</v>
      </c>
      <c r="F4801" t="str">
        <f t="shared" si="1270"/>
        <v>G</v>
      </c>
      <c r="G4801" t="str">
        <f t="shared" si="1270"/>
        <v>G</v>
      </c>
      <c r="H4801" t="str">
        <f t="shared" si="1270"/>
        <v>G</v>
      </c>
      <c r="I4801" t="str">
        <f t="shared" si="1270"/>
        <v>S</v>
      </c>
      <c r="J4801" t="str">
        <f t="shared" si="1270"/>
        <v>T</v>
      </c>
      <c r="K4801" t="str">
        <f t="shared" si="1270"/>
        <v>S</v>
      </c>
      <c r="L4801" t="str">
        <f t="shared" si="1270"/>
        <v>E</v>
      </c>
      <c r="M4801" t="str">
        <f t="shared" si="1270"/>
        <v>A</v>
      </c>
      <c r="N4801">
        <f t="shared" si="1257"/>
        <v>2.1566523605150212E-2</v>
      </c>
      <c r="O4801">
        <f t="shared" si="1258"/>
        <v>1.0729613733905579E-4</v>
      </c>
      <c r="P4801">
        <f t="shared" si="1259"/>
        <v>1.0729613733905579E-4</v>
      </c>
      <c r="Q4801">
        <f t="shared" si="1260"/>
        <v>0.98723175965665233</v>
      </c>
      <c r="R4801">
        <f t="shared" si="1261"/>
        <v>0.13959227467811158</v>
      </c>
      <c r="S4801">
        <f t="shared" si="1262"/>
        <v>1.0729613733905579E-4</v>
      </c>
      <c r="T4801">
        <f t="shared" si="1263"/>
        <v>4.3025751072961367E-2</v>
      </c>
      <c r="U4801">
        <f t="shared" si="1264"/>
        <v>0.18251072961373391</v>
      </c>
      <c r="V4801">
        <f t="shared" si="1265"/>
        <v>0.2790772532188841</v>
      </c>
      <c r="W4801">
        <f t="shared" si="1266"/>
        <v>2.1566523605150212E-2</v>
      </c>
      <c r="X4801">
        <f t="shared" si="1267"/>
        <v>1.7351393421539299E-19</v>
      </c>
      <c r="Y4801">
        <f t="shared" si="1268"/>
        <v>-43.198029044232271</v>
      </c>
      <c r="Z4801">
        <v>0</v>
      </c>
      <c r="AA4801">
        <f t="shared" si="1256"/>
        <v>3.1445340274343323E-9</v>
      </c>
      <c r="AB4801">
        <f t="shared" si="1269"/>
        <v>-3.144534082514474E-9</v>
      </c>
    </row>
    <row r="4802" spans="2:28" x14ac:dyDescent="0.3">
      <c r="B4802">
        <v>0.9028378447330041</v>
      </c>
      <c r="C4802" t="s">
        <v>4800</v>
      </c>
      <c r="D4802" t="str">
        <f t="shared" si="1271"/>
        <v>L</v>
      </c>
      <c r="E4802" t="str">
        <f t="shared" si="1271"/>
        <v>G</v>
      </c>
      <c r="F4802" t="str">
        <f t="shared" si="1270"/>
        <v>G</v>
      </c>
      <c r="G4802" t="str">
        <f t="shared" si="1270"/>
        <v>G</v>
      </c>
      <c r="H4802" t="str">
        <f t="shared" si="1270"/>
        <v>S</v>
      </c>
      <c r="I4802" t="str">
        <f t="shared" si="1270"/>
        <v>T</v>
      </c>
      <c r="J4802" t="str">
        <f t="shared" si="1270"/>
        <v>S</v>
      </c>
      <c r="K4802" t="str">
        <f t="shared" si="1270"/>
        <v>E</v>
      </c>
      <c r="L4802" t="str">
        <f t="shared" si="1270"/>
        <v>A</v>
      </c>
      <c r="M4802" t="str">
        <f t="shared" si="1270"/>
        <v>V</v>
      </c>
      <c r="N4802">
        <f t="shared" si="1257"/>
        <v>4.3025751072961367E-2</v>
      </c>
      <c r="O4802">
        <f t="shared" si="1258"/>
        <v>0.26834763948497853</v>
      </c>
      <c r="P4802">
        <f t="shared" si="1259"/>
        <v>1.0729613733905579E-4</v>
      </c>
      <c r="Q4802">
        <f t="shared" si="1260"/>
        <v>0.98723175965665233</v>
      </c>
      <c r="R4802">
        <f t="shared" si="1261"/>
        <v>8.5944206008583685E-2</v>
      </c>
      <c r="S4802">
        <f t="shared" si="1262"/>
        <v>6.4484978540772522E-2</v>
      </c>
      <c r="T4802">
        <f t="shared" si="1263"/>
        <v>3.2296137339055793E-2</v>
      </c>
      <c r="U4802">
        <f t="shared" si="1264"/>
        <v>1.0729613733905579E-4</v>
      </c>
      <c r="V4802">
        <f t="shared" si="1265"/>
        <v>1.0729613733905579E-4</v>
      </c>
      <c r="W4802">
        <f t="shared" si="1266"/>
        <v>1.0729613733905579E-4</v>
      </c>
      <c r="X4802">
        <f t="shared" si="1267"/>
        <v>2.7040047812465277E-22</v>
      </c>
      <c r="Y4802">
        <f t="shared" si="1268"/>
        <v>-49.662138119477376</v>
      </c>
      <c r="Z4802">
        <v>0</v>
      </c>
      <c r="AA4802">
        <f t="shared" ref="AA4802:AA4865" si="1272">1/(1+EXP(-AE$2*(Y4802-AE$3)))</f>
        <v>1.7445990455758336E-11</v>
      </c>
      <c r="AB4802">
        <f t="shared" si="1269"/>
        <v>-1.7446044609111892E-11</v>
      </c>
    </row>
    <row r="4803" spans="2:28" x14ac:dyDescent="0.3">
      <c r="B4803">
        <v>0.48792934728447901</v>
      </c>
      <c r="C4803" t="s">
        <v>4801</v>
      </c>
      <c r="D4803" t="str">
        <f t="shared" si="1271"/>
        <v>S</v>
      </c>
      <c r="E4803" t="str">
        <f t="shared" si="1271"/>
        <v>A</v>
      </c>
      <c r="F4803" t="str">
        <f t="shared" si="1270"/>
        <v>S</v>
      </c>
      <c r="G4803" t="str">
        <f t="shared" si="1270"/>
        <v>G</v>
      </c>
      <c r="H4803" t="str">
        <f t="shared" si="1270"/>
        <v>F</v>
      </c>
      <c r="I4803" t="str">
        <f t="shared" si="1270"/>
        <v>E</v>
      </c>
      <c r="J4803" t="str">
        <f t="shared" si="1270"/>
        <v>I</v>
      </c>
      <c r="K4803" t="str">
        <f t="shared" si="1270"/>
        <v>C</v>
      </c>
      <c r="L4803" t="str">
        <f t="shared" si="1270"/>
        <v>E</v>
      </c>
      <c r="M4803" t="str">
        <f t="shared" si="1270"/>
        <v>L</v>
      </c>
      <c r="N4803">
        <f t="shared" si="1257"/>
        <v>2.1566523605150212E-2</v>
      </c>
      <c r="O4803">
        <f t="shared" si="1258"/>
        <v>3.2296137339055793E-2</v>
      </c>
      <c r="P4803">
        <f t="shared" si="1259"/>
        <v>1.0836909871244634E-2</v>
      </c>
      <c r="Q4803">
        <f t="shared" si="1260"/>
        <v>0.98723175965665233</v>
      </c>
      <c r="R4803">
        <f t="shared" si="1261"/>
        <v>1.0729613733905579E-4</v>
      </c>
      <c r="S4803">
        <f t="shared" si="1262"/>
        <v>1.0729613733905579E-4</v>
      </c>
      <c r="T4803">
        <f t="shared" si="1263"/>
        <v>0.33272532188841203</v>
      </c>
      <c r="U4803">
        <f t="shared" si="1264"/>
        <v>1.0729613733905579E-4</v>
      </c>
      <c r="V4803">
        <f t="shared" si="1265"/>
        <v>0.2790772532188841</v>
      </c>
      <c r="W4803">
        <f t="shared" si="1266"/>
        <v>1.0729613733905579E-4</v>
      </c>
      <c r="X4803">
        <f t="shared" si="1267"/>
        <v>9.1706887183452604E-23</v>
      </c>
      <c r="Y4803">
        <f t="shared" si="1268"/>
        <v>-50.743444749815694</v>
      </c>
      <c r="Z4803">
        <v>0</v>
      </c>
      <c r="AA4803">
        <f t="shared" si="1272"/>
        <v>7.3170931793601321E-12</v>
      </c>
      <c r="AB4803">
        <f t="shared" si="1269"/>
        <v>-7.3171468884237895E-12</v>
      </c>
    </row>
    <row r="4804" spans="2:28" x14ac:dyDescent="0.3">
      <c r="B4804">
        <v>0.28765509893697505</v>
      </c>
      <c r="C4804" t="s">
        <v>4802</v>
      </c>
      <c r="D4804" t="str">
        <f t="shared" si="1271"/>
        <v>R</v>
      </c>
      <c r="E4804" t="str">
        <f t="shared" si="1271"/>
        <v>V</v>
      </c>
      <c r="F4804" t="str">
        <f t="shared" si="1270"/>
        <v>A</v>
      </c>
      <c r="G4804" t="str">
        <f t="shared" si="1270"/>
        <v>G</v>
      </c>
      <c r="H4804" t="str">
        <f t="shared" si="1270"/>
        <v>P</v>
      </c>
      <c r="I4804" t="str">
        <f t="shared" si="1270"/>
        <v>E</v>
      </c>
      <c r="J4804" t="str">
        <f t="shared" si="1270"/>
        <v>E</v>
      </c>
      <c r="K4804" t="str">
        <f t="shared" si="1270"/>
        <v>K</v>
      </c>
      <c r="L4804" t="str">
        <f t="shared" si="1270"/>
        <v>P</v>
      </c>
      <c r="M4804" t="str">
        <f t="shared" si="1270"/>
        <v>V</v>
      </c>
      <c r="N4804">
        <f t="shared" si="1257"/>
        <v>1.0729613733905579E-4</v>
      </c>
      <c r="O4804">
        <f t="shared" si="1258"/>
        <v>1.0729613733905579E-4</v>
      </c>
      <c r="P4804">
        <f t="shared" si="1259"/>
        <v>0.55804721030042914</v>
      </c>
      <c r="Q4804">
        <f t="shared" si="1260"/>
        <v>0.98723175965665233</v>
      </c>
      <c r="R4804">
        <f t="shared" si="1261"/>
        <v>1.0729613733905579E-4</v>
      </c>
      <c r="S4804">
        <f t="shared" si="1262"/>
        <v>1.0729613733905579E-4</v>
      </c>
      <c r="T4804">
        <f t="shared" si="1263"/>
        <v>1.0729613733905579E-4</v>
      </c>
      <c r="U4804">
        <f t="shared" si="1264"/>
        <v>1.0729613733905579E-4</v>
      </c>
      <c r="V4804">
        <f t="shared" si="1265"/>
        <v>1.0729613733905579E-4</v>
      </c>
      <c r="W4804">
        <f t="shared" si="1266"/>
        <v>1.0729613733905579E-4</v>
      </c>
      <c r="X4804">
        <f t="shared" si="1267"/>
        <v>9.6774906621161014E-33</v>
      </c>
      <c r="Y4804">
        <f t="shared" si="1268"/>
        <v>-73.715505430240938</v>
      </c>
      <c r="Z4804">
        <v>0</v>
      </c>
      <c r="AA4804">
        <f t="shared" si="1272"/>
        <v>7.0386990977169774E-20</v>
      </c>
      <c r="AB4804">
        <f t="shared" si="1269"/>
        <v>0</v>
      </c>
    </row>
    <row r="4805" spans="2:28" x14ac:dyDescent="0.3">
      <c r="B4805">
        <v>4.9582600219391315E-2</v>
      </c>
      <c r="C4805" t="s">
        <v>4803</v>
      </c>
      <c r="D4805" t="str">
        <f t="shared" si="1271"/>
        <v>Q</v>
      </c>
      <c r="E4805" t="str">
        <f t="shared" si="1271"/>
        <v>S</v>
      </c>
      <c r="F4805" t="str">
        <f t="shared" si="1270"/>
        <v>L</v>
      </c>
      <c r="G4805" t="str">
        <f t="shared" si="1270"/>
        <v>G</v>
      </c>
      <c r="H4805" t="str">
        <f t="shared" si="1270"/>
        <v>G</v>
      </c>
      <c r="I4805" t="str">
        <f t="shared" si="1270"/>
        <v>N</v>
      </c>
      <c r="J4805" t="str">
        <f t="shared" si="1270"/>
        <v>S</v>
      </c>
      <c r="K4805" t="str">
        <f t="shared" si="1270"/>
        <v>T</v>
      </c>
      <c r="L4805" t="str">
        <f t="shared" si="1270"/>
        <v>D</v>
      </c>
      <c r="M4805" t="str">
        <f t="shared" si="1270"/>
        <v>V</v>
      </c>
      <c r="N4805">
        <f t="shared" si="1257"/>
        <v>0.10740343347639485</v>
      </c>
      <c r="O4805">
        <f t="shared" si="1258"/>
        <v>1.0729613733905579E-4</v>
      </c>
      <c r="P4805">
        <f t="shared" si="1259"/>
        <v>1.0836909871244634E-2</v>
      </c>
      <c r="Q4805">
        <f t="shared" si="1260"/>
        <v>0.98723175965665233</v>
      </c>
      <c r="R4805">
        <f t="shared" si="1261"/>
        <v>0.13959227467811158</v>
      </c>
      <c r="S4805">
        <f t="shared" si="1262"/>
        <v>1.0729613733905579E-4</v>
      </c>
      <c r="T4805">
        <f t="shared" si="1263"/>
        <v>3.2296137339055793E-2</v>
      </c>
      <c r="U4805">
        <f t="shared" si="1264"/>
        <v>2.1566523605150212E-2</v>
      </c>
      <c r="V4805">
        <f t="shared" si="1265"/>
        <v>6.4484978540772522E-2</v>
      </c>
      <c r="W4805">
        <f t="shared" si="1266"/>
        <v>1.0729613733905579E-4</v>
      </c>
      <c r="X4805">
        <f t="shared" si="1267"/>
        <v>8.8990916601575471E-21</v>
      </c>
      <c r="Y4805">
        <f t="shared" si="1268"/>
        <v>-46.168337742001867</v>
      </c>
      <c r="Z4805">
        <v>0</v>
      </c>
      <c r="AA4805">
        <f t="shared" si="1272"/>
        <v>2.8904846776964868E-10</v>
      </c>
      <c r="AB4805">
        <f t="shared" si="1269"/>
        <v>-2.8904845188207585E-10</v>
      </c>
    </row>
    <row r="4806" spans="2:28" x14ac:dyDescent="0.3">
      <c r="B4806">
        <v>0.33248497087235063</v>
      </c>
      <c r="C4806" t="s">
        <v>4804</v>
      </c>
      <c r="D4806" t="str">
        <f t="shared" si="1271"/>
        <v>S</v>
      </c>
      <c r="E4806" t="str">
        <f t="shared" si="1271"/>
        <v>L</v>
      </c>
      <c r="F4806" t="str">
        <f t="shared" si="1270"/>
        <v>G</v>
      </c>
      <c r="G4806" t="str">
        <f t="shared" si="1270"/>
        <v>G</v>
      </c>
      <c r="H4806" t="str">
        <f t="shared" si="1270"/>
        <v>N</v>
      </c>
      <c r="I4806" t="str">
        <f t="shared" si="1270"/>
        <v>S</v>
      </c>
      <c r="J4806" t="str">
        <f t="shared" si="1270"/>
        <v>T</v>
      </c>
      <c r="K4806" t="str">
        <f t="shared" si="1270"/>
        <v>D</v>
      </c>
      <c r="L4806" t="str">
        <f t="shared" si="1270"/>
        <v>V</v>
      </c>
      <c r="M4806" t="str">
        <f t="shared" si="1270"/>
        <v>V</v>
      </c>
      <c r="N4806">
        <f t="shared" si="1257"/>
        <v>2.1566523605150212E-2</v>
      </c>
      <c r="O4806">
        <f t="shared" si="1258"/>
        <v>1.0729613733905579E-4</v>
      </c>
      <c r="P4806">
        <f t="shared" si="1259"/>
        <v>1.0729613733905579E-4</v>
      </c>
      <c r="Q4806">
        <f t="shared" si="1260"/>
        <v>0.98723175965665233</v>
      </c>
      <c r="R4806">
        <f t="shared" si="1261"/>
        <v>1.0836909871244634E-2</v>
      </c>
      <c r="S4806">
        <f t="shared" si="1262"/>
        <v>1.0729613733905579E-4</v>
      </c>
      <c r="T4806">
        <f t="shared" si="1263"/>
        <v>4.3025751072961367E-2</v>
      </c>
      <c r="U4806">
        <f t="shared" si="1264"/>
        <v>1.0729613733905579E-4</v>
      </c>
      <c r="V4806">
        <f t="shared" si="1265"/>
        <v>1.0729613733905579E-4</v>
      </c>
      <c r="W4806">
        <f t="shared" si="1266"/>
        <v>1.0729613733905579E-4</v>
      </c>
      <c r="X4806">
        <f t="shared" si="1267"/>
        <v>1.5147386639219229E-29</v>
      </c>
      <c r="Y4806">
        <f t="shared" si="1268"/>
        <v>-66.359724771807109</v>
      </c>
      <c r="Z4806">
        <v>0</v>
      </c>
      <c r="AA4806">
        <f t="shared" si="1272"/>
        <v>2.5973519938440562E-17</v>
      </c>
      <c r="AB4806">
        <f t="shared" si="1269"/>
        <v>0</v>
      </c>
    </row>
    <row r="4807" spans="2:28" x14ac:dyDescent="0.3">
      <c r="B4807">
        <v>0.63698207459003175</v>
      </c>
      <c r="C4807" t="s">
        <v>4805</v>
      </c>
      <c r="D4807" t="str">
        <f t="shared" si="1271"/>
        <v>R</v>
      </c>
      <c r="E4807" t="str">
        <f t="shared" si="1271"/>
        <v>N</v>
      </c>
      <c r="F4807" t="str">
        <f t="shared" si="1270"/>
        <v>I</v>
      </c>
      <c r="G4807" t="str">
        <f t="shared" si="1270"/>
        <v>G</v>
      </c>
      <c r="H4807" t="str">
        <f t="shared" si="1270"/>
        <v>L</v>
      </c>
      <c r="I4807" t="str">
        <f t="shared" si="1270"/>
        <v>G</v>
      </c>
      <c r="J4807" t="str">
        <f t="shared" si="1270"/>
        <v>N</v>
      </c>
      <c r="K4807" t="str">
        <f t="shared" si="1270"/>
        <v>S</v>
      </c>
      <c r="L4807" t="str">
        <f t="shared" si="1270"/>
        <v>D</v>
      </c>
      <c r="M4807" t="str">
        <f t="shared" si="1270"/>
        <v>L</v>
      </c>
      <c r="N4807">
        <f t="shared" si="1257"/>
        <v>1.0729613733905579E-4</v>
      </c>
      <c r="O4807">
        <f t="shared" si="1258"/>
        <v>1.0729613733905579E-4</v>
      </c>
      <c r="P4807">
        <f t="shared" si="1259"/>
        <v>8.5944206008583685E-2</v>
      </c>
      <c r="Q4807">
        <f t="shared" si="1260"/>
        <v>0.98723175965665233</v>
      </c>
      <c r="R4807">
        <f t="shared" si="1261"/>
        <v>1.0729613733905579E-4</v>
      </c>
      <c r="S4807">
        <f t="shared" si="1262"/>
        <v>0.18251072961373391</v>
      </c>
      <c r="T4807">
        <f t="shared" si="1263"/>
        <v>1.0729613733905579E-4</v>
      </c>
      <c r="U4807">
        <f t="shared" si="1264"/>
        <v>0.18251072961373391</v>
      </c>
      <c r="V4807">
        <f t="shared" si="1265"/>
        <v>6.4484978540772522E-2</v>
      </c>
      <c r="W4807">
        <f t="shared" si="1266"/>
        <v>1.0729613733905579E-4</v>
      </c>
      <c r="X4807">
        <f t="shared" si="1267"/>
        <v>2.5917405427663278E-24</v>
      </c>
      <c r="Y4807">
        <f t="shared" si="1268"/>
        <v>-54.309712557618717</v>
      </c>
      <c r="Z4807">
        <v>0</v>
      </c>
      <c r="AA4807">
        <f t="shared" si="1272"/>
        <v>4.1665220310526399E-13</v>
      </c>
      <c r="AB4807">
        <f t="shared" si="1269"/>
        <v>-4.1666670114190804E-13</v>
      </c>
    </row>
    <row r="4808" spans="2:28" x14ac:dyDescent="0.3">
      <c r="B4808">
        <v>0.72579368643793118</v>
      </c>
      <c r="C4808" t="s">
        <v>4806</v>
      </c>
      <c r="D4808" t="str">
        <f t="shared" si="1271"/>
        <v>I</v>
      </c>
      <c r="E4808" t="str">
        <f t="shared" si="1271"/>
        <v>G</v>
      </c>
      <c r="F4808" t="str">
        <f t="shared" si="1270"/>
        <v>L</v>
      </c>
      <c r="G4808" t="str">
        <f t="shared" si="1270"/>
        <v>G</v>
      </c>
      <c r="H4808" t="str">
        <f t="shared" si="1270"/>
        <v>N</v>
      </c>
      <c r="I4808" t="str">
        <f t="shared" si="1270"/>
        <v>S</v>
      </c>
      <c r="J4808" t="str">
        <f t="shared" si="1270"/>
        <v>D</v>
      </c>
      <c r="K4808" t="str">
        <f t="shared" si="1270"/>
        <v>L</v>
      </c>
      <c r="L4808" t="str">
        <f t="shared" si="1270"/>
        <v>Q</v>
      </c>
      <c r="M4808" t="str">
        <f t="shared" si="1270"/>
        <v>E</v>
      </c>
      <c r="N4808">
        <f t="shared" si="1257"/>
        <v>1.0836909871244634E-2</v>
      </c>
      <c r="O4808">
        <f t="shared" si="1258"/>
        <v>0.26834763948497853</v>
      </c>
      <c r="P4808">
        <f t="shared" si="1259"/>
        <v>1.0836909871244634E-2</v>
      </c>
      <c r="Q4808">
        <f t="shared" si="1260"/>
        <v>0.98723175965665233</v>
      </c>
      <c r="R4808">
        <f t="shared" si="1261"/>
        <v>1.0836909871244634E-2</v>
      </c>
      <c r="S4808">
        <f t="shared" si="1262"/>
        <v>1.0729613733905579E-4</v>
      </c>
      <c r="T4808">
        <f t="shared" si="1263"/>
        <v>1.0729613733905579E-4</v>
      </c>
      <c r="U4808">
        <f t="shared" si="1264"/>
        <v>1.0729613733905579E-4</v>
      </c>
      <c r="V4808">
        <f t="shared" si="1265"/>
        <v>1.0729613733905579E-4</v>
      </c>
      <c r="W4808">
        <f t="shared" si="1266"/>
        <v>1.0729613733905579E-4</v>
      </c>
      <c r="X4808">
        <f t="shared" si="1267"/>
        <v>4.7946147846527349E-27</v>
      </c>
      <c r="Y4808">
        <f t="shared" si="1268"/>
        <v>-60.60230414261261</v>
      </c>
      <c r="Z4808">
        <v>0</v>
      </c>
      <c r="AA4808">
        <f t="shared" si="1272"/>
        <v>2.6531976766312399E-15</v>
      </c>
      <c r="AB4808">
        <f t="shared" si="1269"/>
        <v>-2.6645352591003792E-15</v>
      </c>
    </row>
    <row r="4809" spans="2:28" x14ac:dyDescent="0.3">
      <c r="B4809">
        <v>0.26003431061238369</v>
      </c>
      <c r="C4809" t="s">
        <v>4807</v>
      </c>
      <c r="D4809" t="str">
        <f t="shared" si="1271"/>
        <v>V</v>
      </c>
      <c r="E4809" t="str">
        <f t="shared" si="1271"/>
        <v>P</v>
      </c>
      <c r="F4809" t="str">
        <f t="shared" si="1271"/>
        <v>E</v>
      </c>
      <c r="G4809" t="str">
        <f t="shared" si="1271"/>
        <v>G</v>
      </c>
      <c r="H4809" t="str">
        <f t="shared" si="1271"/>
        <v>V</v>
      </c>
      <c r="I4809" t="str">
        <f t="shared" si="1271"/>
        <v>A</v>
      </c>
      <c r="J4809" t="str">
        <f t="shared" si="1271"/>
        <v>I</v>
      </c>
      <c r="K4809" t="str">
        <f t="shared" si="1271"/>
        <v>P</v>
      </c>
      <c r="L4809" t="str">
        <f t="shared" si="1271"/>
        <v>V</v>
      </c>
      <c r="M4809" t="str">
        <f t="shared" si="1271"/>
        <v>P</v>
      </c>
      <c r="N4809">
        <f t="shared" si="1257"/>
        <v>1.0729613733905579E-4</v>
      </c>
      <c r="O4809">
        <f t="shared" si="1258"/>
        <v>4.3025751072961367E-2</v>
      </c>
      <c r="P4809">
        <f t="shared" si="1259"/>
        <v>1.0836909871244634E-2</v>
      </c>
      <c r="Q4809">
        <f t="shared" si="1260"/>
        <v>0.98723175965665233</v>
      </c>
      <c r="R4809">
        <f t="shared" si="1261"/>
        <v>1.0729613733905579E-4</v>
      </c>
      <c r="S4809">
        <f t="shared" si="1262"/>
        <v>0.48293991416309007</v>
      </c>
      <c r="T4809">
        <f t="shared" si="1263"/>
        <v>0.33272532188841203</v>
      </c>
      <c r="U4809">
        <f t="shared" si="1264"/>
        <v>1.0729613733905579E-4</v>
      </c>
      <c r="V4809">
        <f t="shared" si="1265"/>
        <v>1.0729613733905579E-4</v>
      </c>
      <c r="W4809">
        <f t="shared" si="1266"/>
        <v>1.0729613733905579E-4</v>
      </c>
      <c r="X4809">
        <f t="shared" si="1267"/>
        <v>1.051846661208721E-24</v>
      </c>
      <c r="Y4809">
        <f t="shared" si="1268"/>
        <v>-55.211494887472796</v>
      </c>
      <c r="Z4809">
        <v>0</v>
      </c>
      <c r="AA4809">
        <f t="shared" si="1272"/>
        <v>2.0186799480930517E-13</v>
      </c>
      <c r="AB4809">
        <f t="shared" si="1269"/>
        <v>-2.0183854587687383E-13</v>
      </c>
    </row>
    <row r="4810" spans="2:28" x14ac:dyDescent="0.3">
      <c r="B4810">
        <v>0.18099469092337483</v>
      </c>
      <c r="C4810" t="s">
        <v>4808</v>
      </c>
      <c r="D4810" t="str">
        <f t="shared" si="1271"/>
        <v>N</v>
      </c>
      <c r="E4810" t="str">
        <f t="shared" si="1271"/>
        <v>S</v>
      </c>
      <c r="F4810" t="str">
        <f t="shared" si="1271"/>
        <v>K</v>
      </c>
      <c r="G4810" t="str">
        <f t="shared" si="1271"/>
        <v>G</v>
      </c>
      <c r="H4810" t="str">
        <f t="shared" si="1271"/>
        <v>H</v>
      </c>
      <c r="I4810" t="str">
        <f t="shared" si="1271"/>
        <v>P</v>
      </c>
      <c r="J4810" t="str">
        <f t="shared" si="1271"/>
        <v>G</v>
      </c>
      <c r="K4810" t="str">
        <f t="shared" si="1271"/>
        <v>S</v>
      </c>
      <c r="L4810" t="str">
        <f t="shared" si="1271"/>
        <v>G</v>
      </c>
      <c r="M4810" t="str">
        <f t="shared" si="1271"/>
        <v>V</v>
      </c>
      <c r="N4810">
        <f t="shared" si="1257"/>
        <v>2.1566523605150212E-2</v>
      </c>
      <c r="O4810">
        <f t="shared" si="1258"/>
        <v>1.0729613733905579E-4</v>
      </c>
      <c r="P4810">
        <f t="shared" si="1259"/>
        <v>1.0729613733905579E-4</v>
      </c>
      <c r="Q4810">
        <f t="shared" si="1260"/>
        <v>0.98723175965665233</v>
      </c>
      <c r="R4810">
        <f t="shared" si="1261"/>
        <v>1.0729613733905579E-4</v>
      </c>
      <c r="S4810">
        <f t="shared" si="1262"/>
        <v>1.0729613733905579E-4</v>
      </c>
      <c r="T4810">
        <f t="shared" si="1263"/>
        <v>1.0729613733905579E-4</v>
      </c>
      <c r="U4810">
        <f t="shared" si="1264"/>
        <v>0.18251072961373391</v>
      </c>
      <c r="V4810">
        <f t="shared" si="1265"/>
        <v>1.0729613733905579E-4</v>
      </c>
      <c r="W4810">
        <f t="shared" si="1266"/>
        <v>1.0729613733905579E-4</v>
      </c>
      <c r="X4810">
        <f t="shared" si="1267"/>
        <v>6.361745308341007E-31</v>
      </c>
      <c r="Y4810">
        <f t="shared" si="1268"/>
        <v>-69.529835123559067</v>
      </c>
      <c r="Z4810">
        <v>0</v>
      </c>
      <c r="AA4810">
        <f t="shared" si="1272"/>
        <v>2.0333770091410216E-18</v>
      </c>
      <c r="AB4810">
        <f t="shared" si="1269"/>
        <v>0</v>
      </c>
    </row>
    <row r="4811" spans="2:28" x14ac:dyDescent="0.3">
      <c r="B4811">
        <v>0.2523921140213623</v>
      </c>
      <c r="C4811" t="s">
        <v>4809</v>
      </c>
      <c r="D4811" t="str">
        <f t="shared" si="1271"/>
        <v>G</v>
      </c>
      <c r="E4811" t="str">
        <f t="shared" si="1271"/>
        <v>H</v>
      </c>
      <c r="F4811" t="str">
        <f t="shared" si="1271"/>
        <v>P</v>
      </c>
      <c r="G4811" t="str">
        <f t="shared" si="1271"/>
        <v>G</v>
      </c>
      <c r="H4811" t="str">
        <f t="shared" si="1271"/>
        <v>S</v>
      </c>
      <c r="I4811" t="str">
        <f t="shared" si="1271"/>
        <v>G</v>
      </c>
      <c r="J4811" t="str">
        <f t="shared" si="1271"/>
        <v>V</v>
      </c>
      <c r="K4811" t="str">
        <f t="shared" si="1271"/>
        <v>C</v>
      </c>
      <c r="L4811" t="str">
        <f t="shared" si="1271"/>
        <v>G</v>
      </c>
      <c r="M4811" t="str">
        <f t="shared" si="1271"/>
        <v>A</v>
      </c>
      <c r="N4811">
        <f t="shared" si="1257"/>
        <v>4.3025751072961367E-2</v>
      </c>
      <c r="O4811">
        <f t="shared" si="1258"/>
        <v>1.0836909871244634E-2</v>
      </c>
      <c r="P4811">
        <f t="shared" si="1259"/>
        <v>4.3025751072961367E-2</v>
      </c>
      <c r="Q4811">
        <f t="shared" si="1260"/>
        <v>0.98723175965665233</v>
      </c>
      <c r="R4811">
        <f t="shared" si="1261"/>
        <v>8.5944206008583685E-2</v>
      </c>
      <c r="S4811">
        <f t="shared" si="1262"/>
        <v>0.18251072961373391</v>
      </c>
      <c r="T4811">
        <f t="shared" si="1263"/>
        <v>7.521459227467811E-2</v>
      </c>
      <c r="U4811">
        <f t="shared" si="1264"/>
        <v>1.0729613733905579E-4</v>
      </c>
      <c r="V4811">
        <f t="shared" si="1265"/>
        <v>1.0729613733905579E-4</v>
      </c>
      <c r="W4811">
        <f t="shared" si="1266"/>
        <v>2.1566523605150212E-2</v>
      </c>
      <c r="X4811">
        <f t="shared" si="1267"/>
        <v>5.8014550448474935E-18</v>
      </c>
      <c r="Y4811">
        <f t="shared" si="1268"/>
        <v>-39.68842291800172</v>
      </c>
      <c r="Z4811">
        <v>0</v>
      </c>
      <c r="AA4811">
        <f t="shared" si="1272"/>
        <v>5.2765158525624582E-8</v>
      </c>
      <c r="AB4811">
        <f t="shared" si="1269"/>
        <v>-5.2765159967854823E-8</v>
      </c>
    </row>
    <row r="4812" spans="2:28" x14ac:dyDescent="0.3">
      <c r="B4812">
        <v>0.51788613058598743</v>
      </c>
      <c r="C4812" t="s">
        <v>4810</v>
      </c>
      <c r="D4812" t="str">
        <f t="shared" si="1271"/>
        <v>S</v>
      </c>
      <c r="E4812" t="str">
        <f t="shared" si="1271"/>
        <v>A</v>
      </c>
      <c r="F4812" t="str">
        <f t="shared" si="1271"/>
        <v>S</v>
      </c>
      <c r="G4812" t="str">
        <f t="shared" si="1271"/>
        <v>G</v>
      </c>
      <c r="H4812" t="str">
        <f t="shared" si="1271"/>
        <v>F</v>
      </c>
      <c r="I4812" t="str">
        <f t="shared" si="1271"/>
        <v>E</v>
      </c>
      <c r="J4812" t="str">
        <f t="shared" si="1271"/>
        <v>V</v>
      </c>
      <c r="K4812" t="str">
        <f t="shared" si="1271"/>
        <v>L</v>
      </c>
      <c r="L4812" t="str">
        <f t="shared" si="1271"/>
        <v>P</v>
      </c>
      <c r="M4812" t="str">
        <f t="shared" si="1271"/>
        <v>S</v>
      </c>
      <c r="N4812">
        <f t="shared" si="1257"/>
        <v>2.1566523605150212E-2</v>
      </c>
      <c r="O4812">
        <f t="shared" si="1258"/>
        <v>3.2296137339055793E-2</v>
      </c>
      <c r="P4812">
        <f t="shared" si="1259"/>
        <v>1.0836909871244634E-2</v>
      </c>
      <c r="Q4812">
        <f t="shared" si="1260"/>
        <v>0.98723175965665233</v>
      </c>
      <c r="R4812">
        <f t="shared" si="1261"/>
        <v>1.0729613733905579E-4</v>
      </c>
      <c r="S4812">
        <f t="shared" si="1262"/>
        <v>1.0729613733905579E-4</v>
      </c>
      <c r="T4812">
        <f t="shared" si="1263"/>
        <v>7.521459227467811E-2</v>
      </c>
      <c r="U4812">
        <f t="shared" si="1264"/>
        <v>1.0729613733905579E-4</v>
      </c>
      <c r="V4812">
        <f t="shared" si="1265"/>
        <v>1.0729613733905579E-4</v>
      </c>
      <c r="W4812">
        <f t="shared" si="1266"/>
        <v>0.24688841201716738</v>
      </c>
      <c r="X4812">
        <f t="shared" si="1267"/>
        <v>1.833979473498909E-23</v>
      </c>
      <c r="Y4812">
        <f t="shared" si="1268"/>
        <v>-52.352968957294841</v>
      </c>
      <c r="Z4812">
        <v>0</v>
      </c>
      <c r="AA4812">
        <f t="shared" si="1272"/>
        <v>2.0074413818160512E-12</v>
      </c>
      <c r="AB4812">
        <f t="shared" si="1269"/>
        <v>-2.0073942508267602E-12</v>
      </c>
    </row>
    <row r="4813" spans="2:28" x14ac:dyDescent="0.3">
      <c r="B4813">
        <v>0.21582632928486734</v>
      </c>
      <c r="C4813" t="s">
        <v>4811</v>
      </c>
      <c r="D4813" t="str">
        <f t="shared" si="1271"/>
        <v>L</v>
      </c>
      <c r="E4813" t="str">
        <f t="shared" si="1271"/>
        <v>V</v>
      </c>
      <c r="F4813" t="str">
        <f t="shared" si="1271"/>
        <v>I</v>
      </c>
      <c r="G4813" t="str">
        <f t="shared" si="1271"/>
        <v>G</v>
      </c>
      <c r="H4813" t="str">
        <f t="shared" si="1271"/>
        <v>D</v>
      </c>
      <c r="I4813" t="str">
        <f t="shared" si="1271"/>
        <v>P</v>
      </c>
      <c r="J4813" t="str">
        <f t="shared" si="1271"/>
        <v>V</v>
      </c>
      <c r="K4813" t="str">
        <f t="shared" si="1271"/>
        <v>M</v>
      </c>
      <c r="L4813" t="str">
        <f t="shared" si="1271"/>
        <v>I</v>
      </c>
      <c r="M4813" t="str">
        <f t="shared" si="1271"/>
        <v>P</v>
      </c>
      <c r="N4813">
        <f t="shared" si="1257"/>
        <v>4.3025751072961367E-2</v>
      </c>
      <c r="O4813">
        <f t="shared" si="1258"/>
        <v>1.0729613733905579E-4</v>
      </c>
      <c r="P4813">
        <f t="shared" si="1259"/>
        <v>8.5944206008583685E-2</v>
      </c>
      <c r="Q4813">
        <f t="shared" si="1260"/>
        <v>0.98723175965665233</v>
      </c>
      <c r="R4813">
        <f t="shared" si="1261"/>
        <v>1.0729613733905579E-4</v>
      </c>
      <c r="S4813">
        <f t="shared" si="1262"/>
        <v>1.0729613733905579E-4</v>
      </c>
      <c r="T4813">
        <f t="shared" si="1263"/>
        <v>7.521459227467811E-2</v>
      </c>
      <c r="U4813">
        <f t="shared" si="1264"/>
        <v>1.0836909871244634E-2</v>
      </c>
      <c r="V4813">
        <f t="shared" si="1265"/>
        <v>1.0729613733905579E-4</v>
      </c>
      <c r="W4813">
        <f t="shared" si="1266"/>
        <v>1.0729613733905579E-4</v>
      </c>
      <c r="X4813">
        <f t="shared" si="1267"/>
        <v>4.2314789777652911E-26</v>
      </c>
      <c r="Y4813">
        <f t="shared" si="1268"/>
        <v>-58.424660845763228</v>
      </c>
      <c r="Z4813">
        <v>0</v>
      </c>
      <c r="AA4813">
        <f t="shared" si="1272"/>
        <v>1.5266128625159836E-14</v>
      </c>
      <c r="AB4813">
        <f t="shared" si="1269"/>
        <v>-1.5321077739827277E-14</v>
      </c>
    </row>
    <row r="4814" spans="2:28" x14ac:dyDescent="0.3">
      <c r="B4814">
        <v>0.28012413009586623</v>
      </c>
      <c r="C4814" t="s">
        <v>4812</v>
      </c>
      <c r="D4814" t="str">
        <f t="shared" si="1271"/>
        <v>M</v>
      </c>
      <c r="E4814" t="str">
        <f t="shared" si="1271"/>
        <v>I</v>
      </c>
      <c r="F4814" t="str">
        <f t="shared" si="1271"/>
        <v>P</v>
      </c>
      <c r="G4814" t="str">
        <f t="shared" si="1271"/>
        <v>G</v>
      </c>
      <c r="H4814" t="str">
        <f t="shared" si="1271"/>
        <v>K</v>
      </c>
      <c r="I4814" t="str">
        <f t="shared" si="1271"/>
        <v>R</v>
      </c>
      <c r="J4814" t="str">
        <f t="shared" si="1271"/>
        <v>V</v>
      </c>
      <c r="K4814" t="str">
        <f t="shared" si="1271"/>
        <v>E</v>
      </c>
      <c r="L4814" t="str">
        <f t="shared" si="1271"/>
        <v>S</v>
      </c>
      <c r="M4814" t="str">
        <f t="shared" si="1271"/>
        <v>I</v>
      </c>
      <c r="N4814">
        <f t="shared" si="1257"/>
        <v>1.0836909871244634E-2</v>
      </c>
      <c r="O4814">
        <f t="shared" si="1258"/>
        <v>1.0729613733905579E-4</v>
      </c>
      <c r="P4814">
        <f t="shared" si="1259"/>
        <v>4.3025751072961367E-2</v>
      </c>
      <c r="Q4814">
        <f t="shared" si="1260"/>
        <v>0.98723175965665233</v>
      </c>
      <c r="R4814">
        <f t="shared" si="1261"/>
        <v>1.0729613733905579E-4</v>
      </c>
      <c r="S4814">
        <f t="shared" si="1262"/>
        <v>1.0729613733905579E-4</v>
      </c>
      <c r="T4814">
        <f t="shared" si="1263"/>
        <v>7.521459227467811E-2</v>
      </c>
      <c r="U4814">
        <f t="shared" si="1264"/>
        <v>1.0729613733905579E-4</v>
      </c>
      <c r="V4814">
        <f t="shared" si="1265"/>
        <v>0.26834763948497853</v>
      </c>
      <c r="W4814">
        <f t="shared" si="1266"/>
        <v>1.0729613733905579E-4</v>
      </c>
      <c r="X4814">
        <f t="shared" si="1267"/>
        <v>1.3212145971774029E-25</v>
      </c>
      <c r="Y4814">
        <f t="shared" si="1268"/>
        <v>-57.286075861953968</v>
      </c>
      <c r="Z4814">
        <v>0</v>
      </c>
      <c r="AA4814">
        <f t="shared" si="1272"/>
        <v>3.8113172697351101E-14</v>
      </c>
      <c r="AB4814">
        <f t="shared" si="1269"/>
        <v>-3.8080649744643595E-14</v>
      </c>
    </row>
    <row r="4815" spans="2:28" x14ac:dyDescent="0.3">
      <c r="B4815">
        <v>0.89325559244117358</v>
      </c>
      <c r="C4815" t="s">
        <v>4813</v>
      </c>
      <c r="D4815" t="str">
        <f t="shared" si="1271"/>
        <v>F</v>
      </c>
      <c r="E4815" t="str">
        <f t="shared" si="1271"/>
        <v>S</v>
      </c>
      <c r="F4815" t="str">
        <f t="shared" si="1271"/>
        <v>V</v>
      </c>
      <c r="G4815" t="str">
        <f t="shared" si="1271"/>
        <v>G</v>
      </c>
      <c r="H4815" t="str">
        <f t="shared" si="1271"/>
        <v>T</v>
      </c>
      <c r="I4815" t="str">
        <f t="shared" si="1271"/>
        <v>Q</v>
      </c>
      <c r="J4815" t="str">
        <f t="shared" si="1271"/>
        <v>S</v>
      </c>
      <c r="K4815" t="str">
        <f t="shared" si="1271"/>
        <v>A</v>
      </c>
      <c r="L4815" t="str">
        <f t="shared" si="1271"/>
        <v>S</v>
      </c>
      <c r="M4815" t="str">
        <f t="shared" si="1271"/>
        <v>I</v>
      </c>
      <c r="N4815">
        <f t="shared" si="1257"/>
        <v>4.3025751072961367E-2</v>
      </c>
      <c r="O4815">
        <f t="shared" si="1258"/>
        <v>1.0729613733905579E-4</v>
      </c>
      <c r="P4815">
        <f t="shared" si="1259"/>
        <v>0.24688841201716738</v>
      </c>
      <c r="Q4815">
        <f t="shared" si="1260"/>
        <v>0.98723175965665233</v>
      </c>
      <c r="R4815">
        <f t="shared" si="1261"/>
        <v>2.1566523605150212E-2</v>
      </c>
      <c r="S4815">
        <f t="shared" si="1262"/>
        <v>1.0729613733905579E-4</v>
      </c>
      <c r="T4815">
        <f t="shared" si="1263"/>
        <v>3.2296137339055793E-2</v>
      </c>
      <c r="U4815">
        <f t="shared" si="1264"/>
        <v>0.12886266094420601</v>
      </c>
      <c r="V4815">
        <f t="shared" si="1265"/>
        <v>0.26834763948497853</v>
      </c>
      <c r="W4815">
        <f t="shared" si="1266"/>
        <v>1.0729613733905579E-4</v>
      </c>
      <c r="X4815">
        <f t="shared" si="1267"/>
        <v>3.1200111825959893E-19</v>
      </c>
      <c r="Y4815">
        <f t="shared" si="1268"/>
        <v>-42.611280180906519</v>
      </c>
      <c r="Z4815">
        <v>0</v>
      </c>
      <c r="AA4815">
        <f t="shared" si="1272"/>
        <v>5.038733140005815E-9</v>
      </c>
      <c r="AB4815">
        <f t="shared" si="1269"/>
        <v>-5.038733110123276E-9</v>
      </c>
    </row>
    <row r="4816" spans="2:28" x14ac:dyDescent="0.3">
      <c r="B4816">
        <v>0.93013878876755551</v>
      </c>
      <c r="C4816" t="s">
        <v>4814</v>
      </c>
      <c r="D4816" t="str">
        <f t="shared" si="1271"/>
        <v>L</v>
      </c>
      <c r="E4816" t="str">
        <f t="shared" si="1271"/>
        <v>N</v>
      </c>
      <c r="F4816" t="str">
        <f t="shared" si="1271"/>
        <v>S</v>
      </c>
      <c r="G4816" t="str">
        <f t="shared" si="1271"/>
        <v>G</v>
      </c>
      <c r="H4816" t="str">
        <f t="shared" si="1271"/>
        <v>L</v>
      </c>
      <c r="I4816" t="str">
        <f t="shared" si="1271"/>
        <v>G</v>
      </c>
      <c r="J4816" t="str">
        <f t="shared" si="1271"/>
        <v>T</v>
      </c>
      <c r="K4816" t="str">
        <f t="shared" si="1271"/>
        <v>Y</v>
      </c>
      <c r="L4816" t="str">
        <f t="shared" si="1271"/>
        <v>V</v>
      </c>
      <c r="M4816" t="str">
        <f t="shared" si="1271"/>
        <v>S</v>
      </c>
      <c r="N4816">
        <f t="shared" si="1257"/>
        <v>4.3025751072961367E-2</v>
      </c>
      <c r="O4816">
        <f t="shared" si="1258"/>
        <v>1.0729613733905579E-4</v>
      </c>
      <c r="P4816">
        <f t="shared" si="1259"/>
        <v>1.0836909871244634E-2</v>
      </c>
      <c r="Q4816">
        <f t="shared" si="1260"/>
        <v>0.98723175965665233</v>
      </c>
      <c r="R4816">
        <f t="shared" si="1261"/>
        <v>1.0729613733905579E-4</v>
      </c>
      <c r="S4816">
        <f t="shared" si="1262"/>
        <v>0.18251072961373391</v>
      </c>
      <c r="T4816">
        <f t="shared" si="1263"/>
        <v>4.3025751072961367E-2</v>
      </c>
      <c r="U4816">
        <f t="shared" si="1264"/>
        <v>1.0729613733905579E-4</v>
      </c>
      <c r="V4816">
        <f t="shared" si="1265"/>
        <v>1.0729613733905579E-4</v>
      </c>
      <c r="W4816">
        <f t="shared" si="1266"/>
        <v>0.24688841201716738</v>
      </c>
      <c r="X4816">
        <f t="shared" si="1267"/>
        <v>1.1827881327248546E-22</v>
      </c>
      <c r="Y4816">
        <f t="shared" si="1268"/>
        <v>-50.488997570128383</v>
      </c>
      <c r="Z4816">
        <v>0</v>
      </c>
      <c r="AA4816">
        <f t="shared" si="1272"/>
        <v>8.9771025753921107E-12</v>
      </c>
      <c r="AB4816">
        <f t="shared" si="1269"/>
        <v>-8.9771523548568476E-12</v>
      </c>
    </row>
    <row r="4817" spans="2:28" x14ac:dyDescent="0.3">
      <c r="B4817">
        <v>0.88089292728425495</v>
      </c>
      <c r="C4817" t="s">
        <v>4815</v>
      </c>
      <c r="D4817" t="str">
        <f t="shared" si="1271"/>
        <v>N</v>
      </c>
      <c r="E4817" t="str">
        <f t="shared" si="1271"/>
        <v>S</v>
      </c>
      <c r="F4817" t="str">
        <f t="shared" si="1271"/>
        <v>P</v>
      </c>
      <c r="G4817" t="str">
        <f t="shared" si="1271"/>
        <v>G</v>
      </c>
      <c r="H4817" t="str">
        <f t="shared" si="1271"/>
        <v>R</v>
      </c>
      <c r="I4817" t="str">
        <f t="shared" si="1271"/>
        <v>N</v>
      </c>
      <c r="J4817" t="str">
        <f t="shared" si="1271"/>
        <v>I</v>
      </c>
      <c r="K4817" t="str">
        <f t="shared" si="1271"/>
        <v>Y</v>
      </c>
      <c r="L4817" t="str">
        <f t="shared" si="1271"/>
        <v>G</v>
      </c>
      <c r="M4817" t="str">
        <f t="shared" si="1271"/>
        <v>L</v>
      </c>
      <c r="N4817">
        <f t="shared" si="1257"/>
        <v>2.1566523605150212E-2</v>
      </c>
      <c r="O4817">
        <f t="shared" si="1258"/>
        <v>1.0729613733905579E-4</v>
      </c>
      <c r="P4817">
        <f t="shared" si="1259"/>
        <v>4.3025751072961367E-2</v>
      </c>
      <c r="Q4817">
        <f t="shared" si="1260"/>
        <v>0.98723175965665233</v>
      </c>
      <c r="R4817">
        <f t="shared" si="1261"/>
        <v>2.1566523605150212E-2</v>
      </c>
      <c r="S4817">
        <f t="shared" si="1262"/>
        <v>1.0729613733905579E-4</v>
      </c>
      <c r="T4817">
        <f t="shared" si="1263"/>
        <v>0.33272532188841203</v>
      </c>
      <c r="U4817">
        <f t="shared" si="1264"/>
        <v>1.0729613733905579E-4</v>
      </c>
      <c r="V4817">
        <f t="shared" si="1265"/>
        <v>1.0729613733905579E-4</v>
      </c>
      <c r="W4817">
        <f t="shared" si="1266"/>
        <v>1.0729613733905579E-4</v>
      </c>
      <c r="X4817">
        <f t="shared" si="1267"/>
        <v>9.3479022174376085E-26</v>
      </c>
      <c r="Y4817">
        <f t="shared" si="1268"/>
        <v>-57.632060461488841</v>
      </c>
      <c r="Z4817">
        <v>0</v>
      </c>
      <c r="AA4817">
        <f t="shared" si="1272"/>
        <v>2.8862407029649247E-14</v>
      </c>
      <c r="AB4817">
        <f t="shared" si="1269"/>
        <v>-2.8865798640254487E-14</v>
      </c>
    </row>
    <row r="4818" spans="2:28" x14ac:dyDescent="0.3">
      <c r="B4818">
        <v>2.5308909246266609E-2</v>
      </c>
      <c r="C4818" t="s">
        <v>4816</v>
      </c>
      <c r="D4818" t="str">
        <f t="shared" si="1271"/>
        <v>N</v>
      </c>
      <c r="E4818" t="str">
        <f t="shared" si="1271"/>
        <v>I</v>
      </c>
      <c r="F4818" t="str">
        <f t="shared" si="1271"/>
        <v>Y</v>
      </c>
      <c r="G4818" t="str">
        <f t="shared" si="1271"/>
        <v>G</v>
      </c>
      <c r="H4818" t="str">
        <f t="shared" si="1271"/>
        <v>L</v>
      </c>
      <c r="I4818" t="str">
        <f t="shared" si="1271"/>
        <v>N</v>
      </c>
      <c r="J4818" t="str">
        <f t="shared" si="1271"/>
        <v>R</v>
      </c>
      <c r="K4818" t="str">
        <f t="shared" si="1271"/>
        <v>E</v>
      </c>
      <c r="L4818" t="str">
        <f t="shared" si="1271"/>
        <v>V</v>
      </c>
      <c r="M4818" t="str">
        <f t="shared" si="1271"/>
        <v>A</v>
      </c>
      <c r="N4818">
        <f t="shared" si="1257"/>
        <v>2.1566523605150212E-2</v>
      </c>
      <c r="O4818">
        <f t="shared" si="1258"/>
        <v>1.0729613733905579E-4</v>
      </c>
      <c r="P4818">
        <f t="shared" si="1259"/>
        <v>1.0729613733905579E-4</v>
      </c>
      <c r="Q4818">
        <f t="shared" si="1260"/>
        <v>0.98723175965665233</v>
      </c>
      <c r="R4818">
        <f t="shared" si="1261"/>
        <v>1.0729613733905579E-4</v>
      </c>
      <c r="S4818">
        <f t="shared" si="1262"/>
        <v>1.0729613733905579E-4</v>
      </c>
      <c r="T4818">
        <f t="shared" si="1263"/>
        <v>1.0729613733905579E-4</v>
      </c>
      <c r="U4818">
        <f t="shared" si="1264"/>
        <v>1.0729613733905579E-4</v>
      </c>
      <c r="V4818">
        <f t="shared" si="1265"/>
        <v>1.0729613733905579E-4</v>
      </c>
      <c r="W4818">
        <f t="shared" si="1266"/>
        <v>2.1566523605150212E-2</v>
      </c>
      <c r="X4818">
        <f t="shared" si="1267"/>
        <v>7.5174062726428103E-32</v>
      </c>
      <c r="Y4818">
        <f t="shared" si="1268"/>
        <v>-71.665501807895851</v>
      </c>
      <c r="Z4818">
        <v>0</v>
      </c>
      <c r="AA4818">
        <f t="shared" si="1272"/>
        <v>3.6551710159607632E-19</v>
      </c>
      <c r="AB4818">
        <f t="shared" si="1269"/>
        <v>0</v>
      </c>
    </row>
    <row r="4819" spans="2:28" x14ac:dyDescent="0.3">
      <c r="B4819">
        <v>0.45874021085297634</v>
      </c>
      <c r="C4819" t="s">
        <v>4817</v>
      </c>
      <c r="D4819" t="str">
        <f t="shared" si="1271"/>
        <v>L</v>
      </c>
      <c r="E4819" t="str">
        <f t="shared" si="1271"/>
        <v>Q</v>
      </c>
      <c r="F4819" t="str">
        <f t="shared" si="1271"/>
        <v>C</v>
      </c>
      <c r="G4819" t="str">
        <f t="shared" si="1271"/>
        <v>G</v>
      </c>
      <c r="H4819" t="str">
        <f t="shared" si="1271"/>
        <v>K</v>
      </c>
      <c r="I4819" t="str">
        <f t="shared" si="1271"/>
        <v>P</v>
      </c>
      <c r="J4819" t="str">
        <f t="shared" si="1271"/>
        <v>V</v>
      </c>
      <c r="K4819" t="str">
        <f t="shared" si="1271"/>
        <v>L</v>
      </c>
      <c r="L4819" t="str">
        <f t="shared" si="1271"/>
        <v>F</v>
      </c>
      <c r="M4819" t="str">
        <f t="shared" si="1271"/>
        <v>S</v>
      </c>
      <c r="N4819">
        <f t="shared" si="1257"/>
        <v>4.3025751072961367E-2</v>
      </c>
      <c r="O4819">
        <f t="shared" si="1258"/>
        <v>2.1566523605150212E-2</v>
      </c>
      <c r="P4819">
        <f t="shared" si="1259"/>
        <v>1.0729613733905579E-4</v>
      </c>
      <c r="Q4819">
        <f t="shared" si="1260"/>
        <v>0.98723175965665233</v>
      </c>
      <c r="R4819">
        <f t="shared" si="1261"/>
        <v>1.0729613733905579E-4</v>
      </c>
      <c r="S4819">
        <f t="shared" si="1262"/>
        <v>1.0729613733905579E-4</v>
      </c>
      <c r="T4819">
        <f t="shared" si="1263"/>
        <v>7.521459227467811E-2</v>
      </c>
      <c r="U4819">
        <f t="shared" si="1264"/>
        <v>1.0729613733905579E-4</v>
      </c>
      <c r="V4819">
        <f t="shared" si="1265"/>
        <v>1.0729613733905579E-4</v>
      </c>
      <c r="W4819">
        <f t="shared" si="1266"/>
        <v>0.24688841201716738</v>
      </c>
      <c r="X4819">
        <f t="shared" si="1267"/>
        <v>2.4190841382621044E-25</v>
      </c>
      <c r="Y4819">
        <f t="shared" si="1268"/>
        <v>-56.681238311578404</v>
      </c>
      <c r="Z4819">
        <v>0</v>
      </c>
      <c r="AA4819">
        <f t="shared" si="1272"/>
        <v>6.1965905068630469E-14</v>
      </c>
      <c r="AB4819">
        <f t="shared" si="1269"/>
        <v>-6.1950444774085653E-14</v>
      </c>
    </row>
    <row r="4820" spans="2:28" x14ac:dyDescent="0.3">
      <c r="B4820">
        <v>0.5368181148062896</v>
      </c>
      <c r="C4820" t="s">
        <v>4818</v>
      </c>
      <c r="D4820" t="str">
        <f t="shared" si="1271"/>
        <v>V</v>
      </c>
      <c r="E4820" t="str">
        <f t="shared" si="1271"/>
        <v>P</v>
      </c>
      <c r="F4820" t="str">
        <f t="shared" si="1271"/>
        <v>E</v>
      </c>
      <c r="G4820" t="str">
        <f t="shared" si="1271"/>
        <v>G</v>
      </c>
      <c r="H4820" t="str">
        <f t="shared" si="1271"/>
        <v>V</v>
      </c>
      <c r="I4820" t="str">
        <f t="shared" si="1271"/>
        <v>A</v>
      </c>
      <c r="J4820" t="str">
        <f t="shared" si="1271"/>
        <v>V</v>
      </c>
      <c r="K4820" t="str">
        <f t="shared" si="1271"/>
        <v>P</v>
      </c>
      <c r="L4820" t="str">
        <f t="shared" si="1271"/>
        <v>I</v>
      </c>
      <c r="M4820" t="str">
        <f t="shared" si="1271"/>
        <v>P</v>
      </c>
      <c r="N4820">
        <f t="shared" si="1257"/>
        <v>1.0729613733905579E-4</v>
      </c>
      <c r="O4820">
        <f t="shared" si="1258"/>
        <v>4.3025751072961367E-2</v>
      </c>
      <c r="P4820">
        <f t="shared" si="1259"/>
        <v>1.0836909871244634E-2</v>
      </c>
      <c r="Q4820">
        <f t="shared" si="1260"/>
        <v>0.98723175965665233</v>
      </c>
      <c r="R4820">
        <f t="shared" si="1261"/>
        <v>1.0729613733905579E-4</v>
      </c>
      <c r="S4820">
        <f t="shared" si="1262"/>
        <v>0.48293991416309007</v>
      </c>
      <c r="T4820">
        <f t="shared" si="1263"/>
        <v>7.521459227467811E-2</v>
      </c>
      <c r="U4820">
        <f t="shared" si="1264"/>
        <v>1.0729613733905579E-4</v>
      </c>
      <c r="V4820">
        <f t="shared" si="1265"/>
        <v>1.0729613733905579E-4</v>
      </c>
      <c r="W4820">
        <f t="shared" si="1266"/>
        <v>1.0729613733905579E-4</v>
      </c>
      <c r="X4820">
        <f t="shared" si="1267"/>
        <v>2.3777636552960771E-25</v>
      </c>
      <c r="Y4820">
        <f t="shared" si="1268"/>
        <v>-56.69846691953866</v>
      </c>
      <c r="Z4820">
        <v>0</v>
      </c>
      <c r="AA4820">
        <f t="shared" si="1272"/>
        <v>6.1113944492900161E-14</v>
      </c>
      <c r="AB4820">
        <f t="shared" si="1269"/>
        <v>-6.1062266354385478E-14</v>
      </c>
    </row>
    <row r="4821" spans="2:28" x14ac:dyDescent="0.3">
      <c r="B4821">
        <v>0.1632607945007557</v>
      </c>
      <c r="C4821" t="s">
        <v>4819</v>
      </c>
      <c r="D4821" t="str">
        <f t="shared" si="1271"/>
        <v>S</v>
      </c>
      <c r="E4821" t="str">
        <f t="shared" si="1271"/>
        <v>Y</v>
      </c>
      <c r="F4821" t="str">
        <f t="shared" si="1271"/>
        <v>F</v>
      </c>
      <c r="G4821" t="str">
        <f t="shared" si="1271"/>
        <v>G</v>
      </c>
      <c r="H4821" t="str">
        <f t="shared" si="1271"/>
        <v>S</v>
      </c>
      <c r="I4821" t="str">
        <f t="shared" si="1271"/>
        <v>V</v>
      </c>
      <c r="J4821" t="str">
        <f t="shared" si="1271"/>
        <v>A</v>
      </c>
      <c r="K4821" t="str">
        <f t="shared" si="1271"/>
        <v>V</v>
      </c>
      <c r="L4821" t="str">
        <f t="shared" si="1271"/>
        <v>Y</v>
      </c>
      <c r="M4821" t="str">
        <f t="shared" si="1271"/>
        <v>Q</v>
      </c>
      <c r="N4821">
        <f t="shared" si="1257"/>
        <v>2.1566523605150212E-2</v>
      </c>
      <c r="O4821">
        <f t="shared" si="1258"/>
        <v>1.0729613733905579E-4</v>
      </c>
      <c r="P4821">
        <f t="shared" si="1259"/>
        <v>1.0729613733905579E-4</v>
      </c>
      <c r="Q4821">
        <f t="shared" si="1260"/>
        <v>0.98723175965665233</v>
      </c>
      <c r="R4821">
        <f t="shared" si="1261"/>
        <v>8.5944206008583685E-2</v>
      </c>
      <c r="S4821">
        <f t="shared" si="1262"/>
        <v>1.0729613733905579E-4</v>
      </c>
      <c r="T4821">
        <f t="shared" si="1263"/>
        <v>1.0836909871244634E-2</v>
      </c>
      <c r="U4821">
        <f t="shared" si="1264"/>
        <v>0.24688841201716738</v>
      </c>
      <c r="V4821">
        <f t="shared" si="1265"/>
        <v>0.35418454935622312</v>
      </c>
      <c r="W4821">
        <f t="shared" si="1266"/>
        <v>1.0729613733905579E-4</v>
      </c>
      <c r="X4821">
        <f t="shared" si="1267"/>
        <v>2.2982009373689876E-22</v>
      </c>
      <c r="Y4821">
        <f t="shared" si="1268"/>
        <v>-49.824745430156753</v>
      </c>
      <c r="Z4821">
        <v>0</v>
      </c>
      <c r="AA4821">
        <f t="shared" si="1272"/>
        <v>1.530906023010845E-11</v>
      </c>
      <c r="AB4821">
        <f t="shared" si="1269"/>
        <v>-1.5309087331278394E-11</v>
      </c>
    </row>
    <row r="4822" spans="2:28" x14ac:dyDescent="0.3">
      <c r="B4822">
        <v>0.34103917506192816</v>
      </c>
      <c r="C4822" t="s">
        <v>4820</v>
      </c>
      <c r="D4822" t="str">
        <f t="shared" si="1271"/>
        <v>R</v>
      </c>
      <c r="E4822" t="str">
        <f t="shared" si="1271"/>
        <v>N</v>
      </c>
      <c r="F4822" t="str">
        <f t="shared" si="1271"/>
        <v>I</v>
      </c>
      <c r="G4822" t="str">
        <f t="shared" si="1271"/>
        <v>G</v>
      </c>
      <c r="H4822" t="str">
        <f t="shared" si="1271"/>
        <v>L</v>
      </c>
      <c r="I4822" t="str">
        <f t="shared" si="1271"/>
        <v>G</v>
      </c>
      <c r="J4822" t="str">
        <f t="shared" si="1271"/>
        <v>D</v>
      </c>
      <c r="K4822" t="str">
        <f t="shared" si="1271"/>
        <v>S</v>
      </c>
      <c r="L4822" t="str">
        <f t="shared" si="1271"/>
        <v>D</v>
      </c>
      <c r="M4822" t="str">
        <f t="shared" si="1271"/>
        <v>L</v>
      </c>
      <c r="N4822">
        <f t="shared" si="1257"/>
        <v>1.0729613733905579E-4</v>
      </c>
      <c r="O4822">
        <f t="shared" si="1258"/>
        <v>1.0729613733905579E-4</v>
      </c>
      <c r="P4822">
        <f t="shared" si="1259"/>
        <v>8.5944206008583685E-2</v>
      </c>
      <c r="Q4822">
        <f t="shared" si="1260"/>
        <v>0.98723175965665233</v>
      </c>
      <c r="R4822">
        <f t="shared" si="1261"/>
        <v>1.0729613733905579E-4</v>
      </c>
      <c r="S4822">
        <f t="shared" si="1262"/>
        <v>0.18251072961373391</v>
      </c>
      <c r="T4822">
        <f t="shared" si="1263"/>
        <v>1.0729613733905579E-4</v>
      </c>
      <c r="U4822">
        <f t="shared" si="1264"/>
        <v>0.18251072961373391</v>
      </c>
      <c r="V4822">
        <f t="shared" si="1265"/>
        <v>6.4484978540772522E-2</v>
      </c>
      <c r="W4822">
        <f t="shared" si="1266"/>
        <v>1.0729613733905579E-4</v>
      </c>
      <c r="X4822">
        <f t="shared" si="1267"/>
        <v>2.5917405427663278E-24</v>
      </c>
      <c r="Y4822">
        <f t="shared" si="1268"/>
        <v>-54.309712557618717</v>
      </c>
      <c r="Z4822">
        <v>0</v>
      </c>
      <c r="AA4822">
        <f t="shared" si="1272"/>
        <v>4.1665220310526399E-13</v>
      </c>
      <c r="AB4822">
        <f t="shared" si="1269"/>
        <v>-4.1666670114190804E-13</v>
      </c>
    </row>
    <row r="4823" spans="2:28" x14ac:dyDescent="0.3">
      <c r="B4823">
        <v>0.16861378825459472</v>
      </c>
      <c r="C4823" t="s">
        <v>4821</v>
      </c>
      <c r="D4823" t="str">
        <f t="shared" si="1271"/>
        <v>I</v>
      </c>
      <c r="E4823" t="str">
        <f t="shared" si="1271"/>
        <v>G</v>
      </c>
      <c r="F4823" t="str">
        <f t="shared" si="1271"/>
        <v>L</v>
      </c>
      <c r="G4823" t="str">
        <f t="shared" si="1271"/>
        <v>G</v>
      </c>
      <c r="H4823" t="str">
        <f t="shared" si="1271"/>
        <v>D</v>
      </c>
      <c r="I4823" t="str">
        <f t="shared" si="1271"/>
        <v>S</v>
      </c>
      <c r="J4823" t="str">
        <f t="shared" si="1271"/>
        <v>D</v>
      </c>
      <c r="K4823" t="str">
        <f t="shared" si="1271"/>
        <v>L</v>
      </c>
      <c r="L4823" t="str">
        <f t="shared" si="1271"/>
        <v>Q</v>
      </c>
      <c r="M4823" t="str">
        <f t="shared" si="1271"/>
        <v>E</v>
      </c>
      <c r="N4823">
        <f t="shared" si="1257"/>
        <v>1.0836909871244634E-2</v>
      </c>
      <c r="O4823">
        <f t="shared" si="1258"/>
        <v>0.26834763948497853</v>
      </c>
      <c r="P4823">
        <f t="shared" si="1259"/>
        <v>1.0836909871244634E-2</v>
      </c>
      <c r="Q4823">
        <f t="shared" si="1260"/>
        <v>0.98723175965665233</v>
      </c>
      <c r="R4823">
        <f t="shared" si="1261"/>
        <v>1.0729613733905579E-4</v>
      </c>
      <c r="S4823">
        <f t="shared" si="1262"/>
        <v>1.0729613733905579E-4</v>
      </c>
      <c r="T4823">
        <f t="shared" si="1263"/>
        <v>1.0729613733905579E-4</v>
      </c>
      <c r="U4823">
        <f t="shared" si="1264"/>
        <v>1.0729613733905579E-4</v>
      </c>
      <c r="V4823">
        <f t="shared" si="1265"/>
        <v>1.0729613733905579E-4</v>
      </c>
      <c r="W4823">
        <f t="shared" si="1266"/>
        <v>1.0729613733905579E-4</v>
      </c>
      <c r="X4823">
        <f t="shared" si="1267"/>
        <v>4.7471433511413211E-29</v>
      </c>
      <c r="Y4823">
        <f t="shared" si="1268"/>
        <v>-65.217424659453869</v>
      </c>
      <c r="Z4823">
        <v>0</v>
      </c>
      <c r="AA4823">
        <f t="shared" si="1272"/>
        <v>6.5038948234466897E-17</v>
      </c>
      <c r="AB4823">
        <f t="shared" si="1269"/>
        <v>-1.1102230246251565E-16</v>
      </c>
    </row>
    <row r="4824" spans="2:28" x14ac:dyDescent="0.3">
      <c r="B4824">
        <v>0.77791485659373849</v>
      </c>
      <c r="C4824" t="s">
        <v>4822</v>
      </c>
      <c r="D4824" t="str">
        <f t="shared" si="1271"/>
        <v>S</v>
      </c>
      <c r="E4824" t="str">
        <f t="shared" si="1271"/>
        <v>R</v>
      </c>
      <c r="F4824" t="str">
        <f t="shared" si="1271"/>
        <v>L</v>
      </c>
      <c r="G4824" t="str">
        <f t="shared" si="1271"/>
        <v>G</v>
      </c>
      <c r="H4824" t="str">
        <f t="shared" si="1271"/>
        <v>K</v>
      </c>
      <c r="I4824" t="str">
        <f t="shared" si="1271"/>
        <v>I</v>
      </c>
      <c r="J4824" t="str">
        <f t="shared" si="1271"/>
        <v>S</v>
      </c>
      <c r="K4824" t="str">
        <f t="shared" si="1271"/>
        <v>I</v>
      </c>
      <c r="L4824" t="str">
        <f t="shared" si="1271"/>
        <v>L</v>
      </c>
      <c r="M4824" t="str">
        <f t="shared" si="1271"/>
        <v>R</v>
      </c>
      <c r="N4824">
        <f t="shared" si="1257"/>
        <v>2.1566523605150212E-2</v>
      </c>
      <c r="O4824">
        <f t="shared" si="1258"/>
        <v>0.26834763948497853</v>
      </c>
      <c r="P4824">
        <f t="shared" si="1259"/>
        <v>1.0836909871244634E-2</v>
      </c>
      <c r="Q4824">
        <f t="shared" si="1260"/>
        <v>0.98723175965665233</v>
      </c>
      <c r="R4824">
        <f t="shared" si="1261"/>
        <v>1.0729613733905579E-4</v>
      </c>
      <c r="S4824">
        <f t="shared" si="1262"/>
        <v>1.0729613733905579E-4</v>
      </c>
      <c r="T4824">
        <f t="shared" si="1263"/>
        <v>3.2296137339055793E-2</v>
      </c>
      <c r="U4824">
        <f t="shared" si="1264"/>
        <v>0.10740343347639485</v>
      </c>
      <c r="V4824">
        <f t="shared" si="1265"/>
        <v>1.0836909871244634E-2</v>
      </c>
      <c r="W4824">
        <f t="shared" si="1266"/>
        <v>0.20396995708154508</v>
      </c>
      <c r="X4824">
        <f t="shared" si="1267"/>
        <v>5.4652633506065554E-18</v>
      </c>
      <c r="Y4824">
        <f t="shared" si="1268"/>
        <v>-39.748119364842267</v>
      </c>
      <c r="Z4824">
        <v>0</v>
      </c>
      <c r="AA4824">
        <f t="shared" si="1272"/>
        <v>5.0293775123565422E-8</v>
      </c>
      <c r="AB4824">
        <f t="shared" si="1269"/>
        <v>-5.0293776409270652E-8</v>
      </c>
    </row>
    <row r="4825" spans="2:28" x14ac:dyDescent="0.3">
      <c r="B4825">
        <v>0.89246457497981457</v>
      </c>
      <c r="C4825" t="s">
        <v>4823</v>
      </c>
      <c r="D4825" t="str">
        <f t="shared" si="1271"/>
        <v>H</v>
      </c>
      <c r="E4825" t="str">
        <f t="shared" si="1271"/>
        <v>L</v>
      </c>
      <c r="F4825" t="str">
        <f t="shared" si="1271"/>
        <v>K</v>
      </c>
      <c r="G4825" t="str">
        <f t="shared" si="1271"/>
        <v>G</v>
      </c>
      <c r="H4825" t="str">
        <f t="shared" si="1271"/>
        <v>K</v>
      </c>
      <c r="I4825" t="str">
        <f t="shared" si="1271"/>
        <v>S</v>
      </c>
      <c r="J4825" t="str">
        <f t="shared" si="1271"/>
        <v>N</v>
      </c>
      <c r="K4825" t="str">
        <f t="shared" si="1271"/>
        <v>F</v>
      </c>
      <c r="L4825" t="str">
        <f t="shared" si="1271"/>
        <v>T</v>
      </c>
      <c r="M4825" t="str">
        <f t="shared" si="1271"/>
        <v>G</v>
      </c>
      <c r="N4825">
        <f t="shared" si="1257"/>
        <v>5.3755364806866948E-2</v>
      </c>
      <c r="O4825">
        <f t="shared" si="1258"/>
        <v>1.0729613733905579E-4</v>
      </c>
      <c r="P4825">
        <f t="shared" si="1259"/>
        <v>1.0729613733905579E-4</v>
      </c>
      <c r="Q4825">
        <f t="shared" si="1260"/>
        <v>0.98723175965665233</v>
      </c>
      <c r="R4825">
        <f t="shared" si="1261"/>
        <v>1.0729613733905579E-4</v>
      </c>
      <c r="S4825">
        <f t="shared" si="1262"/>
        <v>1.0729613733905579E-4</v>
      </c>
      <c r="T4825">
        <f t="shared" si="1263"/>
        <v>1.0729613733905579E-4</v>
      </c>
      <c r="U4825">
        <f t="shared" si="1264"/>
        <v>0.26834763948497853</v>
      </c>
      <c r="V4825">
        <f t="shared" si="1265"/>
        <v>1.0729613733905579E-4</v>
      </c>
      <c r="W4825">
        <f t="shared" si="1266"/>
        <v>1.0729613733905579E-4</v>
      </c>
      <c r="X4825">
        <f t="shared" si="1267"/>
        <v>2.3314565424191768E-30</v>
      </c>
      <c r="Y4825">
        <f t="shared" si="1268"/>
        <v>-68.231059592051523</v>
      </c>
      <c r="Z4825">
        <v>0</v>
      </c>
      <c r="AA4825">
        <f t="shared" si="1272"/>
        <v>5.7738804214470029E-18</v>
      </c>
      <c r="AB4825">
        <f t="shared" si="1269"/>
        <v>0</v>
      </c>
    </row>
    <row r="4826" spans="2:28" x14ac:dyDescent="0.3">
      <c r="B4826">
        <v>0.54411001282983329</v>
      </c>
      <c r="C4826" t="s">
        <v>4824</v>
      </c>
      <c r="D4826" t="str">
        <f t="shared" si="1271"/>
        <v>N</v>
      </c>
      <c r="E4826" t="str">
        <f t="shared" si="1271"/>
        <v>F</v>
      </c>
      <c r="F4826" t="str">
        <f t="shared" si="1271"/>
        <v>T</v>
      </c>
      <c r="G4826" t="str">
        <f t="shared" si="1271"/>
        <v>G</v>
      </c>
      <c r="H4826" t="str">
        <f t="shared" si="1271"/>
        <v>R</v>
      </c>
      <c r="I4826" t="str">
        <f t="shared" si="1271"/>
        <v>C</v>
      </c>
      <c r="J4826" t="str">
        <f t="shared" si="1271"/>
        <v>G</v>
      </c>
      <c r="K4826" t="str">
        <f t="shared" si="1271"/>
        <v>T</v>
      </c>
      <c r="L4826" t="str">
        <f t="shared" si="1271"/>
        <v>I</v>
      </c>
      <c r="M4826" t="str">
        <f t="shared" si="1271"/>
        <v>V</v>
      </c>
      <c r="N4826">
        <f t="shared" si="1257"/>
        <v>2.1566523605150212E-2</v>
      </c>
      <c r="O4826">
        <f t="shared" si="1258"/>
        <v>1.0836909871244634E-2</v>
      </c>
      <c r="P4826">
        <f t="shared" si="1259"/>
        <v>3.2296137339055793E-2</v>
      </c>
      <c r="Q4826">
        <f t="shared" si="1260"/>
        <v>0.98723175965665233</v>
      </c>
      <c r="R4826">
        <f t="shared" si="1261"/>
        <v>2.1566523605150212E-2</v>
      </c>
      <c r="S4826">
        <f t="shared" si="1262"/>
        <v>1.0729613733905579E-4</v>
      </c>
      <c r="T4826">
        <f t="shared" si="1263"/>
        <v>1.0729613733905579E-4</v>
      </c>
      <c r="U4826">
        <f t="shared" si="1264"/>
        <v>2.1566523605150212E-2</v>
      </c>
      <c r="V4826">
        <f t="shared" si="1265"/>
        <v>1.0729613733905579E-4</v>
      </c>
      <c r="W4826">
        <f t="shared" si="1266"/>
        <v>1.0729613733905579E-4</v>
      </c>
      <c r="X4826">
        <f t="shared" si="1267"/>
        <v>4.593587028701743E-25</v>
      </c>
      <c r="Y4826">
        <f t="shared" si="1268"/>
        <v>-56.039966118246646</v>
      </c>
      <c r="Z4826">
        <v>0</v>
      </c>
      <c r="AA4826">
        <f t="shared" si="1272"/>
        <v>1.0373983267826603E-13</v>
      </c>
      <c r="AB4826">
        <f t="shared" si="1269"/>
        <v>-1.03694830499995E-13</v>
      </c>
    </row>
    <row r="4827" spans="2:28" x14ac:dyDescent="0.3">
      <c r="B4827">
        <v>0.27823934305254938</v>
      </c>
      <c r="C4827" t="s">
        <v>4825</v>
      </c>
      <c r="D4827" t="str">
        <f t="shared" si="1271"/>
        <v>I</v>
      </c>
      <c r="E4827" t="str">
        <f t="shared" si="1271"/>
        <v>S</v>
      </c>
      <c r="F4827" t="str">
        <f t="shared" si="1271"/>
        <v>P</v>
      </c>
      <c r="G4827" t="str">
        <f t="shared" si="1271"/>
        <v>G</v>
      </c>
      <c r="H4827" t="str">
        <f t="shared" si="1271"/>
        <v>L</v>
      </c>
      <c r="I4827" t="str">
        <f t="shared" si="1271"/>
        <v>Y</v>
      </c>
      <c r="J4827" t="str">
        <f t="shared" si="1271"/>
        <v>G</v>
      </c>
      <c r="K4827" t="str">
        <f t="shared" si="1271"/>
        <v>K</v>
      </c>
      <c r="L4827" t="str">
        <f t="shared" si="1271"/>
        <v>V</v>
      </c>
      <c r="M4827" t="str">
        <f t="shared" si="1271"/>
        <v>E</v>
      </c>
      <c r="N4827">
        <f t="shared" si="1257"/>
        <v>1.0836909871244634E-2</v>
      </c>
      <c r="O4827">
        <f t="shared" si="1258"/>
        <v>1.0729613733905579E-4</v>
      </c>
      <c r="P4827">
        <f t="shared" si="1259"/>
        <v>4.3025751072961367E-2</v>
      </c>
      <c r="Q4827">
        <f t="shared" si="1260"/>
        <v>0.98723175965665233</v>
      </c>
      <c r="R4827">
        <f t="shared" si="1261"/>
        <v>1.0729613733905579E-4</v>
      </c>
      <c r="S4827">
        <f t="shared" si="1262"/>
        <v>0.25761802575107295</v>
      </c>
      <c r="T4827">
        <f t="shared" si="1263"/>
        <v>1.0729613733905579E-4</v>
      </c>
      <c r="U4827">
        <f t="shared" si="1264"/>
        <v>1.0729613733905579E-4</v>
      </c>
      <c r="V4827">
        <f t="shared" si="1265"/>
        <v>1.0729613733905579E-4</v>
      </c>
      <c r="W4827">
        <f t="shared" si="1266"/>
        <v>1.0729613733905579E-4</v>
      </c>
      <c r="X4827">
        <f t="shared" si="1267"/>
        <v>1.8093967821276305E-28</v>
      </c>
      <c r="Y4827">
        <f t="shared" si="1268"/>
        <v>-63.879389083644924</v>
      </c>
      <c r="Z4827">
        <v>0</v>
      </c>
      <c r="AA4827">
        <f t="shared" si="1272"/>
        <v>1.9060068308586649E-16</v>
      </c>
      <c r="AB4827">
        <f t="shared" si="1269"/>
        <v>-2.2204460492503131E-16</v>
      </c>
    </row>
    <row r="4828" spans="2:28" x14ac:dyDescent="0.3">
      <c r="B4828">
        <v>0.96618945113358667</v>
      </c>
      <c r="C4828" t="s">
        <v>4826</v>
      </c>
      <c r="D4828" t="str">
        <f t="shared" si="1271"/>
        <v>L</v>
      </c>
      <c r="E4828" t="str">
        <f t="shared" si="1271"/>
        <v>D</v>
      </c>
      <c r="F4828" t="str">
        <f t="shared" si="1271"/>
        <v>M</v>
      </c>
      <c r="G4828" t="str">
        <f t="shared" ref="F4828:M4859" si="1273">MID($C4828,G$1,1)</f>
        <v>G</v>
      </c>
      <c r="H4828" t="str">
        <f t="shared" si="1273"/>
        <v>L</v>
      </c>
      <c r="I4828" t="str">
        <f t="shared" si="1273"/>
        <v>R</v>
      </c>
      <c r="J4828" t="str">
        <f t="shared" si="1273"/>
        <v>R</v>
      </c>
      <c r="K4828" t="str">
        <f t="shared" si="1273"/>
        <v>R</v>
      </c>
      <c r="L4828" t="str">
        <f t="shared" si="1273"/>
        <v>L</v>
      </c>
      <c r="M4828" t="str">
        <f t="shared" si="1273"/>
        <v>K</v>
      </c>
      <c r="N4828">
        <f t="shared" si="1257"/>
        <v>4.3025751072961367E-2</v>
      </c>
      <c r="O4828">
        <f t="shared" si="1258"/>
        <v>0.16105150214592273</v>
      </c>
      <c r="P4828">
        <f t="shared" si="1259"/>
        <v>1.0729613733905579E-4</v>
      </c>
      <c r="Q4828">
        <f t="shared" si="1260"/>
        <v>0.98723175965665233</v>
      </c>
      <c r="R4828">
        <f t="shared" si="1261"/>
        <v>1.0729613733905579E-4</v>
      </c>
      <c r="S4828">
        <f t="shared" si="1262"/>
        <v>1.0729613733905579E-4</v>
      </c>
      <c r="T4828">
        <f t="shared" si="1263"/>
        <v>1.0729613733905579E-4</v>
      </c>
      <c r="U4828">
        <f t="shared" si="1264"/>
        <v>1.0836909871244634E-2</v>
      </c>
      <c r="V4828">
        <f t="shared" si="1265"/>
        <v>1.0836909871244634E-2</v>
      </c>
      <c r="W4828">
        <f t="shared" si="1266"/>
        <v>3.2296137339055793E-2</v>
      </c>
      <c r="X4828">
        <f t="shared" si="1267"/>
        <v>3.4388261071123107E-24</v>
      </c>
      <c r="Y4828">
        <f t="shared" si="1268"/>
        <v>-54.026912066642581</v>
      </c>
      <c r="Z4828">
        <v>0</v>
      </c>
      <c r="AA4828">
        <f t="shared" si="1272"/>
        <v>5.2295713515854672E-13</v>
      </c>
      <c r="AB4828">
        <f t="shared" si="1269"/>
        <v>-5.2291504459858545E-13</v>
      </c>
    </row>
    <row r="4829" spans="2:28" x14ac:dyDescent="0.3">
      <c r="B4829">
        <v>0.75904717880598371</v>
      </c>
      <c r="C4829" t="s">
        <v>4827</v>
      </c>
      <c r="D4829" t="str">
        <f t="shared" ref="D4829:M4879" si="1274">MID($C4829,D$1,1)</f>
        <v>A</v>
      </c>
      <c r="E4829" t="str">
        <f t="shared" si="1274"/>
        <v>G</v>
      </c>
      <c r="F4829" t="str">
        <f t="shared" si="1273"/>
        <v>A</v>
      </c>
      <c r="G4829" t="str">
        <f t="shared" si="1273"/>
        <v>G</v>
      </c>
      <c r="H4829" t="str">
        <f t="shared" si="1273"/>
        <v>S</v>
      </c>
      <c r="I4829" t="str">
        <f t="shared" si="1273"/>
        <v>A</v>
      </c>
      <c r="J4829" t="str">
        <f t="shared" si="1273"/>
        <v>E</v>
      </c>
      <c r="K4829" t="str">
        <f t="shared" si="1273"/>
        <v>T</v>
      </c>
      <c r="L4829" t="str">
        <f t="shared" si="1273"/>
        <v>P</v>
      </c>
      <c r="M4829" t="str">
        <f t="shared" si="1273"/>
        <v>R</v>
      </c>
      <c r="N4829">
        <f t="shared" si="1257"/>
        <v>5.3755364806866948E-2</v>
      </c>
      <c r="O4829">
        <f t="shared" si="1258"/>
        <v>0.26834763948497853</v>
      </c>
      <c r="P4829">
        <f t="shared" si="1259"/>
        <v>0.55804721030042914</v>
      </c>
      <c r="Q4829">
        <f t="shared" si="1260"/>
        <v>0.98723175965665233</v>
      </c>
      <c r="R4829">
        <f t="shared" si="1261"/>
        <v>8.5944206008583685E-2</v>
      </c>
      <c r="S4829">
        <f t="shared" si="1262"/>
        <v>0.48293991416309007</v>
      </c>
      <c r="T4829">
        <f t="shared" si="1263"/>
        <v>1.0729613733905579E-4</v>
      </c>
      <c r="U4829">
        <f t="shared" si="1264"/>
        <v>2.1566523605150212E-2</v>
      </c>
      <c r="V4829">
        <f t="shared" si="1265"/>
        <v>1.0729613733905579E-4</v>
      </c>
      <c r="W4829">
        <f t="shared" si="1266"/>
        <v>0.20396995708154508</v>
      </c>
      <c r="X4829">
        <f t="shared" si="1267"/>
        <v>1.670451542391664E-14</v>
      </c>
      <c r="Y4829">
        <f t="shared" si="1268"/>
        <v>-31.723097327369636</v>
      </c>
      <c r="Z4829">
        <v>0</v>
      </c>
      <c r="AA4829">
        <f t="shared" si="1272"/>
        <v>3.1775498165098792E-5</v>
      </c>
      <c r="AB4829">
        <f t="shared" si="1269"/>
        <v>-3.1776003016968384E-5</v>
      </c>
    </row>
    <row r="4830" spans="2:28" x14ac:dyDescent="0.3">
      <c r="B4830">
        <v>5.2603685600502215E-2</v>
      </c>
      <c r="C4830" t="s">
        <v>4828</v>
      </c>
      <c r="D4830" t="str">
        <f t="shared" si="1274"/>
        <v>V</v>
      </c>
      <c r="E4830" t="str">
        <f t="shared" si="1274"/>
        <v>P</v>
      </c>
      <c r="F4830" t="str">
        <f t="shared" si="1273"/>
        <v>E</v>
      </c>
      <c r="G4830" t="str">
        <f t="shared" si="1273"/>
        <v>G</v>
      </c>
      <c r="H4830" t="str">
        <f t="shared" si="1273"/>
        <v>T</v>
      </c>
      <c r="I4830" t="str">
        <f t="shared" si="1273"/>
        <v>A</v>
      </c>
      <c r="J4830" t="str">
        <f t="shared" si="1273"/>
        <v>V</v>
      </c>
      <c r="K4830" t="str">
        <f t="shared" si="1273"/>
        <v>P</v>
      </c>
      <c r="L4830" t="str">
        <f t="shared" si="1273"/>
        <v>V</v>
      </c>
      <c r="M4830" t="str">
        <f t="shared" si="1273"/>
        <v>L</v>
      </c>
      <c r="N4830">
        <f t="shared" si="1257"/>
        <v>1.0729613733905579E-4</v>
      </c>
      <c r="O4830">
        <f t="shared" si="1258"/>
        <v>4.3025751072961367E-2</v>
      </c>
      <c r="P4830">
        <f t="shared" si="1259"/>
        <v>1.0836909871244634E-2</v>
      </c>
      <c r="Q4830">
        <f t="shared" si="1260"/>
        <v>0.98723175965665233</v>
      </c>
      <c r="R4830">
        <f t="shared" si="1261"/>
        <v>2.1566523605150212E-2</v>
      </c>
      <c r="S4830">
        <f t="shared" si="1262"/>
        <v>0.48293991416309007</v>
      </c>
      <c r="T4830">
        <f t="shared" si="1263"/>
        <v>7.521459227467811E-2</v>
      </c>
      <c r="U4830">
        <f t="shared" si="1264"/>
        <v>1.0729613733905579E-4</v>
      </c>
      <c r="V4830">
        <f t="shared" si="1265"/>
        <v>1.0729613733905579E-4</v>
      </c>
      <c r="W4830">
        <f t="shared" si="1266"/>
        <v>1.0729613733905579E-4</v>
      </c>
      <c r="X4830">
        <f t="shared" si="1267"/>
        <v>4.7793049471451143E-23</v>
      </c>
      <c r="Y4830">
        <f t="shared" si="1268"/>
        <v>-51.395162011479584</v>
      </c>
      <c r="Z4830">
        <v>0</v>
      </c>
      <c r="AA4830">
        <f t="shared" si="1272"/>
        <v>4.3341176302917458E-12</v>
      </c>
      <c r="AB4830">
        <f t="shared" si="1269"/>
        <v>-4.3340886435410783E-12</v>
      </c>
    </row>
    <row r="4831" spans="2:28" x14ac:dyDescent="0.3">
      <c r="B4831">
        <v>0.90221855629793468</v>
      </c>
      <c r="C4831" t="s">
        <v>4829</v>
      </c>
      <c r="D4831" t="str">
        <f t="shared" si="1274"/>
        <v>L</v>
      </c>
      <c r="E4831" t="str">
        <f t="shared" si="1274"/>
        <v>L</v>
      </c>
      <c r="F4831" t="str">
        <f t="shared" si="1273"/>
        <v>N</v>
      </c>
      <c r="G4831" t="str">
        <f t="shared" si="1273"/>
        <v>G</v>
      </c>
      <c r="H4831" t="str">
        <f t="shared" si="1273"/>
        <v>I</v>
      </c>
      <c r="I4831" t="str">
        <f t="shared" si="1273"/>
        <v>K</v>
      </c>
      <c r="J4831" t="str">
        <f t="shared" si="1273"/>
        <v>H</v>
      </c>
      <c r="K4831" t="str">
        <f t="shared" si="1273"/>
        <v>P</v>
      </c>
      <c r="L4831" t="str">
        <f t="shared" si="1273"/>
        <v>V</v>
      </c>
      <c r="M4831" t="str">
        <f t="shared" si="1273"/>
        <v>N</v>
      </c>
      <c r="N4831">
        <f t="shared" si="1257"/>
        <v>4.3025751072961367E-2</v>
      </c>
      <c r="O4831">
        <f t="shared" si="1258"/>
        <v>1.0729613733905579E-4</v>
      </c>
      <c r="P4831">
        <f t="shared" si="1259"/>
        <v>1.0729613733905579E-4</v>
      </c>
      <c r="Q4831">
        <f t="shared" si="1260"/>
        <v>0.98723175965665233</v>
      </c>
      <c r="R4831">
        <f t="shared" si="1261"/>
        <v>1.0729613733905579E-4</v>
      </c>
      <c r="S4831">
        <f t="shared" si="1262"/>
        <v>1.0729613733905579E-4</v>
      </c>
      <c r="T4831">
        <f t="shared" si="1263"/>
        <v>1.0729613733905579E-4</v>
      </c>
      <c r="U4831">
        <f t="shared" si="1264"/>
        <v>1.0729613733905579E-4</v>
      </c>
      <c r="V4831">
        <f t="shared" si="1265"/>
        <v>1.0729613733905579E-4</v>
      </c>
      <c r="W4831">
        <f t="shared" si="1266"/>
        <v>1.0836909871244634E-2</v>
      </c>
      <c r="X4831">
        <f t="shared" si="1267"/>
        <v>7.5360132533429005E-32</v>
      </c>
      <c r="Y4831">
        <f t="shared" si="1268"/>
        <v>-71.663029679866185</v>
      </c>
      <c r="Z4831">
        <v>0</v>
      </c>
      <c r="AA4831">
        <f t="shared" si="1272"/>
        <v>3.662439257998323E-19</v>
      </c>
      <c r="AB4831">
        <f t="shared" si="1269"/>
        <v>0</v>
      </c>
    </row>
    <row r="4832" spans="2:28" x14ac:dyDescent="0.3">
      <c r="B4832">
        <v>0.21932924173718826</v>
      </c>
      <c r="C4832" t="s">
        <v>4830</v>
      </c>
      <c r="D4832" t="str">
        <f t="shared" si="1274"/>
        <v>L</v>
      </c>
      <c r="E4832" t="str">
        <f t="shared" si="1274"/>
        <v>D</v>
      </c>
      <c r="F4832" t="str">
        <f t="shared" si="1273"/>
        <v>S</v>
      </c>
      <c r="G4832" t="str">
        <f t="shared" si="1273"/>
        <v>G</v>
      </c>
      <c r="H4832" t="str">
        <f t="shared" si="1273"/>
        <v>L</v>
      </c>
      <c r="I4832" t="str">
        <f t="shared" si="1273"/>
        <v>F</v>
      </c>
      <c r="J4832" t="str">
        <f t="shared" si="1273"/>
        <v>S</v>
      </c>
      <c r="K4832" t="str">
        <f t="shared" si="1273"/>
        <v>S</v>
      </c>
      <c r="L4832" t="str">
        <f t="shared" si="1273"/>
        <v>P</v>
      </c>
      <c r="M4832" t="str">
        <f t="shared" si="1273"/>
        <v>I</v>
      </c>
      <c r="N4832">
        <f t="shared" si="1257"/>
        <v>4.3025751072961367E-2</v>
      </c>
      <c r="O4832">
        <f t="shared" si="1258"/>
        <v>0.16105150214592273</v>
      </c>
      <c r="P4832">
        <f t="shared" si="1259"/>
        <v>1.0836909871244634E-2</v>
      </c>
      <c r="Q4832">
        <f t="shared" si="1260"/>
        <v>0.98723175965665233</v>
      </c>
      <c r="R4832">
        <f t="shared" si="1261"/>
        <v>1.0729613733905579E-4</v>
      </c>
      <c r="S4832">
        <f t="shared" si="1262"/>
        <v>1.0836909871244634E-2</v>
      </c>
      <c r="T4832">
        <f t="shared" si="1263"/>
        <v>3.2296137339055793E-2</v>
      </c>
      <c r="U4832">
        <f t="shared" si="1264"/>
        <v>0.18251072961373391</v>
      </c>
      <c r="V4832">
        <f t="shared" si="1265"/>
        <v>1.0729613733905579E-4</v>
      </c>
      <c r="W4832">
        <f t="shared" si="1266"/>
        <v>1.0729613733905579E-4</v>
      </c>
      <c r="X4832">
        <f t="shared" si="1267"/>
        <v>5.8494432081980414E-21</v>
      </c>
      <c r="Y4832">
        <f t="shared" si="1268"/>
        <v>-46.587940474246722</v>
      </c>
      <c r="Z4832">
        <v>0</v>
      </c>
      <c r="AA4832">
        <f t="shared" si="1272"/>
        <v>2.0631779087039128E-10</v>
      </c>
      <c r="AB4832">
        <f t="shared" si="1269"/>
        <v>-2.0631774069098717E-10</v>
      </c>
    </row>
    <row r="4833" spans="2:28" x14ac:dyDescent="0.3">
      <c r="B4833">
        <v>0.5355473449512369</v>
      </c>
      <c r="C4833" t="s">
        <v>4831</v>
      </c>
      <c r="D4833" t="str">
        <f t="shared" si="1274"/>
        <v>N</v>
      </c>
      <c r="E4833" t="str">
        <f t="shared" si="1274"/>
        <v>M</v>
      </c>
      <c r="F4833" t="str">
        <f t="shared" si="1273"/>
        <v>Y</v>
      </c>
      <c r="G4833" t="str">
        <f t="shared" si="1273"/>
        <v>G</v>
      </c>
      <c r="H4833" t="str">
        <f t="shared" si="1273"/>
        <v>L</v>
      </c>
      <c r="I4833" t="str">
        <f t="shared" si="1273"/>
        <v>N</v>
      </c>
      <c r="J4833" t="str">
        <f t="shared" si="1273"/>
        <v>R</v>
      </c>
      <c r="K4833" t="str">
        <f t="shared" si="1273"/>
        <v>E</v>
      </c>
      <c r="L4833" t="str">
        <f t="shared" si="1273"/>
        <v>V</v>
      </c>
      <c r="M4833" t="str">
        <f t="shared" si="1273"/>
        <v>V</v>
      </c>
      <c r="N4833">
        <f t="shared" ref="N4833:N4896" si="1275">INDEX(AI$25:AI$44,MATCH(D4833,$AH$25:$AH$44,0))</f>
        <v>2.1566523605150212E-2</v>
      </c>
      <c r="O4833">
        <f t="shared" ref="O4833:O4896" si="1276">INDEX(AJ$25:AJ$44,MATCH(E4833,$AH$25:$AH$44,0))</f>
        <v>2.1566523605150212E-2</v>
      </c>
      <c r="P4833">
        <f t="shared" ref="P4833:P4896" si="1277">INDEX(AK$25:AK$44,MATCH(F4833,$AH$25:$AH$44,0))</f>
        <v>1.0729613733905579E-4</v>
      </c>
      <c r="Q4833">
        <f t="shared" ref="Q4833:Q4896" si="1278">INDEX(AL$25:AL$44,MATCH(G4833,$AH$25:$AH$44,0))</f>
        <v>0.98723175965665233</v>
      </c>
      <c r="R4833">
        <f t="shared" ref="R4833:R4896" si="1279">INDEX(AM$25:AM$44,MATCH(H4833,$AH$25:$AH$44,0))</f>
        <v>1.0729613733905579E-4</v>
      </c>
      <c r="S4833">
        <f t="shared" ref="S4833:S4896" si="1280">INDEX(AN$25:AN$44,MATCH(I4833,$AH$25:$AH$44,0))</f>
        <v>1.0729613733905579E-4</v>
      </c>
      <c r="T4833">
        <f t="shared" ref="T4833:T4896" si="1281">INDEX(AO$25:AO$44,MATCH(J4833,$AH$25:$AH$44,0))</f>
        <v>1.0729613733905579E-4</v>
      </c>
      <c r="U4833">
        <f t="shared" ref="U4833:U4896" si="1282">INDEX(AP$25:AP$44,MATCH(K4833,$AH$25:$AH$44,0))</f>
        <v>1.0729613733905579E-4</v>
      </c>
      <c r="V4833">
        <f t="shared" ref="V4833:V4896" si="1283">INDEX(AQ$25:AQ$44,MATCH(L4833,$AH$25:$AH$44,0))</f>
        <v>1.0729613733905579E-4</v>
      </c>
      <c r="W4833">
        <f t="shared" ref="W4833:W4896" si="1284">INDEX(AR$25:AR$44,MATCH(M4833,$AH$25:$AH$44,0))</f>
        <v>1.0729613733905579E-4</v>
      </c>
      <c r="X4833">
        <f t="shared" ref="X4833:X4896" si="1285">PRODUCT(N4833:W4833)</f>
        <v>7.5174062726428103E-32</v>
      </c>
      <c r="Y4833">
        <f t="shared" ref="Y4833:Y4896" si="1286">LN(X4833/(1-X4833))</f>
        <v>-71.665501807895851</v>
      </c>
      <c r="Z4833">
        <v>0</v>
      </c>
      <c r="AA4833">
        <f t="shared" si="1272"/>
        <v>3.6551710159607632E-19</v>
      </c>
      <c r="AB4833">
        <f t="shared" ref="AB4833:AB4896" si="1287">Z4833*LN(AA4833)+(1-Z4833)*LN(1-AA4833)</f>
        <v>0</v>
      </c>
    </row>
    <row r="4834" spans="2:28" x14ac:dyDescent="0.3">
      <c r="B4834">
        <v>0.18961284236750886</v>
      </c>
      <c r="C4834" t="s">
        <v>4832</v>
      </c>
      <c r="D4834" t="str">
        <f t="shared" si="1274"/>
        <v>Y</v>
      </c>
      <c r="E4834" t="str">
        <f t="shared" si="1274"/>
        <v>S</v>
      </c>
      <c r="F4834" t="str">
        <f t="shared" si="1273"/>
        <v>P</v>
      </c>
      <c r="G4834" t="str">
        <f t="shared" si="1273"/>
        <v>G</v>
      </c>
      <c r="H4834" t="str">
        <f t="shared" si="1273"/>
        <v>I</v>
      </c>
      <c r="I4834" t="str">
        <f t="shared" si="1273"/>
        <v>N</v>
      </c>
      <c r="J4834" t="str">
        <f t="shared" si="1273"/>
        <v>V</v>
      </c>
      <c r="K4834" t="str">
        <f t="shared" si="1273"/>
        <v>V</v>
      </c>
      <c r="L4834" t="str">
        <f t="shared" si="1273"/>
        <v>P</v>
      </c>
      <c r="M4834" t="str">
        <f t="shared" si="1273"/>
        <v>L</v>
      </c>
      <c r="N4834">
        <f t="shared" si="1275"/>
        <v>5.3755364806866948E-2</v>
      </c>
      <c r="O4834">
        <f t="shared" si="1276"/>
        <v>1.0729613733905579E-4</v>
      </c>
      <c r="P4834">
        <f t="shared" si="1277"/>
        <v>4.3025751072961367E-2</v>
      </c>
      <c r="Q4834">
        <f t="shared" si="1278"/>
        <v>0.98723175965665233</v>
      </c>
      <c r="R4834">
        <f t="shared" si="1279"/>
        <v>1.0729613733905579E-4</v>
      </c>
      <c r="S4834">
        <f t="shared" si="1280"/>
        <v>1.0729613733905579E-4</v>
      </c>
      <c r="T4834">
        <f t="shared" si="1281"/>
        <v>7.521459227467811E-2</v>
      </c>
      <c r="U4834">
        <f t="shared" si="1282"/>
        <v>0.24688841201716738</v>
      </c>
      <c r="V4834">
        <f t="shared" si="1283"/>
        <v>1.0729613733905579E-4</v>
      </c>
      <c r="W4834">
        <f t="shared" si="1284"/>
        <v>1.0729613733905579E-4</v>
      </c>
      <c r="X4834">
        <f t="shared" si="1285"/>
        <v>6.0296574789518128E-25</v>
      </c>
      <c r="Y4834">
        <f t="shared" si="1286"/>
        <v>-55.767937118552616</v>
      </c>
      <c r="Z4834">
        <v>0</v>
      </c>
      <c r="AA4834">
        <f t="shared" si="1272"/>
        <v>1.2908592523859483E-13</v>
      </c>
      <c r="AB4834">
        <f t="shared" si="1287"/>
        <v>-1.2911893776391404E-13</v>
      </c>
    </row>
    <row r="4835" spans="2:28" x14ac:dyDescent="0.3">
      <c r="B4835">
        <v>0.71997123478235503</v>
      </c>
      <c r="C4835" t="s">
        <v>4833</v>
      </c>
      <c r="D4835" t="str">
        <f t="shared" si="1274"/>
        <v>D</v>
      </c>
      <c r="E4835" t="str">
        <f t="shared" si="1274"/>
        <v>H</v>
      </c>
      <c r="F4835" t="str">
        <f t="shared" si="1273"/>
        <v>K</v>
      </c>
      <c r="G4835" t="str">
        <f t="shared" si="1273"/>
        <v>G</v>
      </c>
      <c r="H4835" t="str">
        <f t="shared" si="1273"/>
        <v>R</v>
      </c>
      <c r="I4835" t="str">
        <f t="shared" si="1273"/>
        <v>G</v>
      </c>
      <c r="J4835" t="str">
        <f t="shared" si="1273"/>
        <v>T</v>
      </c>
      <c r="K4835" t="str">
        <f t="shared" si="1273"/>
        <v>T</v>
      </c>
      <c r="L4835" t="str">
        <f t="shared" si="1273"/>
        <v>D</v>
      </c>
      <c r="M4835" t="str">
        <f t="shared" si="1273"/>
        <v>H</v>
      </c>
      <c r="N4835">
        <f t="shared" si="1275"/>
        <v>0.33272532188841203</v>
      </c>
      <c r="O4835">
        <f t="shared" si="1276"/>
        <v>1.0836909871244634E-2</v>
      </c>
      <c r="P4835">
        <f t="shared" si="1277"/>
        <v>1.0729613733905579E-4</v>
      </c>
      <c r="Q4835">
        <f t="shared" si="1278"/>
        <v>0.98723175965665233</v>
      </c>
      <c r="R4835">
        <f t="shared" si="1279"/>
        <v>2.1566523605150212E-2</v>
      </c>
      <c r="S4835">
        <f t="shared" si="1280"/>
        <v>0.18251072961373391</v>
      </c>
      <c r="T4835">
        <f t="shared" si="1281"/>
        <v>4.3025751072961367E-2</v>
      </c>
      <c r="U4835">
        <f t="shared" si="1282"/>
        <v>2.1566523605150212E-2</v>
      </c>
      <c r="V4835">
        <f t="shared" si="1283"/>
        <v>6.4484978540772522E-2</v>
      </c>
      <c r="W4835">
        <f t="shared" si="1284"/>
        <v>3.2296137339055793E-2</v>
      </c>
      <c r="X4835">
        <f t="shared" si="1285"/>
        <v>2.905231978273608E-15</v>
      </c>
      <c r="Y4835">
        <f t="shared" si="1286"/>
        <v>-33.472263152967628</v>
      </c>
      <c r="Z4835">
        <v>0</v>
      </c>
      <c r="AA4835">
        <f t="shared" si="1272"/>
        <v>7.7924602543963974E-6</v>
      </c>
      <c r="AB4835">
        <f t="shared" si="1287"/>
        <v>-7.7924906157727506E-6</v>
      </c>
    </row>
    <row r="4836" spans="2:28" x14ac:dyDescent="0.3">
      <c r="B4836">
        <v>0.39774513514612342</v>
      </c>
      <c r="C4836" t="s">
        <v>4834</v>
      </c>
      <c r="D4836" t="str">
        <f t="shared" si="1274"/>
        <v>K</v>
      </c>
      <c r="E4836" t="str">
        <f t="shared" si="1274"/>
        <v>G</v>
      </c>
      <c r="F4836" t="str">
        <f t="shared" si="1273"/>
        <v>R</v>
      </c>
      <c r="G4836" t="str">
        <f t="shared" si="1273"/>
        <v>G</v>
      </c>
      <c r="H4836" t="str">
        <f t="shared" si="1273"/>
        <v>T</v>
      </c>
      <c r="I4836" t="str">
        <f t="shared" si="1273"/>
        <v>T</v>
      </c>
      <c r="J4836" t="str">
        <f t="shared" si="1273"/>
        <v>D</v>
      </c>
      <c r="K4836" t="str">
        <f t="shared" si="1273"/>
        <v>H</v>
      </c>
      <c r="L4836" t="str">
        <f t="shared" si="1273"/>
        <v>S</v>
      </c>
      <c r="M4836" t="str">
        <f t="shared" si="1273"/>
        <v>G</v>
      </c>
      <c r="N4836">
        <f t="shared" si="1275"/>
        <v>1.0729613733905579E-4</v>
      </c>
      <c r="O4836">
        <f t="shared" si="1276"/>
        <v>0.26834763948497853</v>
      </c>
      <c r="P4836">
        <f t="shared" si="1277"/>
        <v>1.0729613733905579E-4</v>
      </c>
      <c r="Q4836">
        <f t="shared" si="1278"/>
        <v>0.98723175965665233</v>
      </c>
      <c r="R4836">
        <f t="shared" si="1279"/>
        <v>2.1566523605150212E-2</v>
      </c>
      <c r="S4836">
        <f t="shared" si="1280"/>
        <v>6.4484978540772522E-2</v>
      </c>
      <c r="T4836">
        <f t="shared" si="1281"/>
        <v>1.0729613733905579E-4</v>
      </c>
      <c r="U4836">
        <f t="shared" si="1282"/>
        <v>1.0729613733905579E-4</v>
      </c>
      <c r="V4836">
        <f t="shared" si="1283"/>
        <v>0.26834763948497853</v>
      </c>
      <c r="W4836">
        <f t="shared" si="1284"/>
        <v>1.0729613733905579E-4</v>
      </c>
      <c r="X4836">
        <f t="shared" si="1285"/>
        <v>1.4059627679315929E-24</v>
      </c>
      <c r="Y4836">
        <f t="shared" si="1286"/>
        <v>-54.921319919664484</v>
      </c>
      <c r="Z4836">
        <v>0</v>
      </c>
      <c r="AA4836">
        <f t="shared" si="1272"/>
        <v>2.548786407714828E-13</v>
      </c>
      <c r="AB4836">
        <f t="shared" si="1287"/>
        <v>-2.5490720645396846E-13</v>
      </c>
    </row>
    <row r="4837" spans="2:28" x14ac:dyDescent="0.3">
      <c r="B4837">
        <v>4.7614896520434713E-2</v>
      </c>
      <c r="C4837" t="s">
        <v>4835</v>
      </c>
      <c r="D4837" t="str">
        <f t="shared" si="1274"/>
        <v>D</v>
      </c>
      <c r="E4837" t="str">
        <f t="shared" si="1274"/>
        <v>H</v>
      </c>
      <c r="F4837" t="str">
        <f t="shared" si="1273"/>
        <v>S</v>
      </c>
      <c r="G4837" t="str">
        <f t="shared" si="1273"/>
        <v>G</v>
      </c>
      <c r="H4837" t="str">
        <f t="shared" si="1273"/>
        <v>F</v>
      </c>
      <c r="I4837" t="str">
        <f t="shared" si="1273"/>
        <v>L</v>
      </c>
      <c r="J4837" t="str">
        <f t="shared" si="1273"/>
        <v>S</v>
      </c>
      <c r="K4837" t="str">
        <f t="shared" si="1273"/>
        <v>K</v>
      </c>
      <c r="L4837" t="str">
        <f t="shared" si="1273"/>
        <v>M</v>
      </c>
      <c r="M4837" t="str">
        <f t="shared" si="1273"/>
        <v>K</v>
      </c>
      <c r="N4837">
        <f t="shared" si="1275"/>
        <v>0.33272532188841203</v>
      </c>
      <c r="O4837">
        <f t="shared" si="1276"/>
        <v>1.0836909871244634E-2</v>
      </c>
      <c r="P4837">
        <f t="shared" si="1277"/>
        <v>1.0836909871244634E-2</v>
      </c>
      <c r="Q4837">
        <f t="shared" si="1278"/>
        <v>0.98723175965665233</v>
      </c>
      <c r="R4837">
        <f t="shared" si="1279"/>
        <v>1.0729613733905579E-4</v>
      </c>
      <c r="S4837">
        <f t="shared" si="1280"/>
        <v>1.0729613733905579E-4</v>
      </c>
      <c r="T4837">
        <f t="shared" si="1281"/>
        <v>3.2296137339055793E-2</v>
      </c>
      <c r="U4837">
        <f t="shared" si="1282"/>
        <v>1.0729613733905579E-4</v>
      </c>
      <c r="V4837">
        <f t="shared" si="1283"/>
        <v>1.0729613733905579E-4</v>
      </c>
      <c r="W4837">
        <f t="shared" si="1284"/>
        <v>3.2296137339055793E-2</v>
      </c>
      <c r="X4837">
        <f t="shared" si="1285"/>
        <v>5.3327768639771982E-24</v>
      </c>
      <c r="Y4837">
        <f t="shared" si="1286"/>
        <v>-53.588170141733286</v>
      </c>
      <c r="Z4837">
        <v>0</v>
      </c>
      <c r="AA4837">
        <f t="shared" si="1272"/>
        <v>7.4401095099656414E-13</v>
      </c>
      <c r="AB4837">
        <f t="shared" si="1287"/>
        <v>-7.4396044880159417E-13</v>
      </c>
    </row>
    <row r="4838" spans="2:28" x14ac:dyDescent="0.3">
      <c r="B4838">
        <v>0.25549019574556331</v>
      </c>
      <c r="C4838" t="s">
        <v>4836</v>
      </c>
      <c r="D4838" t="str">
        <f t="shared" si="1274"/>
        <v>K</v>
      </c>
      <c r="E4838" t="str">
        <f t="shared" si="1274"/>
        <v>M</v>
      </c>
      <c r="F4838" t="str">
        <f t="shared" si="1273"/>
        <v>K</v>
      </c>
      <c r="G4838" t="str">
        <f t="shared" si="1273"/>
        <v>G</v>
      </c>
      <c r="H4838" t="str">
        <f t="shared" si="1273"/>
        <v>K</v>
      </c>
      <c r="I4838" t="str">
        <f t="shared" si="1273"/>
        <v>S</v>
      </c>
      <c r="J4838" t="str">
        <f t="shared" si="1273"/>
        <v>V</v>
      </c>
      <c r="K4838" t="str">
        <f t="shared" si="1273"/>
        <v>L</v>
      </c>
      <c r="L4838" t="str">
        <f t="shared" si="1273"/>
        <v>V</v>
      </c>
      <c r="M4838" t="str">
        <f t="shared" si="1273"/>
        <v>I</v>
      </c>
      <c r="N4838">
        <f t="shared" si="1275"/>
        <v>1.0729613733905579E-4</v>
      </c>
      <c r="O4838">
        <f t="shared" si="1276"/>
        <v>2.1566523605150212E-2</v>
      </c>
      <c r="P4838">
        <f t="shared" si="1277"/>
        <v>1.0729613733905579E-4</v>
      </c>
      <c r="Q4838">
        <f t="shared" si="1278"/>
        <v>0.98723175965665233</v>
      </c>
      <c r="R4838">
        <f t="shared" si="1279"/>
        <v>1.0729613733905579E-4</v>
      </c>
      <c r="S4838">
        <f t="shared" si="1280"/>
        <v>1.0729613733905579E-4</v>
      </c>
      <c r="T4838">
        <f t="shared" si="1281"/>
        <v>7.521459227467811E-2</v>
      </c>
      <c r="U4838">
        <f t="shared" si="1282"/>
        <v>1.0729613733905579E-4</v>
      </c>
      <c r="V4838">
        <f t="shared" si="1283"/>
        <v>1.0729613733905579E-4</v>
      </c>
      <c r="W4838">
        <f t="shared" si="1284"/>
        <v>1.0729613733905579E-4</v>
      </c>
      <c r="X4838">
        <f t="shared" si="1285"/>
        <v>2.62174218762319E-31</v>
      </c>
      <c r="Y4838">
        <f t="shared" si="1286"/>
        <v>-70.416298828920347</v>
      </c>
      <c r="Z4838">
        <v>0</v>
      </c>
      <c r="AA4838">
        <f t="shared" si="1272"/>
        <v>9.9737304448079678E-19</v>
      </c>
      <c r="AB4838">
        <f t="shared" si="1287"/>
        <v>0</v>
      </c>
    </row>
    <row r="4839" spans="2:28" x14ac:dyDescent="0.3">
      <c r="B4839">
        <v>0.19778315290911797</v>
      </c>
      <c r="C4839" t="s">
        <v>4837</v>
      </c>
      <c r="D4839" t="str">
        <f t="shared" si="1274"/>
        <v>E</v>
      </c>
      <c r="E4839" t="str">
        <f t="shared" si="1274"/>
        <v>F</v>
      </c>
      <c r="F4839" t="str">
        <f t="shared" si="1273"/>
        <v>M</v>
      </c>
      <c r="G4839" t="str">
        <f t="shared" si="1273"/>
        <v>G</v>
      </c>
      <c r="H4839" t="str">
        <f t="shared" si="1273"/>
        <v>P</v>
      </c>
      <c r="I4839" t="str">
        <f t="shared" si="1273"/>
        <v>L</v>
      </c>
      <c r="J4839" t="str">
        <f t="shared" si="1273"/>
        <v>P</v>
      </c>
      <c r="K4839" t="str">
        <f t="shared" si="1273"/>
        <v>T</v>
      </c>
      <c r="L4839" t="str">
        <f t="shared" si="1273"/>
        <v>S</v>
      </c>
      <c r="M4839" t="str">
        <f t="shared" si="1273"/>
        <v>T</v>
      </c>
      <c r="N4839">
        <f t="shared" si="1275"/>
        <v>6.4484978540772522E-2</v>
      </c>
      <c r="O4839">
        <f t="shared" si="1276"/>
        <v>1.0836909871244634E-2</v>
      </c>
      <c r="P4839">
        <f t="shared" si="1277"/>
        <v>1.0729613733905579E-4</v>
      </c>
      <c r="Q4839">
        <f t="shared" si="1278"/>
        <v>0.98723175965665233</v>
      </c>
      <c r="R4839">
        <f t="shared" si="1279"/>
        <v>1.0729613733905579E-4</v>
      </c>
      <c r="S4839">
        <f t="shared" si="1280"/>
        <v>1.0729613733905579E-4</v>
      </c>
      <c r="T4839">
        <f t="shared" si="1281"/>
        <v>0.35418454935622312</v>
      </c>
      <c r="U4839">
        <f t="shared" si="1282"/>
        <v>2.1566523605150212E-2</v>
      </c>
      <c r="V4839">
        <f t="shared" si="1283"/>
        <v>0.26834763948497853</v>
      </c>
      <c r="W4839">
        <f t="shared" si="1284"/>
        <v>0.3863733905579399</v>
      </c>
      <c r="X4839">
        <f t="shared" si="1285"/>
        <v>6.7491665871290307E-19</v>
      </c>
      <c r="Y4839">
        <f t="shared" si="1286"/>
        <v>-41.83969773819878</v>
      </c>
      <c r="Z4839">
        <v>0</v>
      </c>
      <c r="AA4839">
        <f t="shared" si="1272"/>
        <v>9.3667751045186212E-9</v>
      </c>
      <c r="AB4839">
        <f t="shared" si="1287"/>
        <v>-9.3667751771697687E-9</v>
      </c>
    </row>
    <row r="4840" spans="2:28" x14ac:dyDescent="0.3">
      <c r="B4840">
        <v>6.6849465207704739E-2</v>
      </c>
      <c r="C4840" t="s">
        <v>4838</v>
      </c>
      <c r="D4840" t="str">
        <f t="shared" si="1274"/>
        <v>V</v>
      </c>
      <c r="E4840" t="str">
        <f t="shared" si="1274"/>
        <v>I</v>
      </c>
      <c r="F4840" t="str">
        <f t="shared" si="1273"/>
        <v>R</v>
      </c>
      <c r="G4840" t="str">
        <f t="shared" si="1273"/>
        <v>G</v>
      </c>
      <c r="H4840" t="str">
        <f t="shared" si="1273"/>
        <v>D</v>
      </c>
      <c r="I4840" t="str">
        <f t="shared" si="1273"/>
        <v>I</v>
      </c>
      <c r="J4840" t="str">
        <f t="shared" si="1273"/>
        <v>S</v>
      </c>
      <c r="K4840" t="str">
        <f t="shared" si="1273"/>
        <v>K</v>
      </c>
      <c r="L4840" t="str">
        <f t="shared" si="1273"/>
        <v>S</v>
      </c>
      <c r="M4840" t="str">
        <f t="shared" si="1273"/>
        <v>D</v>
      </c>
      <c r="N4840">
        <f t="shared" si="1275"/>
        <v>1.0729613733905579E-4</v>
      </c>
      <c r="O4840">
        <f t="shared" si="1276"/>
        <v>1.0729613733905579E-4</v>
      </c>
      <c r="P4840">
        <f t="shared" si="1277"/>
        <v>1.0729613733905579E-4</v>
      </c>
      <c r="Q4840">
        <f t="shared" si="1278"/>
        <v>0.98723175965665233</v>
      </c>
      <c r="R4840">
        <f t="shared" si="1279"/>
        <v>1.0729613733905579E-4</v>
      </c>
      <c r="S4840">
        <f t="shared" si="1280"/>
        <v>1.0729613733905579E-4</v>
      </c>
      <c r="T4840">
        <f t="shared" si="1281"/>
        <v>3.2296137339055793E-2</v>
      </c>
      <c r="U4840">
        <f t="shared" si="1282"/>
        <v>1.0729613733905579E-4</v>
      </c>
      <c r="V4840">
        <f t="shared" si="1283"/>
        <v>0.26834763948497853</v>
      </c>
      <c r="W4840">
        <f t="shared" si="1284"/>
        <v>1.0836909871244634E-2</v>
      </c>
      <c r="X4840">
        <f t="shared" si="1285"/>
        <v>1.4147427214787504E-28</v>
      </c>
      <c r="Y4840">
        <f t="shared" si="1286"/>
        <v>-64.12543491154625</v>
      </c>
      <c r="Z4840">
        <v>0</v>
      </c>
      <c r="AA4840">
        <f t="shared" si="1272"/>
        <v>1.5640793244215487E-16</v>
      </c>
      <c r="AB4840">
        <f t="shared" si="1287"/>
        <v>-1.1102230246251565E-16</v>
      </c>
    </row>
    <row r="4841" spans="2:28" x14ac:dyDescent="0.3">
      <c r="B4841">
        <v>0.82750485193156476</v>
      </c>
      <c r="C4841" t="s">
        <v>4839</v>
      </c>
      <c r="D4841" t="str">
        <f t="shared" si="1274"/>
        <v>E</v>
      </c>
      <c r="E4841" t="str">
        <f t="shared" si="1274"/>
        <v>P</v>
      </c>
      <c r="F4841" t="str">
        <f t="shared" si="1273"/>
        <v>E</v>
      </c>
      <c r="G4841" t="str">
        <f t="shared" si="1273"/>
        <v>G</v>
      </c>
      <c r="H4841" t="str">
        <f t="shared" si="1273"/>
        <v>D</v>
      </c>
      <c r="I4841" t="str">
        <f t="shared" si="1273"/>
        <v>L</v>
      </c>
      <c r="J4841" t="str">
        <f t="shared" si="1273"/>
        <v>K</v>
      </c>
      <c r="K4841" t="str">
        <f t="shared" si="1273"/>
        <v>L</v>
      </c>
      <c r="L4841" t="str">
        <f t="shared" si="1273"/>
        <v>A</v>
      </c>
      <c r="M4841" t="str">
        <f t="shared" si="1273"/>
        <v>A</v>
      </c>
      <c r="N4841">
        <f t="shared" si="1275"/>
        <v>6.4484978540772522E-2</v>
      </c>
      <c r="O4841">
        <f t="shared" si="1276"/>
        <v>4.3025751072961367E-2</v>
      </c>
      <c r="P4841">
        <f t="shared" si="1277"/>
        <v>1.0836909871244634E-2</v>
      </c>
      <c r="Q4841">
        <f t="shared" si="1278"/>
        <v>0.98723175965665233</v>
      </c>
      <c r="R4841">
        <f t="shared" si="1279"/>
        <v>1.0729613733905579E-4</v>
      </c>
      <c r="S4841">
        <f t="shared" si="1280"/>
        <v>1.0729613733905579E-4</v>
      </c>
      <c r="T4841">
        <f t="shared" si="1281"/>
        <v>1.0729613733905579E-4</v>
      </c>
      <c r="U4841">
        <f t="shared" si="1282"/>
        <v>1.0729613733905579E-4</v>
      </c>
      <c r="V4841">
        <f t="shared" si="1283"/>
        <v>1.0729613733905579E-4</v>
      </c>
      <c r="W4841">
        <f t="shared" si="1284"/>
        <v>2.1566523605150212E-2</v>
      </c>
      <c r="X4841">
        <f t="shared" si="1285"/>
        <v>9.1035793701707559E-27</v>
      </c>
      <c r="Y4841">
        <f t="shared" si="1286"/>
        <v>-59.961129837271898</v>
      </c>
      <c r="Z4841">
        <v>0</v>
      </c>
      <c r="AA4841">
        <f t="shared" si="1272"/>
        <v>4.4414849308835878E-15</v>
      </c>
      <c r="AB4841">
        <f t="shared" si="1287"/>
        <v>-4.4408920985006356E-15</v>
      </c>
    </row>
    <row r="4842" spans="2:28" x14ac:dyDescent="0.3">
      <c r="B4842">
        <v>0.26159137913279984</v>
      </c>
      <c r="C4842" t="s">
        <v>4840</v>
      </c>
      <c r="D4842" t="str">
        <f t="shared" si="1274"/>
        <v>S</v>
      </c>
      <c r="E4842" t="str">
        <f t="shared" si="1274"/>
        <v>L</v>
      </c>
      <c r="F4842" t="str">
        <f t="shared" si="1273"/>
        <v>A</v>
      </c>
      <c r="G4842" t="str">
        <f t="shared" si="1273"/>
        <v>G</v>
      </c>
      <c r="H4842" t="str">
        <f t="shared" si="1273"/>
        <v>R</v>
      </c>
      <c r="I4842" t="str">
        <f t="shared" si="1273"/>
        <v>S</v>
      </c>
      <c r="J4842" t="str">
        <f t="shared" si="1273"/>
        <v>G</v>
      </c>
      <c r="K4842" t="str">
        <f t="shared" si="1273"/>
        <v>Y</v>
      </c>
      <c r="L4842" t="str">
        <f t="shared" si="1273"/>
        <v>S</v>
      </c>
      <c r="M4842" t="str">
        <f t="shared" si="1273"/>
        <v>V</v>
      </c>
      <c r="N4842">
        <f t="shared" si="1275"/>
        <v>2.1566523605150212E-2</v>
      </c>
      <c r="O4842">
        <f t="shared" si="1276"/>
        <v>1.0729613733905579E-4</v>
      </c>
      <c r="P4842">
        <f t="shared" si="1277"/>
        <v>0.55804721030042914</v>
      </c>
      <c r="Q4842">
        <f t="shared" si="1278"/>
        <v>0.98723175965665233</v>
      </c>
      <c r="R4842">
        <f t="shared" si="1279"/>
        <v>2.1566523605150212E-2</v>
      </c>
      <c r="S4842">
        <f t="shared" si="1280"/>
        <v>1.0729613733905579E-4</v>
      </c>
      <c r="T4842">
        <f t="shared" si="1281"/>
        <v>1.0729613733905579E-4</v>
      </c>
      <c r="U4842">
        <f t="shared" si="1282"/>
        <v>1.0729613733905579E-4</v>
      </c>
      <c r="V4842">
        <f t="shared" si="1283"/>
        <v>0.26834763948497853</v>
      </c>
      <c r="W4842">
        <f t="shared" si="1284"/>
        <v>1.0729613733905579E-4</v>
      </c>
      <c r="X4842">
        <f t="shared" si="1285"/>
        <v>9.7784173090062192E-25</v>
      </c>
      <c r="Y4842">
        <f t="shared" si="1286"/>
        <v>-55.284449683245164</v>
      </c>
      <c r="Z4842">
        <v>0</v>
      </c>
      <c r="AA4842">
        <f t="shared" si="1272"/>
        <v>1.9037395184146283E-13</v>
      </c>
      <c r="AB4842">
        <f t="shared" si="1287"/>
        <v>-1.9040324872323247E-13</v>
      </c>
    </row>
    <row r="4843" spans="2:28" x14ac:dyDescent="0.3">
      <c r="B4843">
        <v>0.46222973551451496</v>
      </c>
      <c r="C4843" t="s">
        <v>4841</v>
      </c>
      <c r="D4843" t="str">
        <f t="shared" si="1274"/>
        <v>G</v>
      </c>
      <c r="E4843" t="str">
        <f t="shared" si="1274"/>
        <v>R</v>
      </c>
      <c r="F4843" t="str">
        <f t="shared" si="1273"/>
        <v>S</v>
      </c>
      <c r="G4843" t="str">
        <f t="shared" si="1273"/>
        <v>G</v>
      </c>
      <c r="H4843" t="str">
        <f t="shared" si="1273"/>
        <v>Y</v>
      </c>
      <c r="I4843" t="str">
        <f t="shared" si="1273"/>
        <v>S</v>
      </c>
      <c r="J4843" t="str">
        <f t="shared" si="1273"/>
        <v>V</v>
      </c>
      <c r="K4843" t="str">
        <f t="shared" si="1273"/>
        <v>N</v>
      </c>
      <c r="L4843" t="str">
        <f t="shared" si="1273"/>
        <v>E</v>
      </c>
      <c r="M4843" t="str">
        <f t="shared" si="1273"/>
        <v>G</v>
      </c>
      <c r="N4843">
        <f t="shared" si="1275"/>
        <v>4.3025751072961367E-2</v>
      </c>
      <c r="O4843">
        <f t="shared" si="1276"/>
        <v>0.26834763948497853</v>
      </c>
      <c r="P4843">
        <f t="shared" si="1277"/>
        <v>1.0836909871244634E-2</v>
      </c>
      <c r="Q4843">
        <f t="shared" si="1278"/>
        <v>0.98723175965665233</v>
      </c>
      <c r="R4843">
        <f t="shared" si="1279"/>
        <v>1.0729613733905579E-4</v>
      </c>
      <c r="S4843">
        <f t="shared" si="1280"/>
        <v>1.0729613733905579E-4</v>
      </c>
      <c r="T4843">
        <f t="shared" si="1281"/>
        <v>7.521459227467811E-2</v>
      </c>
      <c r="U4843">
        <f t="shared" si="1282"/>
        <v>1.0836909871244634E-2</v>
      </c>
      <c r="V4843">
        <f t="shared" si="1283"/>
        <v>0.2790772532188841</v>
      </c>
      <c r="W4843">
        <f t="shared" si="1284"/>
        <v>1.0729613733905579E-4</v>
      </c>
      <c r="X4843">
        <f t="shared" si="1285"/>
        <v>3.4708439589310078E-20</v>
      </c>
      <c r="Y4843">
        <f t="shared" si="1286"/>
        <v>-44.807304079664057</v>
      </c>
      <c r="Z4843">
        <v>0</v>
      </c>
      <c r="AA4843">
        <f t="shared" si="1272"/>
        <v>8.6287431826879396E-10</v>
      </c>
      <c r="AB4843">
        <f t="shared" si="1287"/>
        <v>-8.6287432791744717E-10</v>
      </c>
    </row>
    <row r="4844" spans="2:28" x14ac:dyDescent="0.3">
      <c r="B4844">
        <v>0.74391219680416465</v>
      </c>
      <c r="C4844" t="s">
        <v>4842</v>
      </c>
      <c r="D4844" t="str">
        <f t="shared" si="1274"/>
        <v>P</v>
      </c>
      <c r="E4844" t="str">
        <f t="shared" si="1274"/>
        <v>S</v>
      </c>
      <c r="F4844" t="str">
        <f t="shared" si="1273"/>
        <v>V</v>
      </c>
      <c r="G4844" t="str">
        <f t="shared" si="1273"/>
        <v>G</v>
      </c>
      <c r="H4844" t="str">
        <f t="shared" si="1273"/>
        <v>S</v>
      </c>
      <c r="I4844" t="str">
        <f t="shared" si="1273"/>
        <v>L</v>
      </c>
      <c r="J4844" t="str">
        <f t="shared" si="1273"/>
        <v>L</v>
      </c>
      <c r="K4844" t="str">
        <f t="shared" si="1273"/>
        <v>S</v>
      </c>
      <c r="L4844" t="str">
        <f t="shared" si="1273"/>
        <v>L</v>
      </c>
      <c r="M4844" t="str">
        <f t="shared" si="1273"/>
        <v>G</v>
      </c>
      <c r="N4844">
        <f t="shared" si="1275"/>
        <v>4.3025751072961367E-2</v>
      </c>
      <c r="O4844">
        <f t="shared" si="1276"/>
        <v>1.0729613733905579E-4</v>
      </c>
      <c r="P4844">
        <f t="shared" si="1277"/>
        <v>0.24688841201716738</v>
      </c>
      <c r="Q4844">
        <f t="shared" si="1278"/>
        <v>0.98723175965665233</v>
      </c>
      <c r="R4844">
        <f t="shared" si="1279"/>
        <v>8.5944206008583685E-2</v>
      </c>
      <c r="S4844">
        <f t="shared" si="1280"/>
        <v>1.0729613733905579E-4</v>
      </c>
      <c r="T4844">
        <f t="shared" si="1281"/>
        <v>0.12886266094420601</v>
      </c>
      <c r="U4844">
        <f t="shared" si="1282"/>
        <v>0.18251072961373391</v>
      </c>
      <c r="V4844">
        <f t="shared" si="1283"/>
        <v>1.0836909871244634E-2</v>
      </c>
      <c r="W4844">
        <f t="shared" si="1284"/>
        <v>1.0729613733905579E-4</v>
      </c>
      <c r="X4844">
        <f t="shared" si="1285"/>
        <v>2.8375146295996076E-19</v>
      </c>
      <c r="Y4844">
        <f t="shared" si="1286"/>
        <v>-42.706188228286607</v>
      </c>
      <c r="Z4844">
        <v>0</v>
      </c>
      <c r="AA4844">
        <f t="shared" si="1272"/>
        <v>4.6687445753202061E-9</v>
      </c>
      <c r="AB4844">
        <f t="shared" si="1287"/>
        <v>-4.6687446240329675E-9</v>
      </c>
    </row>
    <row r="4845" spans="2:28" x14ac:dyDescent="0.3">
      <c r="B4845">
        <v>0.80486938747399506</v>
      </c>
      <c r="C4845" t="s">
        <v>4843</v>
      </c>
      <c r="D4845" t="str">
        <f t="shared" si="1274"/>
        <v>L</v>
      </c>
      <c r="E4845" t="str">
        <f t="shared" si="1274"/>
        <v>S</v>
      </c>
      <c r="F4845" t="str">
        <f t="shared" si="1273"/>
        <v>L</v>
      </c>
      <c r="G4845" t="str">
        <f t="shared" si="1273"/>
        <v>G</v>
      </c>
      <c r="H4845" t="str">
        <f t="shared" si="1273"/>
        <v>G</v>
      </c>
      <c r="I4845" t="str">
        <f t="shared" si="1273"/>
        <v>V</v>
      </c>
      <c r="J4845" t="str">
        <f t="shared" si="1273"/>
        <v>S</v>
      </c>
      <c r="K4845" t="str">
        <f t="shared" si="1273"/>
        <v>S</v>
      </c>
      <c r="L4845" t="str">
        <f t="shared" si="1273"/>
        <v>S</v>
      </c>
      <c r="M4845" t="str">
        <f t="shared" si="1273"/>
        <v>S</v>
      </c>
      <c r="N4845">
        <f t="shared" si="1275"/>
        <v>4.3025751072961367E-2</v>
      </c>
      <c r="O4845">
        <f t="shared" si="1276"/>
        <v>1.0729613733905579E-4</v>
      </c>
      <c r="P4845">
        <f t="shared" si="1277"/>
        <v>1.0836909871244634E-2</v>
      </c>
      <c r="Q4845">
        <f t="shared" si="1278"/>
        <v>0.98723175965665233</v>
      </c>
      <c r="R4845">
        <f t="shared" si="1279"/>
        <v>0.13959227467811158</v>
      </c>
      <c r="S4845">
        <f t="shared" si="1280"/>
        <v>1.0729613733905579E-4</v>
      </c>
      <c r="T4845">
        <f t="shared" si="1281"/>
        <v>3.2296137339055793E-2</v>
      </c>
      <c r="U4845">
        <f t="shared" si="1282"/>
        <v>0.18251072961373391</v>
      </c>
      <c r="V4845">
        <f t="shared" si="1283"/>
        <v>0.26834763948497853</v>
      </c>
      <c r="W4845">
        <f t="shared" si="1284"/>
        <v>0.24688841201716738</v>
      </c>
      <c r="X4845">
        <f t="shared" si="1285"/>
        <v>2.8888172566671507E-16</v>
      </c>
      <c r="Y4845">
        <f t="shared" si="1286"/>
        <v>-35.780514323295954</v>
      </c>
      <c r="Z4845">
        <v>0</v>
      </c>
      <c r="AA4845">
        <f t="shared" si="1272"/>
        <v>1.219377802728109E-6</v>
      </c>
      <c r="AB4845">
        <f t="shared" si="1287"/>
        <v>-1.21937854617201E-6</v>
      </c>
    </row>
    <row r="4846" spans="2:28" x14ac:dyDescent="0.3">
      <c r="B4846">
        <v>0.86944799075344448</v>
      </c>
      <c r="C4846" t="s">
        <v>4844</v>
      </c>
      <c r="D4846" t="str">
        <f t="shared" si="1274"/>
        <v>S</v>
      </c>
      <c r="E4846" t="str">
        <f t="shared" si="1274"/>
        <v>L</v>
      </c>
      <c r="F4846" t="str">
        <f t="shared" si="1273"/>
        <v>G</v>
      </c>
      <c r="G4846" t="str">
        <f t="shared" si="1273"/>
        <v>G</v>
      </c>
      <c r="H4846" t="str">
        <f t="shared" si="1273"/>
        <v>V</v>
      </c>
      <c r="I4846" t="str">
        <f t="shared" si="1273"/>
        <v>S</v>
      </c>
      <c r="J4846" t="str">
        <f t="shared" si="1273"/>
        <v>S</v>
      </c>
      <c r="K4846" t="str">
        <f t="shared" si="1273"/>
        <v>S</v>
      </c>
      <c r="L4846" t="str">
        <f t="shared" si="1273"/>
        <v>S</v>
      </c>
      <c r="M4846" t="str">
        <f t="shared" si="1273"/>
        <v>A</v>
      </c>
      <c r="N4846">
        <f t="shared" si="1275"/>
        <v>2.1566523605150212E-2</v>
      </c>
      <c r="O4846">
        <f t="shared" si="1276"/>
        <v>1.0729613733905579E-4</v>
      </c>
      <c r="P4846">
        <f t="shared" si="1277"/>
        <v>1.0729613733905579E-4</v>
      </c>
      <c r="Q4846">
        <f t="shared" si="1278"/>
        <v>0.98723175965665233</v>
      </c>
      <c r="R4846">
        <f t="shared" si="1279"/>
        <v>1.0729613733905579E-4</v>
      </c>
      <c r="S4846">
        <f t="shared" si="1280"/>
        <v>1.0729613733905579E-4</v>
      </c>
      <c r="T4846">
        <f t="shared" si="1281"/>
        <v>3.2296137339055793E-2</v>
      </c>
      <c r="U4846">
        <f t="shared" si="1282"/>
        <v>0.18251072961373391</v>
      </c>
      <c r="V4846">
        <f t="shared" si="1283"/>
        <v>0.26834763948497853</v>
      </c>
      <c r="W4846">
        <f t="shared" si="1284"/>
        <v>2.1566523605150212E-2</v>
      </c>
      <c r="X4846">
        <f t="shared" si="1285"/>
        <v>9.6261477420274816E-23</v>
      </c>
      <c r="Y4846">
        <f t="shared" si="1286"/>
        <v>-50.694974019873499</v>
      </c>
      <c r="Z4846">
        <v>0</v>
      </c>
      <c r="AA4846">
        <f t="shared" si="1272"/>
        <v>7.6077112393358975E-12</v>
      </c>
      <c r="AB4846">
        <f t="shared" si="1287"/>
        <v>-7.6076922539703611E-12</v>
      </c>
    </row>
    <row r="4847" spans="2:28" x14ac:dyDescent="0.3">
      <c r="B4847">
        <v>0.51037849554697334</v>
      </c>
      <c r="C4847" t="s">
        <v>4845</v>
      </c>
      <c r="D4847" t="str">
        <f t="shared" si="1274"/>
        <v>S</v>
      </c>
      <c r="E4847" t="str">
        <f t="shared" si="1274"/>
        <v>A</v>
      </c>
      <c r="F4847" t="str">
        <f t="shared" si="1273"/>
        <v>P</v>
      </c>
      <c r="G4847" t="str">
        <f t="shared" si="1273"/>
        <v>G</v>
      </c>
      <c r="H4847" t="str">
        <f t="shared" si="1273"/>
        <v>L</v>
      </c>
      <c r="I4847" t="str">
        <f t="shared" si="1273"/>
        <v>D</v>
      </c>
      <c r="J4847" t="str">
        <f t="shared" si="1273"/>
        <v>V</v>
      </c>
      <c r="K4847" t="str">
        <f t="shared" si="1273"/>
        <v>Q</v>
      </c>
      <c r="L4847" t="str">
        <f t="shared" si="1273"/>
        <v>L</v>
      </c>
      <c r="M4847" t="str">
        <f t="shared" si="1273"/>
        <v>S</v>
      </c>
      <c r="N4847">
        <f t="shared" si="1275"/>
        <v>2.1566523605150212E-2</v>
      </c>
      <c r="O4847">
        <f t="shared" si="1276"/>
        <v>3.2296137339055793E-2</v>
      </c>
      <c r="P4847">
        <f t="shared" si="1277"/>
        <v>4.3025751072961367E-2</v>
      </c>
      <c r="Q4847">
        <f t="shared" si="1278"/>
        <v>0.98723175965665233</v>
      </c>
      <c r="R4847">
        <f t="shared" si="1279"/>
        <v>1.0729613733905579E-4</v>
      </c>
      <c r="S4847">
        <f t="shared" si="1280"/>
        <v>1.0729613733905579E-4</v>
      </c>
      <c r="T4847">
        <f t="shared" si="1281"/>
        <v>7.521459227467811E-2</v>
      </c>
      <c r="U4847">
        <f t="shared" si="1282"/>
        <v>1.0729613733905579E-4</v>
      </c>
      <c r="V4847">
        <f t="shared" si="1283"/>
        <v>1.0836909871244634E-2</v>
      </c>
      <c r="W4847">
        <f t="shared" si="1284"/>
        <v>0.24688841201716738</v>
      </c>
      <c r="X4847">
        <f t="shared" si="1285"/>
        <v>7.3542576887306232E-21</v>
      </c>
      <c r="Y4847">
        <f t="shared" si="1286"/>
        <v>-46.359007529988276</v>
      </c>
      <c r="Z4847">
        <v>0</v>
      </c>
      <c r="AA4847">
        <f t="shared" si="1272"/>
        <v>2.4798776836660732E-10</v>
      </c>
      <c r="AB4847">
        <f t="shared" si="1287"/>
        <v>-2.4798774148370859E-10</v>
      </c>
    </row>
    <row r="4848" spans="2:28" x14ac:dyDescent="0.3">
      <c r="B4848">
        <v>6.8676753702420656E-2</v>
      </c>
      <c r="C4848" t="s">
        <v>4846</v>
      </c>
      <c r="D4848" t="str">
        <f t="shared" si="1274"/>
        <v>S</v>
      </c>
      <c r="E4848" t="str">
        <f t="shared" si="1274"/>
        <v>A</v>
      </c>
      <c r="F4848" t="str">
        <f t="shared" si="1273"/>
        <v>S</v>
      </c>
      <c r="G4848" t="str">
        <f t="shared" si="1273"/>
        <v>G</v>
      </c>
      <c r="H4848" t="str">
        <f t="shared" si="1273"/>
        <v>F</v>
      </c>
      <c r="I4848" t="str">
        <f t="shared" si="1273"/>
        <v>E</v>
      </c>
      <c r="J4848" t="str">
        <f t="shared" si="1273"/>
        <v>V</v>
      </c>
      <c r="K4848" t="str">
        <f t="shared" si="1273"/>
        <v>K</v>
      </c>
      <c r="L4848" t="str">
        <f t="shared" si="1273"/>
        <v>I</v>
      </c>
      <c r="M4848" t="str">
        <f t="shared" si="1273"/>
        <v>P</v>
      </c>
      <c r="N4848">
        <f t="shared" si="1275"/>
        <v>2.1566523605150212E-2</v>
      </c>
      <c r="O4848">
        <f t="shared" si="1276"/>
        <v>3.2296137339055793E-2</v>
      </c>
      <c r="P4848">
        <f t="shared" si="1277"/>
        <v>1.0836909871244634E-2</v>
      </c>
      <c r="Q4848">
        <f t="shared" si="1278"/>
        <v>0.98723175965665233</v>
      </c>
      <c r="R4848">
        <f t="shared" si="1279"/>
        <v>1.0729613733905579E-4</v>
      </c>
      <c r="S4848">
        <f t="shared" si="1280"/>
        <v>1.0729613733905579E-4</v>
      </c>
      <c r="T4848">
        <f t="shared" si="1281"/>
        <v>7.521459227467811E-2</v>
      </c>
      <c r="U4848">
        <f t="shared" si="1282"/>
        <v>1.0729613733905579E-4</v>
      </c>
      <c r="V4848">
        <f t="shared" si="1283"/>
        <v>1.0729613733905579E-4</v>
      </c>
      <c r="W4848">
        <f t="shared" si="1284"/>
        <v>1.0729613733905579E-4</v>
      </c>
      <c r="X4848">
        <f t="shared" si="1285"/>
        <v>7.9703584245932591E-27</v>
      </c>
      <c r="Y4848">
        <f t="shared" si="1286"/>
        <v>-60.094068047330204</v>
      </c>
      <c r="Z4848">
        <v>0</v>
      </c>
      <c r="AA4848">
        <f t="shared" si="1272"/>
        <v>3.9914904061707678E-15</v>
      </c>
      <c r="AB4848">
        <f t="shared" si="1287"/>
        <v>-3.9968028886505714E-15</v>
      </c>
    </row>
    <row r="4849" spans="2:28" x14ac:dyDescent="0.3">
      <c r="B4849">
        <v>0.47003272839652199</v>
      </c>
      <c r="C4849" t="s">
        <v>4847</v>
      </c>
      <c r="D4849" t="str">
        <f t="shared" si="1274"/>
        <v>S</v>
      </c>
      <c r="E4849" t="str">
        <f t="shared" si="1274"/>
        <v>E</v>
      </c>
      <c r="F4849" t="str">
        <f t="shared" si="1273"/>
        <v>T</v>
      </c>
      <c r="G4849" t="str">
        <f t="shared" si="1273"/>
        <v>G</v>
      </c>
      <c r="H4849" t="str">
        <f t="shared" si="1273"/>
        <v>Q</v>
      </c>
      <c r="I4849" t="str">
        <f t="shared" si="1273"/>
        <v>S</v>
      </c>
      <c r="J4849" t="str">
        <f t="shared" si="1273"/>
        <v>H</v>
      </c>
      <c r="K4849" t="str">
        <f t="shared" si="1273"/>
        <v>L</v>
      </c>
      <c r="L4849" t="str">
        <f t="shared" si="1273"/>
        <v>Q</v>
      </c>
      <c r="M4849" t="str">
        <f t="shared" si="1273"/>
        <v>Q</v>
      </c>
      <c r="N4849">
        <f t="shared" si="1275"/>
        <v>2.1566523605150212E-2</v>
      </c>
      <c r="O4849">
        <f t="shared" si="1276"/>
        <v>0.13959227467811158</v>
      </c>
      <c r="P4849">
        <f t="shared" si="1277"/>
        <v>3.2296137339055793E-2</v>
      </c>
      <c r="Q4849">
        <f t="shared" si="1278"/>
        <v>0.98723175965665233</v>
      </c>
      <c r="R4849">
        <f t="shared" si="1279"/>
        <v>1.0729613733905579E-4</v>
      </c>
      <c r="S4849">
        <f t="shared" si="1280"/>
        <v>1.0729613733905579E-4</v>
      </c>
      <c r="T4849">
        <f t="shared" si="1281"/>
        <v>1.0729613733905579E-4</v>
      </c>
      <c r="U4849">
        <f t="shared" si="1282"/>
        <v>1.0729613733905579E-4</v>
      </c>
      <c r="V4849">
        <f t="shared" si="1283"/>
        <v>1.0729613733905579E-4</v>
      </c>
      <c r="W4849">
        <f t="shared" si="1284"/>
        <v>1.0729613733905579E-4</v>
      </c>
      <c r="X4849">
        <f t="shared" si="1285"/>
        <v>1.4645889620762174E-28</v>
      </c>
      <c r="Y4849">
        <f t="shared" si="1286"/>
        <v>-64.090807972693554</v>
      </c>
      <c r="Z4849">
        <v>0</v>
      </c>
      <c r="AA4849">
        <f t="shared" si="1272"/>
        <v>1.6082107815601963E-16</v>
      </c>
      <c r="AB4849">
        <f t="shared" si="1287"/>
        <v>-1.1102230246251565E-16</v>
      </c>
    </row>
    <row r="4850" spans="2:28" x14ac:dyDescent="0.3">
      <c r="B4850">
        <v>0.71857788002376421</v>
      </c>
      <c r="C4850" t="s">
        <v>4848</v>
      </c>
      <c r="D4850" t="str">
        <f t="shared" si="1274"/>
        <v>L</v>
      </c>
      <c r="E4850" t="str">
        <f t="shared" si="1274"/>
        <v>I</v>
      </c>
      <c r="F4850" t="str">
        <f t="shared" si="1273"/>
        <v>S</v>
      </c>
      <c r="G4850" t="str">
        <f t="shared" si="1273"/>
        <v>G</v>
      </c>
      <c r="H4850" t="str">
        <f t="shared" si="1273"/>
        <v>L</v>
      </c>
      <c r="I4850" t="str">
        <f t="shared" si="1273"/>
        <v>G</v>
      </c>
      <c r="J4850" t="str">
        <f t="shared" si="1273"/>
        <v>T</v>
      </c>
      <c r="K4850" t="str">
        <f t="shared" si="1273"/>
        <v>Y</v>
      </c>
      <c r="L4850" t="str">
        <f t="shared" si="1273"/>
        <v>L</v>
      </c>
      <c r="M4850" t="str">
        <f t="shared" si="1273"/>
        <v>S</v>
      </c>
      <c r="N4850">
        <f t="shared" si="1275"/>
        <v>4.3025751072961367E-2</v>
      </c>
      <c r="O4850">
        <f t="shared" si="1276"/>
        <v>1.0729613733905579E-4</v>
      </c>
      <c r="P4850">
        <f t="shared" si="1277"/>
        <v>1.0836909871244634E-2</v>
      </c>
      <c r="Q4850">
        <f t="shared" si="1278"/>
        <v>0.98723175965665233</v>
      </c>
      <c r="R4850">
        <f t="shared" si="1279"/>
        <v>1.0729613733905579E-4</v>
      </c>
      <c r="S4850">
        <f t="shared" si="1280"/>
        <v>0.18251072961373391</v>
      </c>
      <c r="T4850">
        <f t="shared" si="1281"/>
        <v>4.3025751072961367E-2</v>
      </c>
      <c r="U4850">
        <f t="shared" si="1282"/>
        <v>1.0729613733905579E-4</v>
      </c>
      <c r="V4850">
        <f t="shared" si="1283"/>
        <v>1.0836909871244634E-2</v>
      </c>
      <c r="W4850">
        <f t="shared" si="1284"/>
        <v>0.24688841201716738</v>
      </c>
      <c r="X4850">
        <f t="shared" si="1285"/>
        <v>1.194616014052103E-20</v>
      </c>
      <c r="Y4850">
        <f t="shared" si="1286"/>
        <v>-45.873877053287124</v>
      </c>
      <c r="Z4850">
        <v>0</v>
      </c>
      <c r="AA4850">
        <f t="shared" si="1272"/>
        <v>3.6621175978334527E-10</v>
      </c>
      <c r="AB4850">
        <f t="shared" si="1287"/>
        <v>-3.6621172767636681E-10</v>
      </c>
    </row>
    <row r="4851" spans="2:28" x14ac:dyDescent="0.3">
      <c r="B4851">
        <v>0.82276754522334394</v>
      </c>
      <c r="C4851" t="s">
        <v>4849</v>
      </c>
      <c r="D4851" t="str">
        <f t="shared" si="1274"/>
        <v>S</v>
      </c>
      <c r="E4851" t="str">
        <f t="shared" si="1274"/>
        <v>G</v>
      </c>
      <c r="F4851" t="str">
        <f t="shared" si="1273"/>
        <v>L</v>
      </c>
      <c r="G4851" t="str">
        <f t="shared" si="1273"/>
        <v>G</v>
      </c>
      <c r="H4851" t="str">
        <f t="shared" si="1273"/>
        <v>T</v>
      </c>
      <c r="I4851" t="str">
        <f t="shared" si="1273"/>
        <v>Y</v>
      </c>
      <c r="J4851" t="str">
        <f t="shared" si="1273"/>
        <v>L</v>
      </c>
      <c r="K4851" t="str">
        <f t="shared" si="1273"/>
        <v>S</v>
      </c>
      <c r="L4851" t="str">
        <f t="shared" si="1273"/>
        <v>S</v>
      </c>
      <c r="M4851" t="str">
        <f t="shared" si="1273"/>
        <v>E</v>
      </c>
      <c r="N4851">
        <f t="shared" si="1275"/>
        <v>2.1566523605150212E-2</v>
      </c>
      <c r="O4851">
        <f t="shared" si="1276"/>
        <v>0.26834763948497853</v>
      </c>
      <c r="P4851">
        <f t="shared" si="1277"/>
        <v>1.0836909871244634E-2</v>
      </c>
      <c r="Q4851">
        <f t="shared" si="1278"/>
        <v>0.98723175965665233</v>
      </c>
      <c r="R4851">
        <f t="shared" si="1279"/>
        <v>2.1566523605150212E-2</v>
      </c>
      <c r="S4851">
        <f t="shared" si="1280"/>
        <v>0.25761802575107295</v>
      </c>
      <c r="T4851">
        <f t="shared" si="1281"/>
        <v>0.12886266094420601</v>
      </c>
      <c r="U4851">
        <f t="shared" si="1282"/>
        <v>0.18251072961373391</v>
      </c>
      <c r="V4851">
        <f t="shared" si="1283"/>
        <v>0.26834763948497853</v>
      </c>
      <c r="W4851">
        <f t="shared" si="1284"/>
        <v>1.0729613733905579E-4</v>
      </c>
      <c r="X4851">
        <f t="shared" si="1285"/>
        <v>2.329465379334536E-13</v>
      </c>
      <c r="Y4851">
        <f t="shared" si="1286"/>
        <v>-29.087967418602027</v>
      </c>
      <c r="Z4851">
        <v>0</v>
      </c>
      <c r="AA4851">
        <f t="shared" si="1272"/>
        <v>2.6400102298403881E-4</v>
      </c>
      <c r="AB4851">
        <f t="shared" si="1287"/>
        <v>-2.6403587738867509E-4</v>
      </c>
    </row>
    <row r="4852" spans="2:28" x14ac:dyDescent="0.3">
      <c r="B4852">
        <v>0.62904725566259823</v>
      </c>
      <c r="C4852" t="s">
        <v>4850</v>
      </c>
      <c r="D4852" t="str">
        <f t="shared" si="1274"/>
        <v>F</v>
      </c>
      <c r="E4852" t="str">
        <f t="shared" si="1274"/>
        <v>H</v>
      </c>
      <c r="F4852" t="str">
        <f t="shared" si="1273"/>
        <v>H</v>
      </c>
      <c r="G4852" t="str">
        <f t="shared" si="1273"/>
        <v>G</v>
      </c>
      <c r="H4852" t="str">
        <f t="shared" si="1273"/>
        <v>D</v>
      </c>
      <c r="I4852" t="str">
        <f t="shared" si="1273"/>
        <v>P</v>
      </c>
      <c r="J4852" t="str">
        <f t="shared" si="1273"/>
        <v>V</v>
      </c>
      <c r="K4852" t="str">
        <f t="shared" si="1273"/>
        <v>L</v>
      </c>
      <c r="L4852" t="str">
        <f t="shared" si="1273"/>
        <v>E</v>
      </c>
      <c r="M4852" t="str">
        <f t="shared" si="1273"/>
        <v>T</v>
      </c>
      <c r="N4852">
        <f t="shared" si="1275"/>
        <v>4.3025751072961367E-2</v>
      </c>
      <c r="O4852">
        <f t="shared" si="1276"/>
        <v>1.0836909871244634E-2</v>
      </c>
      <c r="P4852">
        <f t="shared" si="1277"/>
        <v>1.0729613733905579E-4</v>
      </c>
      <c r="Q4852">
        <f t="shared" si="1278"/>
        <v>0.98723175965665233</v>
      </c>
      <c r="R4852">
        <f t="shared" si="1279"/>
        <v>1.0729613733905579E-4</v>
      </c>
      <c r="S4852">
        <f t="shared" si="1280"/>
        <v>1.0729613733905579E-4</v>
      </c>
      <c r="T4852">
        <f t="shared" si="1281"/>
        <v>7.521459227467811E-2</v>
      </c>
      <c r="U4852">
        <f t="shared" si="1282"/>
        <v>1.0729613733905579E-4</v>
      </c>
      <c r="V4852">
        <f t="shared" si="1283"/>
        <v>0.2790772532188841</v>
      </c>
      <c r="W4852">
        <f t="shared" si="1284"/>
        <v>0.3863733905579399</v>
      </c>
      <c r="X4852">
        <f t="shared" si="1285"/>
        <v>4.947925422350093E-22</v>
      </c>
      <c r="Y4852">
        <f t="shared" si="1286"/>
        <v>-49.057903663734059</v>
      </c>
      <c r="Z4852">
        <v>0</v>
      </c>
      <c r="AA4852">
        <f t="shared" si="1272"/>
        <v>2.8350639243366018E-11</v>
      </c>
      <c r="AB4852">
        <f t="shared" si="1287"/>
        <v>-2.8350655157229878E-11</v>
      </c>
    </row>
    <row r="4853" spans="2:28" x14ac:dyDescent="0.3">
      <c r="B4853">
        <v>8.8707308787059125E-2</v>
      </c>
      <c r="C4853" t="s">
        <v>4851</v>
      </c>
      <c r="D4853" t="str">
        <f t="shared" si="1274"/>
        <v>I</v>
      </c>
      <c r="E4853" t="str">
        <f t="shared" si="1274"/>
        <v>V</v>
      </c>
      <c r="F4853" t="str">
        <f t="shared" si="1273"/>
        <v>H</v>
      </c>
      <c r="G4853" t="str">
        <f t="shared" si="1273"/>
        <v>G</v>
      </c>
      <c r="H4853" t="str">
        <f t="shared" si="1273"/>
        <v>V</v>
      </c>
      <c r="I4853" t="str">
        <f t="shared" si="1273"/>
        <v>V</v>
      </c>
      <c r="J4853" t="str">
        <f t="shared" si="1273"/>
        <v>S</v>
      </c>
      <c r="K4853" t="str">
        <f t="shared" si="1273"/>
        <v>D</v>
      </c>
      <c r="L4853" t="str">
        <f t="shared" si="1273"/>
        <v>T</v>
      </c>
      <c r="M4853" t="str">
        <f t="shared" si="1273"/>
        <v>L</v>
      </c>
      <c r="N4853">
        <f t="shared" si="1275"/>
        <v>1.0836909871244634E-2</v>
      </c>
      <c r="O4853">
        <f t="shared" si="1276"/>
        <v>1.0729613733905579E-4</v>
      </c>
      <c r="P4853">
        <f t="shared" si="1277"/>
        <v>1.0729613733905579E-4</v>
      </c>
      <c r="Q4853">
        <f t="shared" si="1278"/>
        <v>0.98723175965665233</v>
      </c>
      <c r="R4853">
        <f t="shared" si="1279"/>
        <v>1.0729613733905579E-4</v>
      </c>
      <c r="S4853">
        <f t="shared" si="1280"/>
        <v>1.0729613733905579E-4</v>
      </c>
      <c r="T4853">
        <f t="shared" si="1281"/>
        <v>3.2296137339055793E-2</v>
      </c>
      <c r="U4853">
        <f t="shared" si="1282"/>
        <v>1.0729613733905579E-4</v>
      </c>
      <c r="V4853">
        <f t="shared" si="1283"/>
        <v>1.0729613733905579E-4</v>
      </c>
      <c r="W4853">
        <f t="shared" si="1284"/>
        <v>1.0729613733905579E-4</v>
      </c>
      <c r="X4853">
        <f t="shared" si="1285"/>
        <v>5.6567082026339491E-32</v>
      </c>
      <c r="Y4853">
        <f t="shared" si="1286"/>
        <v>-71.949880842423866</v>
      </c>
      <c r="Z4853">
        <v>0</v>
      </c>
      <c r="AA4853">
        <f t="shared" si="1272"/>
        <v>2.9084687842345147E-19</v>
      </c>
      <c r="AB4853">
        <f t="shared" si="1287"/>
        <v>0</v>
      </c>
    </row>
    <row r="4854" spans="2:28" x14ac:dyDescent="0.3">
      <c r="B4854">
        <v>0.25871368704044162</v>
      </c>
      <c r="C4854" t="s">
        <v>4852</v>
      </c>
      <c r="D4854" t="str">
        <f t="shared" si="1274"/>
        <v>Q</v>
      </c>
      <c r="E4854" t="str">
        <f t="shared" si="1274"/>
        <v>V</v>
      </c>
      <c r="F4854" t="str">
        <f t="shared" si="1273"/>
        <v>T</v>
      </c>
      <c r="G4854" t="str">
        <f t="shared" si="1273"/>
        <v>G</v>
      </c>
      <c r="H4854" t="str">
        <f t="shared" si="1273"/>
        <v>T</v>
      </c>
      <c r="I4854" t="str">
        <f t="shared" si="1273"/>
        <v>T</v>
      </c>
      <c r="J4854" t="str">
        <f t="shared" si="1273"/>
        <v>C</v>
      </c>
      <c r="K4854" t="str">
        <f t="shared" si="1273"/>
        <v>R</v>
      </c>
      <c r="L4854" t="str">
        <f t="shared" si="1273"/>
        <v>V</v>
      </c>
      <c r="M4854" t="str">
        <f t="shared" si="1273"/>
        <v>A</v>
      </c>
      <c r="N4854">
        <f t="shared" si="1275"/>
        <v>0.10740343347639485</v>
      </c>
      <c r="O4854">
        <f t="shared" si="1276"/>
        <v>1.0729613733905579E-4</v>
      </c>
      <c r="P4854">
        <f t="shared" si="1277"/>
        <v>3.2296137339055793E-2</v>
      </c>
      <c r="Q4854">
        <f t="shared" si="1278"/>
        <v>0.98723175965665233</v>
      </c>
      <c r="R4854">
        <f t="shared" si="1279"/>
        <v>2.1566523605150212E-2</v>
      </c>
      <c r="S4854">
        <f t="shared" si="1280"/>
        <v>6.4484978540772522E-2</v>
      </c>
      <c r="T4854">
        <f t="shared" si="1281"/>
        <v>1.0729613733905579E-4</v>
      </c>
      <c r="U4854">
        <f t="shared" si="1282"/>
        <v>1.0836909871244634E-2</v>
      </c>
      <c r="V4854">
        <f t="shared" si="1283"/>
        <v>1.0729613733905579E-4</v>
      </c>
      <c r="W4854">
        <f t="shared" si="1284"/>
        <v>2.1566523605150212E-2</v>
      </c>
      <c r="X4854">
        <f t="shared" si="1285"/>
        <v>1.3748788806238793E-21</v>
      </c>
      <c r="Y4854">
        <f t="shared" si="1286"/>
        <v>-48.035921312455294</v>
      </c>
      <c r="Z4854">
        <v>0</v>
      </c>
      <c r="AA4854">
        <f t="shared" si="1272"/>
        <v>6.4449086785646139E-11</v>
      </c>
      <c r="AB4854">
        <f t="shared" si="1287"/>
        <v>-6.4449112715381956E-11</v>
      </c>
    </row>
    <row r="4855" spans="2:28" x14ac:dyDescent="0.3">
      <c r="B4855">
        <v>0.50384904554005161</v>
      </c>
      <c r="C4855" t="s">
        <v>4853</v>
      </c>
      <c r="D4855" t="str">
        <f t="shared" si="1274"/>
        <v>I</v>
      </c>
      <c r="E4855" t="str">
        <f t="shared" si="1274"/>
        <v>L</v>
      </c>
      <c r="F4855" t="str">
        <f t="shared" si="1273"/>
        <v>A</v>
      </c>
      <c r="G4855" t="str">
        <f t="shared" si="1273"/>
        <v>G</v>
      </c>
      <c r="H4855" t="str">
        <f t="shared" si="1273"/>
        <v>I</v>
      </c>
      <c r="I4855" t="str">
        <f t="shared" si="1273"/>
        <v>I</v>
      </c>
      <c r="J4855" t="str">
        <f t="shared" si="1273"/>
        <v>I</v>
      </c>
      <c r="K4855" t="str">
        <f t="shared" si="1273"/>
        <v>T</v>
      </c>
      <c r="L4855" t="str">
        <f t="shared" si="1273"/>
        <v>S</v>
      </c>
      <c r="M4855" t="str">
        <f t="shared" si="1273"/>
        <v>L</v>
      </c>
      <c r="N4855">
        <f t="shared" si="1275"/>
        <v>1.0836909871244634E-2</v>
      </c>
      <c r="O4855">
        <f t="shared" si="1276"/>
        <v>1.0729613733905579E-4</v>
      </c>
      <c r="P4855">
        <f t="shared" si="1277"/>
        <v>0.55804721030042914</v>
      </c>
      <c r="Q4855">
        <f t="shared" si="1278"/>
        <v>0.98723175965665233</v>
      </c>
      <c r="R4855">
        <f t="shared" si="1279"/>
        <v>1.0729613733905579E-4</v>
      </c>
      <c r="S4855">
        <f t="shared" si="1280"/>
        <v>1.0729613733905579E-4</v>
      </c>
      <c r="T4855">
        <f t="shared" si="1281"/>
        <v>0.33272532188841203</v>
      </c>
      <c r="U4855">
        <f t="shared" si="1282"/>
        <v>2.1566523605150212E-2</v>
      </c>
      <c r="V4855">
        <f t="shared" si="1283"/>
        <v>0.26834763948497853</v>
      </c>
      <c r="W4855">
        <f t="shared" si="1284"/>
        <v>1.0729613733905579E-4</v>
      </c>
      <c r="X4855">
        <f t="shared" si="1285"/>
        <v>1.5236866067652022E-21</v>
      </c>
      <c r="Y4855">
        <f t="shared" si="1286"/>
        <v>-47.93315415536253</v>
      </c>
      <c r="Z4855">
        <v>0</v>
      </c>
      <c r="AA4855">
        <f t="shared" si="1272"/>
        <v>6.9997205657391633E-11</v>
      </c>
      <c r="AB4855">
        <f t="shared" si="1287"/>
        <v>-6.9997230236714219E-11</v>
      </c>
    </row>
    <row r="4856" spans="2:28" x14ac:dyDescent="0.3">
      <c r="B4856">
        <v>0.91221864272589936</v>
      </c>
      <c r="C4856" t="s">
        <v>4854</v>
      </c>
      <c r="D4856" t="str">
        <f t="shared" si="1274"/>
        <v>S</v>
      </c>
      <c r="E4856" t="str">
        <f t="shared" si="1274"/>
        <v>I</v>
      </c>
      <c r="F4856" t="str">
        <f t="shared" si="1273"/>
        <v>R</v>
      </c>
      <c r="G4856" t="str">
        <f t="shared" si="1273"/>
        <v>G</v>
      </c>
      <c r="H4856" t="str">
        <f t="shared" si="1273"/>
        <v>N</v>
      </c>
      <c r="I4856" t="str">
        <f t="shared" si="1273"/>
        <v>P</v>
      </c>
      <c r="J4856" t="str">
        <f t="shared" si="1273"/>
        <v>I</v>
      </c>
      <c r="K4856" t="str">
        <f t="shared" si="1273"/>
        <v>A</v>
      </c>
      <c r="L4856" t="str">
        <f t="shared" si="1273"/>
        <v>L</v>
      </c>
      <c r="M4856" t="str">
        <f t="shared" si="1273"/>
        <v>Y</v>
      </c>
      <c r="N4856">
        <f t="shared" si="1275"/>
        <v>2.1566523605150212E-2</v>
      </c>
      <c r="O4856">
        <f t="shared" si="1276"/>
        <v>1.0729613733905579E-4</v>
      </c>
      <c r="P4856">
        <f t="shared" si="1277"/>
        <v>1.0729613733905579E-4</v>
      </c>
      <c r="Q4856">
        <f t="shared" si="1278"/>
        <v>0.98723175965665233</v>
      </c>
      <c r="R4856">
        <f t="shared" si="1279"/>
        <v>1.0836909871244634E-2</v>
      </c>
      <c r="S4856">
        <f t="shared" si="1280"/>
        <v>1.0729613733905579E-4</v>
      </c>
      <c r="T4856">
        <f t="shared" si="1281"/>
        <v>0.33272532188841203</v>
      </c>
      <c r="U4856">
        <f t="shared" si="1282"/>
        <v>0.12886266094420601</v>
      </c>
      <c r="V4856">
        <f t="shared" si="1283"/>
        <v>1.0836909871244634E-2</v>
      </c>
      <c r="W4856">
        <f t="shared" si="1284"/>
        <v>1.0729613733905579E-4</v>
      </c>
      <c r="X4856">
        <f t="shared" si="1285"/>
        <v>1.4208868199478585E-23</v>
      </c>
      <c r="Y4856">
        <f t="shared" si="1286"/>
        <v>-52.608175941091979</v>
      </c>
      <c r="Z4856">
        <v>0</v>
      </c>
      <c r="AA4856">
        <f t="shared" si="1272"/>
        <v>1.6352347671972487E-12</v>
      </c>
      <c r="AB4856">
        <f t="shared" si="1287"/>
        <v>-1.6352474929717302E-12</v>
      </c>
    </row>
    <row r="4857" spans="2:28" x14ac:dyDescent="0.3">
      <c r="B4857">
        <v>0.93583940118099851</v>
      </c>
      <c r="C4857" t="s">
        <v>4855</v>
      </c>
      <c r="D4857" t="str">
        <f t="shared" si="1274"/>
        <v>S</v>
      </c>
      <c r="E4857" t="str">
        <f t="shared" si="1274"/>
        <v>R</v>
      </c>
      <c r="F4857" t="str">
        <f t="shared" si="1273"/>
        <v>L</v>
      </c>
      <c r="G4857" t="str">
        <f t="shared" si="1273"/>
        <v>G</v>
      </c>
      <c r="H4857" t="str">
        <f t="shared" si="1273"/>
        <v>K</v>
      </c>
      <c r="I4857" t="str">
        <f t="shared" si="1273"/>
        <v>L</v>
      </c>
      <c r="J4857" t="str">
        <f t="shared" si="1273"/>
        <v>S</v>
      </c>
      <c r="K4857" t="str">
        <f t="shared" si="1273"/>
        <v>I</v>
      </c>
      <c r="L4857" t="str">
        <f t="shared" si="1273"/>
        <v>L</v>
      </c>
      <c r="M4857" t="str">
        <f t="shared" si="1273"/>
        <v>R</v>
      </c>
      <c r="N4857">
        <f t="shared" si="1275"/>
        <v>2.1566523605150212E-2</v>
      </c>
      <c r="O4857">
        <f t="shared" si="1276"/>
        <v>0.26834763948497853</v>
      </c>
      <c r="P4857">
        <f t="shared" si="1277"/>
        <v>1.0836909871244634E-2</v>
      </c>
      <c r="Q4857">
        <f t="shared" si="1278"/>
        <v>0.98723175965665233</v>
      </c>
      <c r="R4857">
        <f t="shared" si="1279"/>
        <v>1.0729613733905579E-4</v>
      </c>
      <c r="S4857">
        <f t="shared" si="1280"/>
        <v>1.0729613733905579E-4</v>
      </c>
      <c r="T4857">
        <f t="shared" si="1281"/>
        <v>3.2296137339055793E-2</v>
      </c>
      <c r="U4857">
        <f t="shared" si="1282"/>
        <v>0.10740343347639485</v>
      </c>
      <c r="V4857">
        <f t="shared" si="1283"/>
        <v>1.0836909871244634E-2</v>
      </c>
      <c r="W4857">
        <f t="shared" si="1284"/>
        <v>0.20396995708154508</v>
      </c>
      <c r="X4857">
        <f t="shared" si="1285"/>
        <v>5.4652633506065554E-18</v>
      </c>
      <c r="Y4857">
        <f t="shared" si="1286"/>
        <v>-39.748119364842267</v>
      </c>
      <c r="Z4857">
        <v>0</v>
      </c>
      <c r="AA4857">
        <f t="shared" si="1272"/>
        <v>5.0293775123565422E-8</v>
      </c>
      <c r="AB4857">
        <f t="shared" si="1287"/>
        <v>-5.0293776409270652E-8</v>
      </c>
    </row>
    <row r="4858" spans="2:28" x14ac:dyDescent="0.3">
      <c r="B4858">
        <v>0.42965932905379445</v>
      </c>
      <c r="C4858" t="s">
        <v>4856</v>
      </c>
      <c r="D4858" t="str">
        <f t="shared" si="1274"/>
        <v>T</v>
      </c>
      <c r="E4858" t="str">
        <f t="shared" si="1274"/>
        <v>S</v>
      </c>
      <c r="F4858" t="str">
        <f t="shared" si="1273"/>
        <v>H</v>
      </c>
      <c r="G4858" t="str">
        <f t="shared" si="1273"/>
        <v>G</v>
      </c>
      <c r="H4858" t="str">
        <f t="shared" si="1273"/>
        <v>L</v>
      </c>
      <c r="I4858" t="str">
        <f t="shared" si="1273"/>
        <v>D</v>
      </c>
      <c r="J4858" t="str">
        <f t="shared" si="1273"/>
        <v>M</v>
      </c>
      <c r="K4858" t="str">
        <f t="shared" si="1273"/>
        <v>G</v>
      </c>
      <c r="L4858" t="str">
        <f t="shared" si="1273"/>
        <v>F</v>
      </c>
      <c r="M4858" t="str">
        <f t="shared" si="1273"/>
        <v>R</v>
      </c>
      <c r="N4858">
        <f t="shared" si="1275"/>
        <v>9.6673819742489259E-2</v>
      </c>
      <c r="O4858">
        <f t="shared" si="1276"/>
        <v>1.0729613733905579E-4</v>
      </c>
      <c r="P4858">
        <f t="shared" si="1277"/>
        <v>1.0729613733905579E-4</v>
      </c>
      <c r="Q4858">
        <f t="shared" si="1278"/>
        <v>0.98723175965665233</v>
      </c>
      <c r="R4858">
        <f t="shared" si="1279"/>
        <v>1.0729613733905579E-4</v>
      </c>
      <c r="S4858">
        <f t="shared" si="1280"/>
        <v>1.0729613733905579E-4</v>
      </c>
      <c r="T4858">
        <f t="shared" si="1281"/>
        <v>1.0836909871244634E-2</v>
      </c>
      <c r="U4858">
        <f t="shared" si="1282"/>
        <v>1.0836909871244634E-2</v>
      </c>
      <c r="V4858">
        <f t="shared" si="1283"/>
        <v>1.0729613733905579E-4</v>
      </c>
      <c r="W4858">
        <f t="shared" si="1284"/>
        <v>0.20396995708154508</v>
      </c>
      <c r="X4858">
        <f t="shared" si="1285"/>
        <v>3.2510643258609386E-26</v>
      </c>
      <c r="Y4858">
        <f t="shared" si="1286"/>
        <v>-58.688229990234724</v>
      </c>
      <c r="Z4858">
        <v>0</v>
      </c>
      <c r="AA4858">
        <f t="shared" si="1272"/>
        <v>1.2352302238123847E-14</v>
      </c>
      <c r="AB4858">
        <f t="shared" si="1287"/>
        <v>-1.2323475573339313E-14</v>
      </c>
    </row>
    <row r="4859" spans="2:28" x14ac:dyDescent="0.3">
      <c r="B4859">
        <v>0.77051810424228206</v>
      </c>
      <c r="C4859" t="s">
        <v>4857</v>
      </c>
      <c r="D4859" t="str">
        <f t="shared" si="1274"/>
        <v>L</v>
      </c>
      <c r="E4859" t="str">
        <f t="shared" si="1274"/>
        <v>D</v>
      </c>
      <c r="F4859" t="str">
        <f t="shared" si="1273"/>
        <v>M</v>
      </c>
      <c r="G4859" t="str">
        <f t="shared" si="1273"/>
        <v>G</v>
      </c>
      <c r="H4859" t="str">
        <f t="shared" si="1273"/>
        <v>F</v>
      </c>
      <c r="I4859" t="str">
        <f t="shared" si="1273"/>
        <v>R</v>
      </c>
      <c r="J4859" t="str">
        <f t="shared" si="1273"/>
        <v>R</v>
      </c>
      <c r="K4859" t="str">
        <f t="shared" si="1273"/>
        <v>R</v>
      </c>
      <c r="L4859" t="str">
        <f t="shared" si="1273"/>
        <v>L</v>
      </c>
      <c r="M4859" t="str">
        <f t="shared" si="1273"/>
        <v>K</v>
      </c>
      <c r="N4859">
        <f t="shared" si="1275"/>
        <v>4.3025751072961367E-2</v>
      </c>
      <c r="O4859">
        <f t="shared" si="1276"/>
        <v>0.16105150214592273</v>
      </c>
      <c r="P4859">
        <f t="shared" si="1277"/>
        <v>1.0729613733905579E-4</v>
      </c>
      <c r="Q4859">
        <f t="shared" si="1278"/>
        <v>0.98723175965665233</v>
      </c>
      <c r="R4859">
        <f t="shared" si="1279"/>
        <v>1.0729613733905579E-4</v>
      </c>
      <c r="S4859">
        <f t="shared" si="1280"/>
        <v>1.0729613733905579E-4</v>
      </c>
      <c r="T4859">
        <f t="shared" si="1281"/>
        <v>1.0729613733905579E-4</v>
      </c>
      <c r="U4859">
        <f t="shared" si="1282"/>
        <v>1.0836909871244634E-2</v>
      </c>
      <c r="V4859">
        <f t="shared" si="1283"/>
        <v>1.0836909871244634E-2</v>
      </c>
      <c r="W4859">
        <f t="shared" si="1284"/>
        <v>3.2296137339055793E-2</v>
      </c>
      <c r="X4859">
        <f t="shared" si="1285"/>
        <v>3.4388261071123107E-24</v>
      </c>
      <c r="Y4859">
        <f t="shared" si="1286"/>
        <v>-54.026912066642581</v>
      </c>
      <c r="Z4859">
        <v>0</v>
      </c>
      <c r="AA4859">
        <f t="shared" si="1272"/>
        <v>5.2295713515854672E-13</v>
      </c>
      <c r="AB4859">
        <f t="shared" si="1287"/>
        <v>-5.2291504459858545E-13</v>
      </c>
    </row>
    <row r="4860" spans="2:28" x14ac:dyDescent="0.3">
      <c r="B4860">
        <v>0.61067592235767076</v>
      </c>
      <c r="C4860" t="s">
        <v>4858</v>
      </c>
      <c r="D4860" t="str">
        <f t="shared" si="1274"/>
        <v>K</v>
      </c>
      <c r="E4860" t="str">
        <f t="shared" si="1274"/>
        <v>Y</v>
      </c>
      <c r="F4860" t="str">
        <f t="shared" si="1274"/>
        <v>S</v>
      </c>
      <c r="G4860" t="str">
        <f t="shared" si="1274"/>
        <v>G</v>
      </c>
      <c r="H4860" t="str">
        <f t="shared" si="1274"/>
        <v>D</v>
      </c>
      <c r="I4860" t="str">
        <f t="shared" si="1274"/>
        <v>F</v>
      </c>
      <c r="J4860" t="str">
        <f t="shared" si="1274"/>
        <v>T</v>
      </c>
      <c r="K4860" t="str">
        <f t="shared" si="1274"/>
        <v>A</v>
      </c>
      <c r="L4860" t="str">
        <f t="shared" si="1274"/>
        <v>S</v>
      </c>
      <c r="M4860" t="str">
        <f t="shared" si="1274"/>
        <v>L</v>
      </c>
      <c r="N4860">
        <f t="shared" si="1275"/>
        <v>1.0729613733905579E-4</v>
      </c>
      <c r="O4860">
        <f t="shared" si="1276"/>
        <v>1.0729613733905579E-4</v>
      </c>
      <c r="P4860">
        <f t="shared" si="1277"/>
        <v>1.0836909871244634E-2</v>
      </c>
      <c r="Q4860">
        <f t="shared" si="1278"/>
        <v>0.98723175965665233</v>
      </c>
      <c r="R4860">
        <f t="shared" si="1279"/>
        <v>1.0729613733905579E-4</v>
      </c>
      <c r="S4860">
        <f t="shared" si="1280"/>
        <v>1.0836909871244634E-2</v>
      </c>
      <c r="T4860">
        <f t="shared" si="1281"/>
        <v>4.3025751072961367E-2</v>
      </c>
      <c r="U4860">
        <f t="shared" si="1282"/>
        <v>0.12886266094420601</v>
      </c>
      <c r="V4860">
        <f t="shared" si="1283"/>
        <v>0.26834763948497853</v>
      </c>
      <c r="W4860">
        <f t="shared" si="1284"/>
        <v>1.0729613733905579E-4</v>
      </c>
      <c r="X4860">
        <f t="shared" si="1285"/>
        <v>2.2862289850530118E-23</v>
      </c>
      <c r="Y4860">
        <f t="shared" si="1286"/>
        <v>-52.132553410067317</v>
      </c>
      <c r="Z4860">
        <v>0</v>
      </c>
      <c r="AA4860">
        <f t="shared" si="1272"/>
        <v>2.3964260498183998E-12</v>
      </c>
      <c r="AB4860">
        <f t="shared" si="1287"/>
        <v>-2.3964163986562717E-12</v>
      </c>
    </row>
    <row r="4861" spans="2:28" x14ac:dyDescent="0.3">
      <c r="B4861">
        <v>0.20383048506211898</v>
      </c>
      <c r="C4861" t="s">
        <v>4859</v>
      </c>
      <c r="D4861" t="str">
        <f t="shared" si="1274"/>
        <v>S</v>
      </c>
      <c r="E4861" t="str">
        <f t="shared" si="1274"/>
        <v>A</v>
      </c>
      <c r="F4861" t="str">
        <f t="shared" si="1274"/>
        <v>S</v>
      </c>
      <c r="G4861" t="str">
        <f t="shared" si="1274"/>
        <v>G</v>
      </c>
      <c r="H4861" t="str">
        <f t="shared" si="1274"/>
        <v>F</v>
      </c>
      <c r="I4861" t="str">
        <f t="shared" si="1274"/>
        <v>E</v>
      </c>
      <c r="J4861" t="str">
        <f t="shared" si="1274"/>
        <v>V</v>
      </c>
      <c r="K4861" t="str">
        <f t="shared" si="1274"/>
        <v>R</v>
      </c>
      <c r="L4861" t="str">
        <f t="shared" si="1274"/>
        <v>T</v>
      </c>
      <c r="M4861" t="str">
        <f t="shared" si="1274"/>
        <v>P</v>
      </c>
      <c r="N4861">
        <f t="shared" si="1275"/>
        <v>2.1566523605150212E-2</v>
      </c>
      <c r="O4861">
        <f t="shared" si="1276"/>
        <v>3.2296137339055793E-2</v>
      </c>
      <c r="P4861">
        <f t="shared" si="1277"/>
        <v>1.0836909871244634E-2</v>
      </c>
      <c r="Q4861">
        <f t="shared" si="1278"/>
        <v>0.98723175965665233</v>
      </c>
      <c r="R4861">
        <f t="shared" si="1279"/>
        <v>1.0729613733905579E-4</v>
      </c>
      <c r="S4861">
        <f t="shared" si="1280"/>
        <v>1.0729613733905579E-4</v>
      </c>
      <c r="T4861">
        <f t="shared" si="1281"/>
        <v>7.521459227467811E-2</v>
      </c>
      <c r="U4861">
        <f t="shared" si="1282"/>
        <v>1.0836909871244634E-2</v>
      </c>
      <c r="V4861">
        <f t="shared" si="1283"/>
        <v>1.0729613733905579E-4</v>
      </c>
      <c r="W4861">
        <f t="shared" si="1284"/>
        <v>1.0729613733905579E-4</v>
      </c>
      <c r="X4861">
        <f t="shared" si="1285"/>
        <v>8.0500620088391904E-25</v>
      </c>
      <c r="Y4861">
        <f t="shared" si="1286"/>
        <v>-55.478947530488945</v>
      </c>
      <c r="Z4861">
        <v>0</v>
      </c>
      <c r="AA4861">
        <f t="shared" si="1272"/>
        <v>1.6282878735628497E-13</v>
      </c>
      <c r="AB4861">
        <f t="shared" si="1287"/>
        <v>-1.6286971771252372E-13</v>
      </c>
    </row>
    <row r="4862" spans="2:28" x14ac:dyDescent="0.3">
      <c r="B4862">
        <v>0.41599452151403515</v>
      </c>
      <c r="C4862" t="s">
        <v>4860</v>
      </c>
      <c r="D4862" t="str">
        <f t="shared" si="1274"/>
        <v>I</v>
      </c>
      <c r="E4862" t="str">
        <f t="shared" si="1274"/>
        <v>L</v>
      </c>
      <c r="F4862" t="str">
        <f t="shared" si="1274"/>
        <v>A</v>
      </c>
      <c r="G4862" t="str">
        <f t="shared" si="1274"/>
        <v>G</v>
      </c>
      <c r="H4862" t="str">
        <f t="shared" si="1274"/>
        <v>L</v>
      </c>
      <c r="I4862" t="str">
        <f t="shared" si="1274"/>
        <v>I</v>
      </c>
      <c r="J4862" t="str">
        <f t="shared" si="1274"/>
        <v>I</v>
      </c>
      <c r="K4862" t="str">
        <f t="shared" si="1274"/>
        <v>T</v>
      </c>
      <c r="L4862" t="str">
        <f t="shared" si="1274"/>
        <v>S</v>
      </c>
      <c r="M4862" t="str">
        <f t="shared" si="1274"/>
        <v>L</v>
      </c>
      <c r="N4862">
        <f t="shared" si="1275"/>
        <v>1.0836909871244634E-2</v>
      </c>
      <c r="O4862">
        <f t="shared" si="1276"/>
        <v>1.0729613733905579E-4</v>
      </c>
      <c r="P4862">
        <f t="shared" si="1277"/>
        <v>0.55804721030042914</v>
      </c>
      <c r="Q4862">
        <f t="shared" si="1278"/>
        <v>0.98723175965665233</v>
      </c>
      <c r="R4862">
        <f t="shared" si="1279"/>
        <v>1.0729613733905579E-4</v>
      </c>
      <c r="S4862">
        <f t="shared" si="1280"/>
        <v>1.0729613733905579E-4</v>
      </c>
      <c r="T4862">
        <f t="shared" si="1281"/>
        <v>0.33272532188841203</v>
      </c>
      <c r="U4862">
        <f t="shared" si="1282"/>
        <v>2.1566523605150212E-2</v>
      </c>
      <c r="V4862">
        <f t="shared" si="1283"/>
        <v>0.26834763948497853</v>
      </c>
      <c r="W4862">
        <f t="shared" si="1284"/>
        <v>1.0729613733905579E-4</v>
      </c>
      <c r="X4862">
        <f t="shared" si="1285"/>
        <v>1.5236866067652022E-21</v>
      </c>
      <c r="Y4862">
        <f t="shared" si="1286"/>
        <v>-47.93315415536253</v>
      </c>
      <c r="Z4862">
        <v>0</v>
      </c>
      <c r="AA4862">
        <f t="shared" si="1272"/>
        <v>6.9997205657391633E-11</v>
      </c>
      <c r="AB4862">
        <f t="shared" si="1287"/>
        <v>-6.9997230236714219E-11</v>
      </c>
    </row>
    <row r="4863" spans="2:28" x14ac:dyDescent="0.3">
      <c r="B4863">
        <v>7.5521376591376477E-2</v>
      </c>
      <c r="C4863" t="s">
        <v>4861</v>
      </c>
      <c r="D4863" t="str">
        <f t="shared" si="1274"/>
        <v>S</v>
      </c>
      <c r="E4863" t="str">
        <f t="shared" si="1274"/>
        <v>I</v>
      </c>
      <c r="F4863" t="str">
        <f t="shared" si="1274"/>
        <v>R</v>
      </c>
      <c r="G4863" t="str">
        <f t="shared" si="1274"/>
        <v>G</v>
      </c>
      <c r="H4863" t="str">
        <f t="shared" si="1274"/>
        <v>N</v>
      </c>
      <c r="I4863" t="str">
        <f t="shared" si="1274"/>
        <v>P</v>
      </c>
      <c r="J4863" t="str">
        <f t="shared" si="1274"/>
        <v>I</v>
      </c>
      <c r="K4863" t="str">
        <f t="shared" si="1274"/>
        <v>T</v>
      </c>
      <c r="L4863" t="str">
        <f t="shared" si="1274"/>
        <v>L</v>
      </c>
      <c r="M4863" t="str">
        <f t="shared" si="1274"/>
        <v>Y</v>
      </c>
      <c r="N4863">
        <f t="shared" si="1275"/>
        <v>2.1566523605150212E-2</v>
      </c>
      <c r="O4863">
        <f t="shared" si="1276"/>
        <v>1.0729613733905579E-4</v>
      </c>
      <c r="P4863">
        <f t="shared" si="1277"/>
        <v>1.0729613733905579E-4</v>
      </c>
      <c r="Q4863">
        <f t="shared" si="1278"/>
        <v>0.98723175965665233</v>
      </c>
      <c r="R4863">
        <f t="shared" si="1279"/>
        <v>1.0836909871244634E-2</v>
      </c>
      <c r="S4863">
        <f t="shared" si="1280"/>
        <v>1.0729613733905579E-4</v>
      </c>
      <c r="T4863">
        <f t="shared" si="1281"/>
        <v>0.33272532188841203</v>
      </c>
      <c r="U4863">
        <f t="shared" si="1282"/>
        <v>2.1566523605150212E-2</v>
      </c>
      <c r="V4863">
        <f t="shared" si="1283"/>
        <v>1.0836909871244634E-2</v>
      </c>
      <c r="W4863">
        <f t="shared" si="1284"/>
        <v>1.0729613733905579E-4</v>
      </c>
      <c r="X4863">
        <f t="shared" si="1285"/>
        <v>2.378003753617981E-24</v>
      </c>
      <c r="Y4863">
        <f t="shared" si="1286"/>
        <v>-54.395780855112889</v>
      </c>
      <c r="Z4863">
        <v>0</v>
      </c>
      <c r="AA4863">
        <f t="shared" si="1272"/>
        <v>3.8880993765890976E-13</v>
      </c>
      <c r="AB4863">
        <f t="shared" si="1287"/>
        <v>-3.888001032238054E-13</v>
      </c>
    </row>
    <row r="4864" spans="2:28" x14ac:dyDescent="0.3">
      <c r="B4864">
        <v>0.74268461292771559</v>
      </c>
      <c r="C4864" t="s">
        <v>4862</v>
      </c>
      <c r="D4864" t="str">
        <f t="shared" si="1274"/>
        <v>L</v>
      </c>
      <c r="E4864" t="str">
        <f t="shared" si="1274"/>
        <v>D</v>
      </c>
      <c r="F4864" t="str">
        <f t="shared" si="1274"/>
        <v>M</v>
      </c>
      <c r="G4864" t="str">
        <f t="shared" si="1274"/>
        <v>G</v>
      </c>
      <c r="H4864" t="str">
        <f t="shared" si="1274"/>
        <v>F</v>
      </c>
      <c r="I4864" t="str">
        <f t="shared" si="1274"/>
        <v>R</v>
      </c>
      <c r="J4864" t="str">
        <f t="shared" si="1274"/>
        <v>R</v>
      </c>
      <c r="K4864" t="str">
        <f t="shared" si="1274"/>
        <v>R</v>
      </c>
      <c r="L4864" t="str">
        <f t="shared" si="1274"/>
        <v>L</v>
      </c>
      <c r="M4864" t="str">
        <f t="shared" si="1274"/>
        <v>R</v>
      </c>
      <c r="N4864">
        <f t="shared" si="1275"/>
        <v>4.3025751072961367E-2</v>
      </c>
      <c r="O4864">
        <f t="shared" si="1276"/>
        <v>0.16105150214592273</v>
      </c>
      <c r="P4864">
        <f t="shared" si="1277"/>
        <v>1.0729613733905579E-4</v>
      </c>
      <c r="Q4864">
        <f t="shared" si="1278"/>
        <v>0.98723175965665233</v>
      </c>
      <c r="R4864">
        <f t="shared" si="1279"/>
        <v>1.0729613733905579E-4</v>
      </c>
      <c r="S4864">
        <f t="shared" si="1280"/>
        <v>1.0729613733905579E-4</v>
      </c>
      <c r="T4864">
        <f t="shared" si="1281"/>
        <v>1.0729613733905579E-4</v>
      </c>
      <c r="U4864">
        <f t="shared" si="1282"/>
        <v>1.0836909871244634E-2</v>
      </c>
      <c r="V4864">
        <f t="shared" si="1283"/>
        <v>1.0836909871244634E-2</v>
      </c>
      <c r="W4864">
        <f t="shared" si="1284"/>
        <v>0.20396995708154508</v>
      </c>
      <c r="X4864">
        <f t="shared" si="1285"/>
        <v>2.1718300430632899E-23</v>
      </c>
      <c r="Y4864">
        <f t="shared" si="1286"/>
        <v>-52.183886988903026</v>
      </c>
      <c r="Z4864">
        <v>0</v>
      </c>
      <c r="AA4864">
        <f t="shared" si="1272"/>
        <v>2.2995852448624438E-12</v>
      </c>
      <c r="AB4864">
        <f t="shared" si="1287"/>
        <v>-2.2996049509087307E-12</v>
      </c>
    </row>
    <row r="4865" spans="2:28" x14ac:dyDescent="0.3">
      <c r="B4865">
        <v>0.18314473720561819</v>
      </c>
      <c r="C4865" t="s">
        <v>4863</v>
      </c>
      <c r="D4865" t="str">
        <f t="shared" si="1274"/>
        <v>M</v>
      </c>
      <c r="E4865" t="str">
        <f t="shared" si="1274"/>
        <v>V</v>
      </c>
      <c r="F4865" t="str">
        <f t="shared" si="1274"/>
        <v>D</v>
      </c>
      <c r="G4865" t="str">
        <f t="shared" si="1274"/>
        <v>G</v>
      </c>
      <c r="H4865" t="str">
        <f t="shared" si="1274"/>
        <v>A</v>
      </c>
      <c r="I4865" t="str">
        <f t="shared" si="1274"/>
        <v>S</v>
      </c>
      <c r="J4865" t="str">
        <f t="shared" si="1274"/>
        <v>C</v>
      </c>
      <c r="K4865" t="str">
        <f t="shared" si="1274"/>
        <v>C</v>
      </c>
      <c r="L4865" t="str">
        <f t="shared" si="1274"/>
        <v>I</v>
      </c>
      <c r="M4865" t="str">
        <f t="shared" si="1274"/>
        <v>D</v>
      </c>
      <c r="N4865">
        <f t="shared" si="1275"/>
        <v>1.0836909871244634E-2</v>
      </c>
      <c r="O4865">
        <f t="shared" si="1276"/>
        <v>1.0729613733905579E-4</v>
      </c>
      <c r="P4865">
        <f t="shared" si="1277"/>
        <v>1.0729613733905579E-4</v>
      </c>
      <c r="Q4865">
        <f t="shared" si="1278"/>
        <v>0.98723175965665233</v>
      </c>
      <c r="R4865">
        <f t="shared" si="1279"/>
        <v>0.60096566523605144</v>
      </c>
      <c r="S4865">
        <f t="shared" si="1280"/>
        <v>1.0729613733905579E-4</v>
      </c>
      <c r="T4865">
        <f t="shared" si="1281"/>
        <v>1.0729613733905579E-4</v>
      </c>
      <c r="U4865">
        <f t="shared" si="1282"/>
        <v>1.0729613733905579E-4</v>
      </c>
      <c r="V4865">
        <f t="shared" si="1283"/>
        <v>1.0729613733905579E-4</v>
      </c>
      <c r="W4865">
        <f t="shared" si="1284"/>
        <v>1.0836909871244634E-2</v>
      </c>
      <c r="X4865">
        <f t="shared" si="1285"/>
        <v>1.0631247464911054E-28</v>
      </c>
      <c r="Y4865">
        <f t="shared" si="1286"/>
        <v>-64.411170158121664</v>
      </c>
      <c r="Z4865">
        <v>0</v>
      </c>
      <c r="AA4865">
        <f t="shared" si="1272"/>
        <v>1.2432033926451377E-16</v>
      </c>
      <c r="AB4865">
        <f t="shared" si="1287"/>
        <v>-1.1102230246251565E-16</v>
      </c>
    </row>
    <row r="4866" spans="2:28" x14ac:dyDescent="0.3">
      <c r="B4866">
        <v>0.58152005265206963</v>
      </c>
      <c r="C4866" t="s">
        <v>4864</v>
      </c>
      <c r="D4866" t="str">
        <f t="shared" si="1274"/>
        <v>S</v>
      </c>
      <c r="E4866" t="str">
        <f t="shared" si="1274"/>
        <v>R</v>
      </c>
      <c r="F4866" t="str">
        <f t="shared" si="1274"/>
        <v>L</v>
      </c>
      <c r="G4866" t="str">
        <f t="shared" si="1274"/>
        <v>G</v>
      </c>
      <c r="H4866" t="str">
        <f t="shared" si="1274"/>
        <v>N</v>
      </c>
      <c r="I4866" t="str">
        <f t="shared" si="1274"/>
        <v>L</v>
      </c>
      <c r="J4866" t="str">
        <f t="shared" si="1274"/>
        <v>S</v>
      </c>
      <c r="K4866" t="str">
        <f t="shared" si="1274"/>
        <v>I</v>
      </c>
      <c r="L4866" t="str">
        <f t="shared" si="1274"/>
        <v>L</v>
      </c>
      <c r="M4866" t="str">
        <f t="shared" si="1274"/>
        <v>R</v>
      </c>
      <c r="N4866">
        <f t="shared" si="1275"/>
        <v>2.1566523605150212E-2</v>
      </c>
      <c r="O4866">
        <f t="shared" si="1276"/>
        <v>0.26834763948497853</v>
      </c>
      <c r="P4866">
        <f t="shared" si="1277"/>
        <v>1.0836909871244634E-2</v>
      </c>
      <c r="Q4866">
        <f t="shared" si="1278"/>
        <v>0.98723175965665233</v>
      </c>
      <c r="R4866">
        <f t="shared" si="1279"/>
        <v>1.0836909871244634E-2</v>
      </c>
      <c r="S4866">
        <f t="shared" si="1280"/>
        <v>1.0729613733905579E-4</v>
      </c>
      <c r="T4866">
        <f t="shared" si="1281"/>
        <v>3.2296137339055793E-2</v>
      </c>
      <c r="U4866">
        <f t="shared" si="1282"/>
        <v>0.10740343347639485</v>
      </c>
      <c r="V4866">
        <f t="shared" si="1283"/>
        <v>1.0836909871244634E-2</v>
      </c>
      <c r="W4866">
        <f t="shared" si="1284"/>
        <v>0.20396995708154508</v>
      </c>
      <c r="X4866">
        <f t="shared" si="1285"/>
        <v>5.5199159841126217E-16</v>
      </c>
      <c r="Y4866">
        <f t="shared" si="1286"/>
        <v>-35.132998848001009</v>
      </c>
      <c r="Z4866">
        <v>0</v>
      </c>
      <c r="AA4866">
        <f t="shared" ref="AA4866:AA4929" si="1288">1/(1+EXP(-AE$2*(Y4866-AE$3)))</f>
        <v>2.0516792455231985E-6</v>
      </c>
      <c r="AB4866">
        <f t="shared" si="1287"/>
        <v>-2.0516813501928382E-6</v>
      </c>
    </row>
    <row r="4867" spans="2:28" x14ac:dyDescent="0.3">
      <c r="B4867">
        <v>0.32690879068183509</v>
      </c>
      <c r="C4867" t="s">
        <v>4865</v>
      </c>
      <c r="D4867" t="str">
        <f t="shared" si="1274"/>
        <v>A</v>
      </c>
      <c r="E4867" t="str">
        <f t="shared" si="1274"/>
        <v>L</v>
      </c>
      <c r="F4867" t="str">
        <f t="shared" si="1274"/>
        <v>A</v>
      </c>
      <c r="G4867" t="str">
        <f t="shared" si="1274"/>
        <v>G</v>
      </c>
      <c r="H4867" t="str">
        <f t="shared" si="1274"/>
        <v>R</v>
      </c>
      <c r="I4867" t="str">
        <f t="shared" si="1274"/>
        <v>P</v>
      </c>
      <c r="J4867" t="str">
        <f t="shared" si="1274"/>
        <v>G</v>
      </c>
      <c r="K4867" t="str">
        <f t="shared" si="1274"/>
        <v>Y</v>
      </c>
      <c r="L4867" t="str">
        <f t="shared" si="1274"/>
        <v>S</v>
      </c>
      <c r="M4867" t="str">
        <f t="shared" si="1274"/>
        <v>V</v>
      </c>
      <c r="N4867">
        <f t="shared" si="1275"/>
        <v>5.3755364806866948E-2</v>
      </c>
      <c r="O4867">
        <f t="shared" si="1276"/>
        <v>1.0729613733905579E-4</v>
      </c>
      <c r="P4867">
        <f t="shared" si="1277"/>
        <v>0.55804721030042914</v>
      </c>
      <c r="Q4867">
        <f t="shared" si="1278"/>
        <v>0.98723175965665233</v>
      </c>
      <c r="R4867">
        <f t="shared" si="1279"/>
        <v>2.1566523605150212E-2</v>
      </c>
      <c r="S4867">
        <f t="shared" si="1280"/>
        <v>1.0729613733905579E-4</v>
      </c>
      <c r="T4867">
        <f t="shared" si="1281"/>
        <v>1.0729613733905579E-4</v>
      </c>
      <c r="U4867">
        <f t="shared" si="1282"/>
        <v>1.0729613733905579E-4</v>
      </c>
      <c r="V4867">
        <f t="shared" si="1283"/>
        <v>0.26834763948497853</v>
      </c>
      <c r="W4867">
        <f t="shared" si="1284"/>
        <v>1.0729613733905579E-4</v>
      </c>
      <c r="X4867">
        <f t="shared" si="1285"/>
        <v>2.4373070009015501E-24</v>
      </c>
      <c r="Y4867">
        <f t="shared" si="1286"/>
        <v>-54.371148490219376</v>
      </c>
      <c r="Z4867">
        <v>0</v>
      </c>
      <c r="AA4867">
        <f t="shared" si="1288"/>
        <v>3.9658256726117141E-13</v>
      </c>
      <c r="AB4867">
        <f t="shared" si="1287"/>
        <v>-3.9657166439618458E-13</v>
      </c>
    </row>
    <row r="4868" spans="2:28" x14ac:dyDescent="0.3">
      <c r="B4868">
        <v>0.27069006274546537</v>
      </c>
      <c r="C4868" t="s">
        <v>4866</v>
      </c>
      <c r="D4868" t="str">
        <f t="shared" si="1274"/>
        <v>S</v>
      </c>
      <c r="E4868" t="str">
        <f t="shared" si="1274"/>
        <v>F</v>
      </c>
      <c r="F4868" t="str">
        <f t="shared" si="1274"/>
        <v>S</v>
      </c>
      <c r="G4868" t="str">
        <f t="shared" si="1274"/>
        <v>G</v>
      </c>
      <c r="H4868" t="str">
        <f t="shared" si="1274"/>
        <v>V</v>
      </c>
      <c r="I4868" t="str">
        <f t="shared" si="1274"/>
        <v>S</v>
      </c>
      <c r="J4868" t="str">
        <f t="shared" si="1274"/>
        <v>F</v>
      </c>
      <c r="K4868" t="str">
        <f t="shared" si="1274"/>
        <v>S</v>
      </c>
      <c r="L4868" t="str">
        <f t="shared" si="1274"/>
        <v>S</v>
      </c>
      <c r="M4868" t="str">
        <f t="shared" si="1274"/>
        <v>S</v>
      </c>
      <c r="N4868">
        <f t="shared" si="1275"/>
        <v>2.1566523605150212E-2</v>
      </c>
      <c r="O4868">
        <f t="shared" si="1276"/>
        <v>1.0836909871244634E-2</v>
      </c>
      <c r="P4868">
        <f t="shared" si="1277"/>
        <v>1.0836909871244634E-2</v>
      </c>
      <c r="Q4868">
        <f t="shared" si="1278"/>
        <v>0.98723175965665233</v>
      </c>
      <c r="R4868">
        <f t="shared" si="1279"/>
        <v>1.0729613733905579E-4</v>
      </c>
      <c r="S4868">
        <f t="shared" si="1280"/>
        <v>1.0729613733905579E-4</v>
      </c>
      <c r="T4868">
        <f t="shared" si="1281"/>
        <v>1.0729613733905579E-4</v>
      </c>
      <c r="U4868">
        <f t="shared" si="1282"/>
        <v>0.18251072961373391</v>
      </c>
      <c r="V4868">
        <f t="shared" si="1283"/>
        <v>0.26834763948497853</v>
      </c>
      <c r="W4868">
        <f t="shared" si="1284"/>
        <v>0.24688841201716738</v>
      </c>
      <c r="X4868">
        <f t="shared" si="1285"/>
        <v>3.734645088525608E-20</v>
      </c>
      <c r="Y4868">
        <f t="shared" si="1286"/>
        <v>-44.734049068963564</v>
      </c>
      <c r="Z4868">
        <v>0</v>
      </c>
      <c r="AA4868">
        <f t="shared" si="1288"/>
        <v>9.1519208796740891E-10</v>
      </c>
      <c r="AB4868">
        <f t="shared" si="1287"/>
        <v>-9.1519203368718536E-10</v>
      </c>
    </row>
    <row r="4869" spans="2:28" x14ac:dyDescent="0.3">
      <c r="B4869">
        <v>0.36406156679775847</v>
      </c>
      <c r="C4869" t="s">
        <v>4867</v>
      </c>
      <c r="D4869" t="str">
        <f t="shared" si="1274"/>
        <v>S</v>
      </c>
      <c r="E4869" t="str">
        <f t="shared" si="1274"/>
        <v>A</v>
      </c>
      <c r="F4869" t="str">
        <f t="shared" si="1274"/>
        <v>P</v>
      </c>
      <c r="G4869" t="str">
        <f t="shared" si="1274"/>
        <v>G</v>
      </c>
      <c r="H4869" t="str">
        <f t="shared" si="1274"/>
        <v>L</v>
      </c>
      <c r="I4869" t="str">
        <f t="shared" si="1274"/>
        <v>D</v>
      </c>
      <c r="J4869" t="str">
        <f t="shared" si="1274"/>
        <v>V</v>
      </c>
      <c r="K4869" t="str">
        <f t="shared" si="1274"/>
        <v>Q</v>
      </c>
      <c r="L4869" t="str">
        <f t="shared" si="1274"/>
        <v>I</v>
      </c>
      <c r="M4869" t="str">
        <f t="shared" si="1274"/>
        <v>P</v>
      </c>
      <c r="N4869">
        <f t="shared" si="1275"/>
        <v>2.1566523605150212E-2</v>
      </c>
      <c r="O4869">
        <f t="shared" si="1276"/>
        <v>3.2296137339055793E-2</v>
      </c>
      <c r="P4869">
        <f t="shared" si="1277"/>
        <v>4.3025751072961367E-2</v>
      </c>
      <c r="Q4869">
        <f t="shared" si="1278"/>
        <v>0.98723175965665233</v>
      </c>
      <c r="R4869">
        <f t="shared" si="1279"/>
        <v>1.0729613733905579E-4</v>
      </c>
      <c r="S4869">
        <f t="shared" si="1280"/>
        <v>1.0729613733905579E-4</v>
      </c>
      <c r="T4869">
        <f t="shared" si="1281"/>
        <v>7.521459227467811E-2</v>
      </c>
      <c r="U4869">
        <f t="shared" si="1282"/>
        <v>1.0729613733905579E-4</v>
      </c>
      <c r="V4869">
        <f t="shared" si="1283"/>
        <v>1.0729613733905579E-4</v>
      </c>
      <c r="W4869">
        <f t="shared" si="1284"/>
        <v>1.0729613733905579E-4</v>
      </c>
      <c r="X4869">
        <f t="shared" si="1285"/>
        <v>3.1644690378830655E-26</v>
      </c>
      <c r="Y4869">
        <f t="shared" si="1286"/>
        <v>-58.715227136864897</v>
      </c>
      <c r="Z4869">
        <v>0</v>
      </c>
      <c r="AA4869">
        <f t="shared" si="1288"/>
        <v>1.2087218668117227E-14</v>
      </c>
      <c r="AB4869">
        <f t="shared" si="1287"/>
        <v>-1.2101430968414279E-14</v>
      </c>
    </row>
    <row r="4870" spans="2:28" x14ac:dyDescent="0.3">
      <c r="B4870">
        <v>0.49432975310396443</v>
      </c>
      <c r="C4870" t="s">
        <v>4868</v>
      </c>
      <c r="D4870" t="str">
        <f t="shared" si="1274"/>
        <v>K</v>
      </c>
      <c r="E4870" t="str">
        <f t="shared" si="1274"/>
        <v>P</v>
      </c>
      <c r="F4870" t="str">
        <f t="shared" si="1274"/>
        <v>R</v>
      </c>
      <c r="G4870" t="str">
        <f t="shared" si="1274"/>
        <v>G</v>
      </c>
      <c r="H4870" t="str">
        <f t="shared" si="1274"/>
        <v>L</v>
      </c>
      <c r="I4870" t="str">
        <f t="shared" si="1274"/>
        <v>A</v>
      </c>
      <c r="J4870" t="str">
        <f t="shared" si="1274"/>
        <v>E</v>
      </c>
      <c r="K4870" t="str">
        <f t="shared" si="1274"/>
        <v>I</v>
      </c>
      <c r="L4870" t="str">
        <f t="shared" si="1274"/>
        <v>M</v>
      </c>
      <c r="M4870" t="str">
        <f t="shared" si="1274"/>
        <v>Q</v>
      </c>
      <c r="N4870">
        <f t="shared" si="1275"/>
        <v>1.0729613733905579E-4</v>
      </c>
      <c r="O4870">
        <f t="shared" si="1276"/>
        <v>4.3025751072961367E-2</v>
      </c>
      <c r="P4870">
        <f t="shared" si="1277"/>
        <v>1.0729613733905579E-4</v>
      </c>
      <c r="Q4870">
        <f t="shared" si="1278"/>
        <v>0.98723175965665233</v>
      </c>
      <c r="R4870">
        <f t="shared" si="1279"/>
        <v>1.0729613733905579E-4</v>
      </c>
      <c r="S4870">
        <f t="shared" si="1280"/>
        <v>0.48293991416309007</v>
      </c>
      <c r="T4870">
        <f t="shared" si="1281"/>
        <v>1.0729613733905579E-4</v>
      </c>
      <c r="U4870">
        <f t="shared" si="1282"/>
        <v>0.10740343347639485</v>
      </c>
      <c r="V4870">
        <f t="shared" si="1283"/>
        <v>1.0729613733905579E-4</v>
      </c>
      <c r="W4870">
        <f t="shared" si="1284"/>
        <v>1.0729613733905579E-4</v>
      </c>
      <c r="X4870">
        <f t="shared" si="1285"/>
        <v>3.3617341830643259E-27</v>
      </c>
      <c r="Y4870">
        <f t="shared" si="1286"/>
        <v>-60.957340544099289</v>
      </c>
      <c r="Z4870">
        <v>0</v>
      </c>
      <c r="AA4870">
        <f t="shared" si="1288"/>
        <v>1.9946565731529171E-15</v>
      </c>
      <c r="AB4870">
        <f t="shared" si="1287"/>
        <v>-1.9984014443252837E-15</v>
      </c>
    </row>
    <row r="4871" spans="2:28" x14ac:dyDescent="0.3">
      <c r="B4871">
        <v>0.74526129643240713</v>
      </c>
      <c r="C4871" t="s">
        <v>4869</v>
      </c>
      <c r="D4871" t="str">
        <f t="shared" si="1274"/>
        <v>I</v>
      </c>
      <c r="E4871" t="str">
        <f t="shared" si="1274"/>
        <v>I</v>
      </c>
      <c r="F4871" t="str">
        <f t="shared" si="1274"/>
        <v>A</v>
      </c>
      <c r="G4871" t="str">
        <f t="shared" si="1274"/>
        <v>G</v>
      </c>
      <c r="H4871" t="str">
        <f t="shared" si="1274"/>
        <v>H</v>
      </c>
      <c r="I4871" t="str">
        <f t="shared" si="1274"/>
        <v>F</v>
      </c>
      <c r="J4871" t="str">
        <f t="shared" si="1274"/>
        <v>H</v>
      </c>
      <c r="K4871" t="str">
        <f t="shared" si="1274"/>
        <v>H</v>
      </c>
      <c r="L4871" t="str">
        <f t="shared" si="1274"/>
        <v>G</v>
      </c>
      <c r="M4871" t="str">
        <f t="shared" si="1274"/>
        <v>D</v>
      </c>
      <c r="N4871">
        <f t="shared" si="1275"/>
        <v>1.0836909871244634E-2</v>
      </c>
      <c r="O4871">
        <f t="shared" si="1276"/>
        <v>1.0729613733905579E-4</v>
      </c>
      <c r="P4871">
        <f t="shared" si="1277"/>
        <v>0.55804721030042914</v>
      </c>
      <c r="Q4871">
        <f t="shared" si="1278"/>
        <v>0.98723175965665233</v>
      </c>
      <c r="R4871">
        <f t="shared" si="1279"/>
        <v>1.0729613733905579E-4</v>
      </c>
      <c r="S4871">
        <f t="shared" si="1280"/>
        <v>1.0836909871244634E-2</v>
      </c>
      <c r="T4871">
        <f t="shared" si="1281"/>
        <v>1.0729613733905579E-4</v>
      </c>
      <c r="U4871">
        <f t="shared" si="1282"/>
        <v>1.0729613733905579E-4</v>
      </c>
      <c r="V4871">
        <f t="shared" si="1283"/>
        <v>1.0729613733905579E-4</v>
      </c>
      <c r="W4871">
        <f t="shared" si="1284"/>
        <v>1.0836909871244634E-2</v>
      </c>
      <c r="X4871">
        <f t="shared" si="1285"/>
        <v>9.9707283066688798E-27</v>
      </c>
      <c r="Y4871">
        <f t="shared" si="1286"/>
        <v>-59.870143879717155</v>
      </c>
      <c r="Z4871">
        <v>0</v>
      </c>
      <c r="AA4871">
        <f t="shared" si="1288"/>
        <v>4.7783801322802326E-15</v>
      </c>
      <c r="AB4871">
        <f t="shared" si="1287"/>
        <v>-4.7739590058881842E-15</v>
      </c>
    </row>
    <row r="4872" spans="2:28" x14ac:dyDescent="0.3">
      <c r="B4872">
        <v>0.4210685254663914</v>
      </c>
      <c r="C4872" t="s">
        <v>4870</v>
      </c>
      <c r="D4872" t="str">
        <f t="shared" si="1274"/>
        <v>F</v>
      </c>
      <c r="E4872" t="str">
        <f t="shared" si="1274"/>
        <v>K</v>
      </c>
      <c r="F4872" t="str">
        <f t="shared" si="1274"/>
        <v>L</v>
      </c>
      <c r="G4872" t="str">
        <f t="shared" si="1274"/>
        <v>G</v>
      </c>
      <c r="H4872" t="str">
        <f t="shared" si="1274"/>
        <v>K</v>
      </c>
      <c r="I4872" t="str">
        <f t="shared" si="1274"/>
        <v>P</v>
      </c>
      <c r="J4872" t="str">
        <f t="shared" si="1274"/>
        <v>L</v>
      </c>
      <c r="K4872" t="str">
        <f t="shared" si="1274"/>
        <v>S</v>
      </c>
      <c r="L4872" t="str">
        <f t="shared" si="1274"/>
        <v>V</v>
      </c>
      <c r="M4872" t="str">
        <f t="shared" si="1274"/>
        <v>E</v>
      </c>
      <c r="N4872">
        <f t="shared" si="1275"/>
        <v>4.3025751072961367E-2</v>
      </c>
      <c r="O4872">
        <f t="shared" si="1276"/>
        <v>1.0729613733905579E-4</v>
      </c>
      <c r="P4872">
        <f t="shared" si="1277"/>
        <v>1.0836909871244634E-2</v>
      </c>
      <c r="Q4872">
        <f t="shared" si="1278"/>
        <v>0.98723175965665233</v>
      </c>
      <c r="R4872">
        <f t="shared" si="1279"/>
        <v>1.0729613733905579E-4</v>
      </c>
      <c r="S4872">
        <f t="shared" si="1280"/>
        <v>1.0729613733905579E-4</v>
      </c>
      <c r="T4872">
        <f t="shared" si="1281"/>
        <v>0.12886266094420601</v>
      </c>
      <c r="U4872">
        <f t="shared" si="1282"/>
        <v>0.18251072961373391</v>
      </c>
      <c r="V4872">
        <f t="shared" si="1283"/>
        <v>1.0729613733905579E-4</v>
      </c>
      <c r="W4872">
        <f t="shared" si="1284"/>
        <v>1.0729613733905579E-4</v>
      </c>
      <c r="X4872">
        <f t="shared" si="1285"/>
        <v>1.5395329011267465E-25</v>
      </c>
      <c r="Y4872">
        <f t="shared" si="1286"/>
        <v>-57.133148265390332</v>
      </c>
      <c r="Z4872">
        <v>0</v>
      </c>
      <c r="AA4872">
        <f t="shared" si="1288"/>
        <v>4.3096713350501104E-14</v>
      </c>
      <c r="AB4872">
        <f t="shared" si="1287"/>
        <v>-4.3076653355457001E-14</v>
      </c>
    </row>
    <row r="4873" spans="2:28" x14ac:dyDescent="0.3">
      <c r="B4873">
        <v>0.35291189204536721</v>
      </c>
      <c r="C4873" t="s">
        <v>4871</v>
      </c>
      <c r="D4873" t="str">
        <f t="shared" si="1274"/>
        <v>S</v>
      </c>
      <c r="E4873" t="str">
        <f t="shared" si="1274"/>
        <v>I</v>
      </c>
      <c r="F4873" t="str">
        <f t="shared" si="1274"/>
        <v>R</v>
      </c>
      <c r="G4873" t="str">
        <f t="shared" si="1274"/>
        <v>G</v>
      </c>
      <c r="H4873" t="str">
        <f t="shared" si="1274"/>
        <v>S</v>
      </c>
      <c r="I4873" t="str">
        <f t="shared" si="1274"/>
        <v>P</v>
      </c>
      <c r="J4873" t="str">
        <f t="shared" si="1274"/>
        <v>I</v>
      </c>
      <c r="K4873" t="str">
        <f t="shared" si="1274"/>
        <v>T</v>
      </c>
      <c r="L4873" t="str">
        <f t="shared" si="1274"/>
        <v>L</v>
      </c>
      <c r="M4873" t="str">
        <f t="shared" si="1274"/>
        <v>Y</v>
      </c>
      <c r="N4873">
        <f t="shared" si="1275"/>
        <v>2.1566523605150212E-2</v>
      </c>
      <c r="O4873">
        <f t="shared" si="1276"/>
        <v>1.0729613733905579E-4</v>
      </c>
      <c r="P4873">
        <f t="shared" si="1277"/>
        <v>1.0729613733905579E-4</v>
      </c>
      <c r="Q4873">
        <f t="shared" si="1278"/>
        <v>0.98723175965665233</v>
      </c>
      <c r="R4873">
        <f t="shared" si="1279"/>
        <v>8.5944206008583685E-2</v>
      </c>
      <c r="S4873">
        <f t="shared" si="1280"/>
        <v>1.0729613733905579E-4</v>
      </c>
      <c r="T4873">
        <f t="shared" si="1281"/>
        <v>0.33272532188841203</v>
      </c>
      <c r="U4873">
        <f t="shared" si="1282"/>
        <v>2.1566523605150212E-2</v>
      </c>
      <c r="V4873">
        <f t="shared" si="1283"/>
        <v>1.0836909871244634E-2</v>
      </c>
      <c r="W4873">
        <f t="shared" si="1284"/>
        <v>1.0729613733905579E-4</v>
      </c>
      <c r="X4873">
        <f t="shared" si="1285"/>
        <v>1.885921788760399E-23</v>
      </c>
      <c r="Y4873">
        <f t="shared" si="1286"/>
        <v>-52.325040424885792</v>
      </c>
      <c r="Z4873">
        <v>0</v>
      </c>
      <c r="AA4873">
        <f t="shared" si="1288"/>
        <v>2.0530023212588874E-12</v>
      </c>
      <c r="AB4873">
        <f t="shared" si="1287"/>
        <v>-2.053024417138947E-12</v>
      </c>
    </row>
    <row r="4874" spans="2:28" x14ac:dyDescent="0.3">
      <c r="B4874">
        <v>0.82854571465702342</v>
      </c>
      <c r="C4874" t="s">
        <v>4872</v>
      </c>
      <c r="D4874" t="str">
        <f t="shared" si="1274"/>
        <v>T</v>
      </c>
      <c r="E4874" t="str">
        <f t="shared" si="1274"/>
        <v>A</v>
      </c>
      <c r="F4874" t="str">
        <f t="shared" si="1274"/>
        <v>W</v>
      </c>
      <c r="G4874" t="str">
        <f t="shared" si="1274"/>
        <v>G</v>
      </c>
      <c r="H4874" t="str">
        <f t="shared" si="1274"/>
        <v>D</v>
      </c>
      <c r="I4874" t="str">
        <f t="shared" si="1274"/>
        <v>Y</v>
      </c>
      <c r="J4874" t="str">
        <f t="shared" si="1274"/>
        <v>D</v>
      </c>
      <c r="K4874" t="str">
        <f t="shared" si="1274"/>
        <v>R</v>
      </c>
      <c r="L4874" t="str">
        <f t="shared" si="1274"/>
        <v>R</v>
      </c>
      <c r="M4874" t="str">
        <f t="shared" si="1274"/>
        <v>F</v>
      </c>
      <c r="N4874">
        <f t="shared" si="1275"/>
        <v>9.6673819742489259E-2</v>
      </c>
      <c r="O4874">
        <f t="shared" si="1276"/>
        <v>3.2296137339055793E-2</v>
      </c>
      <c r="P4874">
        <f t="shared" si="1277"/>
        <v>1.0729613733905579E-4</v>
      </c>
      <c r="Q4874">
        <f t="shared" si="1278"/>
        <v>0.98723175965665233</v>
      </c>
      <c r="R4874">
        <f t="shared" si="1279"/>
        <v>1.0729613733905579E-4</v>
      </c>
      <c r="S4874">
        <f t="shared" si="1280"/>
        <v>0.25761802575107295</v>
      </c>
      <c r="T4874">
        <f t="shared" si="1281"/>
        <v>1.0729613733905579E-4</v>
      </c>
      <c r="U4874">
        <f t="shared" si="1282"/>
        <v>1.0836909871244634E-2</v>
      </c>
      <c r="V4874">
        <f t="shared" si="1283"/>
        <v>1.0729613733905579E-4</v>
      </c>
      <c r="W4874">
        <f t="shared" si="1284"/>
        <v>1.0729613733905579E-4</v>
      </c>
      <c r="X4874">
        <f t="shared" si="1285"/>
        <v>1.2237162511466221E-25</v>
      </c>
      <c r="Y4874">
        <f t="shared" si="1286"/>
        <v>-57.362734988594283</v>
      </c>
      <c r="Z4874">
        <v>0</v>
      </c>
      <c r="AA4874">
        <f t="shared" si="1288"/>
        <v>3.5836238010579449E-14</v>
      </c>
      <c r="AB4874">
        <f t="shared" si="1287"/>
        <v>-3.58602036953932E-14</v>
      </c>
    </row>
    <row r="4875" spans="2:28" x14ac:dyDescent="0.3">
      <c r="B4875">
        <v>0.88781446031549371</v>
      </c>
      <c r="C4875" t="s">
        <v>4873</v>
      </c>
      <c r="D4875" t="str">
        <f t="shared" si="1274"/>
        <v>S</v>
      </c>
      <c r="E4875" t="str">
        <f t="shared" si="1274"/>
        <v>A</v>
      </c>
      <c r="F4875" t="str">
        <f t="shared" si="1274"/>
        <v>S</v>
      </c>
      <c r="G4875" t="str">
        <f t="shared" si="1274"/>
        <v>G</v>
      </c>
      <c r="H4875" t="str">
        <f t="shared" si="1274"/>
        <v>F</v>
      </c>
      <c r="I4875" t="str">
        <f t="shared" si="1274"/>
        <v>E</v>
      </c>
      <c r="J4875" t="str">
        <f t="shared" si="1274"/>
        <v>V</v>
      </c>
      <c r="K4875" t="str">
        <f t="shared" si="1274"/>
        <v>R</v>
      </c>
      <c r="L4875" t="str">
        <f t="shared" si="1274"/>
        <v>A</v>
      </c>
      <c r="M4875" t="str">
        <f t="shared" si="1274"/>
        <v>P</v>
      </c>
      <c r="N4875">
        <f t="shared" si="1275"/>
        <v>2.1566523605150212E-2</v>
      </c>
      <c r="O4875">
        <f t="shared" si="1276"/>
        <v>3.2296137339055793E-2</v>
      </c>
      <c r="P4875">
        <f t="shared" si="1277"/>
        <v>1.0836909871244634E-2</v>
      </c>
      <c r="Q4875">
        <f t="shared" si="1278"/>
        <v>0.98723175965665233</v>
      </c>
      <c r="R4875">
        <f t="shared" si="1279"/>
        <v>1.0729613733905579E-4</v>
      </c>
      <c r="S4875">
        <f t="shared" si="1280"/>
        <v>1.0729613733905579E-4</v>
      </c>
      <c r="T4875">
        <f t="shared" si="1281"/>
        <v>7.521459227467811E-2</v>
      </c>
      <c r="U4875">
        <f t="shared" si="1282"/>
        <v>1.0836909871244634E-2</v>
      </c>
      <c r="V4875">
        <f t="shared" si="1283"/>
        <v>1.0729613733905579E-4</v>
      </c>
      <c r="W4875">
        <f t="shared" si="1284"/>
        <v>1.0729613733905579E-4</v>
      </c>
      <c r="X4875">
        <f t="shared" si="1285"/>
        <v>8.0500620088391904E-25</v>
      </c>
      <c r="Y4875">
        <f t="shared" si="1286"/>
        <v>-55.478947530488945</v>
      </c>
      <c r="Z4875">
        <v>0</v>
      </c>
      <c r="AA4875">
        <f t="shared" si="1288"/>
        <v>1.6282878735628497E-13</v>
      </c>
      <c r="AB4875">
        <f t="shared" si="1287"/>
        <v>-1.6286971771252372E-13</v>
      </c>
    </row>
    <row r="4876" spans="2:28" x14ac:dyDescent="0.3">
      <c r="B4876">
        <v>0.37442199779406204</v>
      </c>
      <c r="C4876" t="s">
        <v>4874</v>
      </c>
      <c r="D4876" t="str">
        <f t="shared" si="1274"/>
        <v>C</v>
      </c>
      <c r="E4876" t="str">
        <f t="shared" si="1274"/>
        <v>L</v>
      </c>
      <c r="F4876" t="str">
        <f t="shared" si="1274"/>
        <v>T</v>
      </c>
      <c r="G4876" t="str">
        <f t="shared" si="1274"/>
        <v>G</v>
      </c>
      <c r="H4876" t="str">
        <f t="shared" si="1274"/>
        <v>D</v>
      </c>
      <c r="I4876" t="str">
        <f t="shared" si="1274"/>
        <v>L</v>
      </c>
      <c r="J4876" t="str">
        <f t="shared" si="1274"/>
        <v>I</v>
      </c>
      <c r="K4876" t="str">
        <f t="shared" si="1274"/>
        <v>D</v>
      </c>
      <c r="L4876" t="str">
        <f t="shared" si="1274"/>
        <v>P</v>
      </c>
      <c r="M4876" t="str">
        <f t="shared" si="1274"/>
        <v>P</v>
      </c>
      <c r="N4876">
        <f t="shared" si="1275"/>
        <v>1.0729613733905579E-4</v>
      </c>
      <c r="O4876">
        <f t="shared" si="1276"/>
        <v>1.0729613733905579E-4</v>
      </c>
      <c r="P4876">
        <f t="shared" si="1277"/>
        <v>3.2296137339055793E-2</v>
      </c>
      <c r="Q4876">
        <f t="shared" si="1278"/>
        <v>0.98723175965665233</v>
      </c>
      <c r="R4876">
        <f t="shared" si="1279"/>
        <v>1.0729613733905579E-4</v>
      </c>
      <c r="S4876">
        <f t="shared" si="1280"/>
        <v>1.0729613733905579E-4</v>
      </c>
      <c r="T4876">
        <f t="shared" si="1281"/>
        <v>0.33272532188841203</v>
      </c>
      <c r="U4876">
        <f t="shared" si="1282"/>
        <v>1.0729613733905579E-4</v>
      </c>
      <c r="V4876">
        <f t="shared" si="1283"/>
        <v>1.0729613733905579E-4</v>
      </c>
      <c r="W4876">
        <f t="shared" si="1284"/>
        <v>1.0729613733905579E-4</v>
      </c>
      <c r="X4876">
        <f t="shared" si="1285"/>
        <v>1.7367774392443444E-30</v>
      </c>
      <c r="Y4876">
        <f t="shared" si="1286"/>
        <v>-68.525521440164681</v>
      </c>
      <c r="Z4876">
        <v>0</v>
      </c>
      <c r="AA4876">
        <f t="shared" si="1288"/>
        <v>4.5572805605881112E-18</v>
      </c>
      <c r="AB4876">
        <f t="shared" si="1287"/>
        <v>0</v>
      </c>
    </row>
    <row r="4877" spans="2:28" x14ac:dyDescent="0.3">
      <c r="B4877">
        <v>0.86853711414555368</v>
      </c>
      <c r="C4877" t="s">
        <v>4875</v>
      </c>
      <c r="D4877" t="str">
        <f t="shared" si="1274"/>
        <v>F</v>
      </c>
      <c r="E4877" t="str">
        <f t="shared" si="1274"/>
        <v>K</v>
      </c>
      <c r="F4877" t="str">
        <f t="shared" si="1274"/>
        <v>L</v>
      </c>
      <c r="G4877" t="str">
        <f t="shared" si="1274"/>
        <v>G</v>
      </c>
      <c r="H4877" t="str">
        <f t="shared" si="1274"/>
        <v>K</v>
      </c>
      <c r="I4877" t="str">
        <f t="shared" si="1274"/>
        <v>P</v>
      </c>
      <c r="J4877" t="str">
        <f t="shared" si="1274"/>
        <v>L</v>
      </c>
      <c r="K4877" t="str">
        <f t="shared" si="1274"/>
        <v>S</v>
      </c>
      <c r="L4877" t="str">
        <f t="shared" si="1274"/>
        <v>V</v>
      </c>
      <c r="M4877" t="str">
        <f t="shared" si="1274"/>
        <v>D</v>
      </c>
      <c r="N4877">
        <f t="shared" si="1275"/>
        <v>4.3025751072961367E-2</v>
      </c>
      <c r="O4877">
        <f t="shared" si="1276"/>
        <v>1.0729613733905579E-4</v>
      </c>
      <c r="P4877">
        <f t="shared" si="1277"/>
        <v>1.0836909871244634E-2</v>
      </c>
      <c r="Q4877">
        <f t="shared" si="1278"/>
        <v>0.98723175965665233</v>
      </c>
      <c r="R4877">
        <f t="shared" si="1279"/>
        <v>1.0729613733905579E-4</v>
      </c>
      <c r="S4877">
        <f t="shared" si="1280"/>
        <v>1.0729613733905579E-4</v>
      </c>
      <c r="T4877">
        <f t="shared" si="1281"/>
        <v>0.12886266094420601</v>
      </c>
      <c r="U4877">
        <f t="shared" si="1282"/>
        <v>0.18251072961373391</v>
      </c>
      <c r="V4877">
        <f t="shared" si="1283"/>
        <v>1.0729613733905579E-4</v>
      </c>
      <c r="W4877">
        <f t="shared" si="1284"/>
        <v>1.0836909871244634E-2</v>
      </c>
      <c r="X4877">
        <f t="shared" si="1285"/>
        <v>1.5549282301380139E-23</v>
      </c>
      <c r="Y4877">
        <f t="shared" si="1286"/>
        <v>-52.518027748549073</v>
      </c>
      <c r="Z4877">
        <v>0</v>
      </c>
      <c r="AA4877">
        <f t="shared" si="1288"/>
        <v>1.7580865440748328E-12</v>
      </c>
      <c r="AB4877">
        <f t="shared" si="1287"/>
        <v>-1.7580381594954807E-12</v>
      </c>
    </row>
    <row r="4878" spans="2:28" x14ac:dyDescent="0.3">
      <c r="B4878">
        <v>0.16114053525699679</v>
      </c>
      <c r="C4878" t="s">
        <v>4876</v>
      </c>
      <c r="D4878" t="str">
        <f t="shared" si="1274"/>
        <v>S</v>
      </c>
      <c r="E4878" t="str">
        <f t="shared" si="1274"/>
        <v>R</v>
      </c>
      <c r="F4878" t="str">
        <f t="shared" si="1274"/>
        <v>F</v>
      </c>
      <c r="G4878" t="str">
        <f t="shared" si="1274"/>
        <v>G</v>
      </c>
      <c r="H4878" t="str">
        <f t="shared" si="1274"/>
        <v>K</v>
      </c>
      <c r="I4878" t="str">
        <f t="shared" si="1274"/>
        <v>L</v>
      </c>
      <c r="J4878" t="str">
        <f t="shared" si="1274"/>
        <v>S</v>
      </c>
      <c r="K4878" t="str">
        <f t="shared" si="1274"/>
        <v>I</v>
      </c>
      <c r="L4878" t="str">
        <f t="shared" si="1274"/>
        <v>L</v>
      </c>
      <c r="M4878" t="str">
        <f t="shared" si="1274"/>
        <v>R</v>
      </c>
      <c r="N4878">
        <f t="shared" si="1275"/>
        <v>2.1566523605150212E-2</v>
      </c>
      <c r="O4878">
        <f t="shared" si="1276"/>
        <v>0.26834763948497853</v>
      </c>
      <c r="P4878">
        <f t="shared" si="1277"/>
        <v>1.0729613733905579E-4</v>
      </c>
      <c r="Q4878">
        <f t="shared" si="1278"/>
        <v>0.98723175965665233</v>
      </c>
      <c r="R4878">
        <f t="shared" si="1279"/>
        <v>1.0729613733905579E-4</v>
      </c>
      <c r="S4878">
        <f t="shared" si="1280"/>
        <v>1.0729613733905579E-4</v>
      </c>
      <c r="T4878">
        <f t="shared" si="1281"/>
        <v>3.2296137339055793E-2</v>
      </c>
      <c r="U4878">
        <f t="shared" si="1282"/>
        <v>0.10740343347639485</v>
      </c>
      <c r="V4878">
        <f t="shared" si="1283"/>
        <v>1.0836909871244634E-2</v>
      </c>
      <c r="W4878">
        <f t="shared" si="1284"/>
        <v>0.20396995708154508</v>
      </c>
      <c r="X4878">
        <f t="shared" si="1285"/>
        <v>5.4111518322837167E-20</v>
      </c>
      <c r="Y4878">
        <f t="shared" si="1286"/>
        <v>-44.363239881683526</v>
      </c>
      <c r="Z4878">
        <v>0</v>
      </c>
      <c r="AA4878">
        <f t="shared" si="1288"/>
        <v>1.232872479148115E-9</v>
      </c>
      <c r="AB4878">
        <f t="shared" si="1287"/>
        <v>-1.2328724715399538E-9</v>
      </c>
    </row>
    <row r="4879" spans="2:28" x14ac:dyDescent="0.3">
      <c r="B4879">
        <v>0.28890311366027099</v>
      </c>
      <c r="C4879" t="s">
        <v>4877</v>
      </c>
      <c r="D4879" t="str">
        <f t="shared" si="1274"/>
        <v>L</v>
      </c>
      <c r="E4879" t="str">
        <f t="shared" si="1274"/>
        <v>S</v>
      </c>
      <c r="F4879" t="str">
        <f t="shared" si="1274"/>
        <v>L</v>
      </c>
      <c r="G4879" t="str">
        <f t="shared" ref="F4879:M4910" si="1289">MID($C4879,G$1,1)</f>
        <v>G</v>
      </c>
      <c r="H4879" t="str">
        <f t="shared" si="1289"/>
        <v>G</v>
      </c>
      <c r="I4879" t="str">
        <f t="shared" si="1289"/>
        <v>V</v>
      </c>
      <c r="J4879" t="str">
        <f t="shared" si="1289"/>
        <v>S</v>
      </c>
      <c r="K4879" t="str">
        <f t="shared" si="1289"/>
        <v>F</v>
      </c>
      <c r="L4879" t="str">
        <f t="shared" si="1289"/>
        <v>S</v>
      </c>
      <c r="M4879" t="str">
        <f t="shared" si="1289"/>
        <v>S</v>
      </c>
      <c r="N4879">
        <f t="shared" si="1275"/>
        <v>4.3025751072961367E-2</v>
      </c>
      <c r="O4879">
        <f t="shared" si="1276"/>
        <v>1.0729613733905579E-4</v>
      </c>
      <c r="P4879">
        <f t="shared" si="1277"/>
        <v>1.0836909871244634E-2</v>
      </c>
      <c r="Q4879">
        <f t="shared" si="1278"/>
        <v>0.98723175965665233</v>
      </c>
      <c r="R4879">
        <f t="shared" si="1279"/>
        <v>0.13959227467811158</v>
      </c>
      <c r="S4879">
        <f t="shared" si="1280"/>
        <v>1.0729613733905579E-4</v>
      </c>
      <c r="T4879">
        <f t="shared" si="1281"/>
        <v>3.2296137339055793E-2</v>
      </c>
      <c r="U4879">
        <f t="shared" si="1282"/>
        <v>0.26834763948497853</v>
      </c>
      <c r="V4879">
        <f t="shared" si="1283"/>
        <v>0.26834763948497853</v>
      </c>
      <c r="W4879">
        <f t="shared" si="1284"/>
        <v>0.24688841201716738</v>
      </c>
      <c r="X4879">
        <f t="shared" si="1285"/>
        <v>4.2474614690914432E-16</v>
      </c>
      <c r="Y4879">
        <f t="shared" si="1286"/>
        <v>-35.395039984814197</v>
      </c>
      <c r="Z4879">
        <v>0</v>
      </c>
      <c r="AA4879">
        <f t="shared" si="1288"/>
        <v>1.6621180835059726E-6</v>
      </c>
      <c r="AB4879">
        <f t="shared" si="1287"/>
        <v>-1.6621194648206E-6</v>
      </c>
    </row>
    <row r="4880" spans="2:28" x14ac:dyDescent="0.3">
      <c r="B4880">
        <v>6.1496868275415895E-2</v>
      </c>
      <c r="C4880" t="s">
        <v>4878</v>
      </c>
      <c r="D4880" t="str">
        <f t="shared" ref="D4880:M4930" si="1290">MID($C4880,D$1,1)</f>
        <v>S</v>
      </c>
      <c r="E4880" t="str">
        <f t="shared" si="1290"/>
        <v>L</v>
      </c>
      <c r="F4880" t="str">
        <f t="shared" si="1289"/>
        <v>G</v>
      </c>
      <c r="G4880" t="str">
        <f t="shared" si="1289"/>
        <v>G</v>
      </c>
      <c r="H4880" t="str">
        <f t="shared" si="1289"/>
        <v>V</v>
      </c>
      <c r="I4880" t="str">
        <f t="shared" si="1289"/>
        <v>S</v>
      </c>
      <c r="J4880" t="str">
        <f t="shared" si="1289"/>
        <v>F</v>
      </c>
      <c r="K4880" t="str">
        <f t="shared" si="1289"/>
        <v>S</v>
      </c>
      <c r="L4880" t="str">
        <f t="shared" si="1289"/>
        <v>S</v>
      </c>
      <c r="M4880" t="str">
        <f t="shared" si="1289"/>
        <v>S</v>
      </c>
      <c r="N4880">
        <f t="shared" si="1275"/>
        <v>2.1566523605150212E-2</v>
      </c>
      <c r="O4880">
        <f t="shared" si="1276"/>
        <v>1.0729613733905579E-4</v>
      </c>
      <c r="P4880">
        <f t="shared" si="1277"/>
        <v>1.0729613733905579E-4</v>
      </c>
      <c r="Q4880">
        <f t="shared" si="1278"/>
        <v>0.98723175965665233</v>
      </c>
      <c r="R4880">
        <f t="shared" si="1279"/>
        <v>1.0729613733905579E-4</v>
      </c>
      <c r="S4880">
        <f t="shared" si="1280"/>
        <v>1.0729613733905579E-4</v>
      </c>
      <c r="T4880">
        <f t="shared" si="1281"/>
        <v>1.0729613733905579E-4</v>
      </c>
      <c r="U4880">
        <f t="shared" si="1282"/>
        <v>0.18251072961373391</v>
      </c>
      <c r="V4880">
        <f t="shared" si="1283"/>
        <v>0.26834763948497853</v>
      </c>
      <c r="W4880">
        <f t="shared" si="1284"/>
        <v>0.24688841201716738</v>
      </c>
      <c r="X4880">
        <f t="shared" si="1285"/>
        <v>3.6610578262186132E-24</v>
      </c>
      <c r="Y4880">
        <f t="shared" si="1286"/>
        <v>-53.964290102646089</v>
      </c>
      <c r="Z4880">
        <v>0</v>
      </c>
      <c r="AA4880">
        <f t="shared" si="1288"/>
        <v>5.4994601535957561E-13</v>
      </c>
      <c r="AB4880">
        <f t="shared" si="1287"/>
        <v>-5.4989346409699119E-13</v>
      </c>
    </row>
    <row r="4881" spans="2:28" x14ac:dyDescent="0.3">
      <c r="B4881">
        <v>0.52706639234847197</v>
      </c>
      <c r="C4881" t="s">
        <v>4879</v>
      </c>
      <c r="D4881" t="str">
        <f t="shared" si="1290"/>
        <v>S</v>
      </c>
      <c r="E4881" t="str">
        <f t="shared" si="1290"/>
        <v>G</v>
      </c>
      <c r="F4881" t="str">
        <f t="shared" si="1289"/>
        <v>L</v>
      </c>
      <c r="G4881" t="str">
        <f t="shared" si="1289"/>
        <v>G</v>
      </c>
      <c r="H4881" t="str">
        <f t="shared" si="1289"/>
        <v>T</v>
      </c>
      <c r="I4881" t="str">
        <f t="shared" si="1289"/>
        <v>Y</v>
      </c>
      <c r="J4881" t="str">
        <f t="shared" si="1289"/>
        <v>L</v>
      </c>
      <c r="K4881" t="str">
        <f t="shared" si="1289"/>
        <v>S</v>
      </c>
      <c r="L4881" t="str">
        <f t="shared" si="1289"/>
        <v>P</v>
      </c>
      <c r="M4881" t="str">
        <f t="shared" si="1289"/>
        <v>E</v>
      </c>
      <c r="N4881">
        <f t="shared" si="1275"/>
        <v>2.1566523605150212E-2</v>
      </c>
      <c r="O4881">
        <f t="shared" si="1276"/>
        <v>0.26834763948497853</v>
      </c>
      <c r="P4881">
        <f t="shared" si="1277"/>
        <v>1.0836909871244634E-2</v>
      </c>
      <c r="Q4881">
        <f t="shared" si="1278"/>
        <v>0.98723175965665233</v>
      </c>
      <c r="R4881">
        <f t="shared" si="1279"/>
        <v>2.1566523605150212E-2</v>
      </c>
      <c r="S4881">
        <f t="shared" si="1280"/>
        <v>0.25761802575107295</v>
      </c>
      <c r="T4881">
        <f t="shared" si="1281"/>
        <v>0.12886266094420601</v>
      </c>
      <c r="U4881">
        <f t="shared" si="1282"/>
        <v>0.18251072961373391</v>
      </c>
      <c r="V4881">
        <f t="shared" si="1283"/>
        <v>1.0729613733905579E-4</v>
      </c>
      <c r="W4881">
        <f t="shared" si="1284"/>
        <v>1.0729613733905579E-4</v>
      </c>
      <c r="X4881">
        <f t="shared" si="1285"/>
        <v>9.3141358629929476E-17</v>
      </c>
      <c r="Y4881">
        <f t="shared" si="1286"/>
        <v>-36.912413349479877</v>
      </c>
      <c r="Z4881">
        <v>0</v>
      </c>
      <c r="AA4881">
        <f t="shared" si="1288"/>
        <v>4.9104997998320024E-7</v>
      </c>
      <c r="AB4881">
        <f t="shared" si="1287"/>
        <v>-4.9105010057656292E-7</v>
      </c>
    </row>
    <row r="4882" spans="2:28" x14ac:dyDescent="0.3">
      <c r="B4882">
        <v>0.74243551976156075</v>
      </c>
      <c r="C4882" t="s">
        <v>4880</v>
      </c>
      <c r="D4882" t="str">
        <f t="shared" si="1290"/>
        <v>D</v>
      </c>
      <c r="E4882" t="str">
        <f t="shared" si="1290"/>
        <v>H</v>
      </c>
      <c r="F4882" t="str">
        <f t="shared" si="1289"/>
        <v>K</v>
      </c>
      <c r="G4882" t="str">
        <f t="shared" si="1289"/>
        <v>G</v>
      </c>
      <c r="H4882" t="str">
        <f t="shared" si="1289"/>
        <v>Q</v>
      </c>
      <c r="I4882" t="str">
        <f t="shared" si="1289"/>
        <v>G</v>
      </c>
      <c r="J4882" t="str">
        <f t="shared" si="1289"/>
        <v>A</v>
      </c>
      <c r="K4882" t="str">
        <f t="shared" si="1289"/>
        <v>T</v>
      </c>
      <c r="L4882" t="str">
        <f t="shared" si="1289"/>
        <v>D</v>
      </c>
      <c r="M4882" t="str">
        <f t="shared" si="1289"/>
        <v>H</v>
      </c>
      <c r="N4882">
        <f t="shared" si="1275"/>
        <v>0.33272532188841203</v>
      </c>
      <c r="O4882">
        <f t="shared" si="1276"/>
        <v>1.0836909871244634E-2</v>
      </c>
      <c r="P4882">
        <f t="shared" si="1277"/>
        <v>1.0729613733905579E-4</v>
      </c>
      <c r="Q4882">
        <f t="shared" si="1278"/>
        <v>0.98723175965665233</v>
      </c>
      <c r="R4882">
        <f t="shared" si="1279"/>
        <v>1.0729613733905579E-4</v>
      </c>
      <c r="S4882">
        <f t="shared" si="1280"/>
        <v>0.18251072961373391</v>
      </c>
      <c r="T4882">
        <f t="shared" si="1281"/>
        <v>1.0836909871244634E-2</v>
      </c>
      <c r="U4882">
        <f t="shared" si="1282"/>
        <v>2.1566523605150212E-2</v>
      </c>
      <c r="V4882">
        <f t="shared" si="1283"/>
        <v>6.4484978540772522E-2</v>
      </c>
      <c r="W4882">
        <f t="shared" si="1284"/>
        <v>3.2296137339055793E-2</v>
      </c>
      <c r="X4882">
        <f t="shared" si="1285"/>
        <v>3.6405060707141904E-18</v>
      </c>
      <c r="Y4882">
        <f t="shared" si="1286"/>
        <v>-40.154408971492018</v>
      </c>
      <c r="Z4882">
        <v>0</v>
      </c>
      <c r="AA4882">
        <f t="shared" si="1288"/>
        <v>3.6284930568207583E-8</v>
      </c>
      <c r="AB4882">
        <f t="shared" si="1287"/>
        <v>-3.6284931273991268E-8</v>
      </c>
    </row>
    <row r="4883" spans="2:28" x14ac:dyDescent="0.3">
      <c r="B4883">
        <v>0.25140783696413616</v>
      </c>
      <c r="C4883" t="s">
        <v>4881</v>
      </c>
      <c r="D4883" t="str">
        <f t="shared" si="1290"/>
        <v>K</v>
      </c>
      <c r="E4883" t="str">
        <f t="shared" si="1290"/>
        <v>G</v>
      </c>
      <c r="F4883" t="str">
        <f t="shared" si="1289"/>
        <v>Q</v>
      </c>
      <c r="G4883" t="str">
        <f t="shared" si="1289"/>
        <v>G</v>
      </c>
      <c r="H4883" t="str">
        <f t="shared" si="1289"/>
        <v>A</v>
      </c>
      <c r="I4883" t="str">
        <f t="shared" si="1289"/>
        <v>T</v>
      </c>
      <c r="J4883" t="str">
        <f t="shared" si="1289"/>
        <v>D</v>
      </c>
      <c r="K4883" t="str">
        <f t="shared" si="1289"/>
        <v>H</v>
      </c>
      <c r="L4883" t="str">
        <f t="shared" si="1289"/>
        <v>S</v>
      </c>
      <c r="M4883" t="str">
        <f t="shared" si="1289"/>
        <v>G</v>
      </c>
      <c r="N4883">
        <f t="shared" si="1275"/>
        <v>1.0729613733905579E-4</v>
      </c>
      <c r="O4883">
        <f t="shared" si="1276"/>
        <v>0.26834763948497853</v>
      </c>
      <c r="P4883">
        <f t="shared" si="1277"/>
        <v>1.0729613733905579E-4</v>
      </c>
      <c r="Q4883">
        <f t="shared" si="1278"/>
        <v>0.98723175965665233</v>
      </c>
      <c r="R4883">
        <f t="shared" si="1279"/>
        <v>0.60096566523605144</v>
      </c>
      <c r="S4883">
        <f t="shared" si="1280"/>
        <v>6.4484978540772522E-2</v>
      </c>
      <c r="T4883">
        <f t="shared" si="1281"/>
        <v>1.0729613733905579E-4</v>
      </c>
      <c r="U4883">
        <f t="shared" si="1282"/>
        <v>1.0729613733905579E-4</v>
      </c>
      <c r="V4883">
        <f t="shared" si="1283"/>
        <v>0.26834763948497853</v>
      </c>
      <c r="W4883">
        <f t="shared" si="1284"/>
        <v>1.0729613733905579E-4</v>
      </c>
      <c r="X4883">
        <f t="shared" si="1285"/>
        <v>3.9178096831765434E-23</v>
      </c>
      <c r="Y4883">
        <f t="shared" si="1286"/>
        <v>-51.593924395513731</v>
      </c>
      <c r="Z4883">
        <v>0</v>
      </c>
      <c r="AA4883">
        <f t="shared" si="1288"/>
        <v>3.6943335920384679E-12</v>
      </c>
      <c r="AB4883">
        <f t="shared" si="1287"/>
        <v>-3.6943781367494951E-12</v>
      </c>
    </row>
    <row r="4884" spans="2:28" x14ac:dyDescent="0.3">
      <c r="B4884">
        <v>0.39219328774752216</v>
      </c>
      <c r="C4884" t="s">
        <v>4882</v>
      </c>
      <c r="D4884" t="str">
        <f t="shared" si="1290"/>
        <v>D</v>
      </c>
      <c r="E4884" t="str">
        <f t="shared" si="1290"/>
        <v>R</v>
      </c>
      <c r="F4884" t="str">
        <f t="shared" si="1289"/>
        <v>P</v>
      </c>
      <c r="G4884" t="str">
        <f t="shared" si="1289"/>
        <v>G</v>
      </c>
      <c r="H4884" t="str">
        <f t="shared" si="1289"/>
        <v>Y</v>
      </c>
      <c r="I4884" t="str">
        <f t="shared" si="1289"/>
        <v>S</v>
      </c>
      <c r="J4884" t="str">
        <f t="shared" si="1289"/>
        <v>V</v>
      </c>
      <c r="K4884" t="str">
        <f t="shared" si="1289"/>
        <v>N</v>
      </c>
      <c r="L4884" t="str">
        <f t="shared" si="1289"/>
        <v>E</v>
      </c>
      <c r="M4884" t="str">
        <f t="shared" si="1289"/>
        <v>G</v>
      </c>
      <c r="N4884">
        <f t="shared" si="1275"/>
        <v>0.33272532188841203</v>
      </c>
      <c r="O4884">
        <f t="shared" si="1276"/>
        <v>0.26834763948497853</v>
      </c>
      <c r="P4884">
        <f t="shared" si="1277"/>
        <v>4.3025751072961367E-2</v>
      </c>
      <c r="Q4884">
        <f t="shared" si="1278"/>
        <v>0.98723175965665233</v>
      </c>
      <c r="R4884">
        <f t="shared" si="1279"/>
        <v>1.0729613733905579E-4</v>
      </c>
      <c r="S4884">
        <f t="shared" si="1280"/>
        <v>1.0729613733905579E-4</v>
      </c>
      <c r="T4884">
        <f t="shared" si="1281"/>
        <v>7.521459227467811E-2</v>
      </c>
      <c r="U4884">
        <f t="shared" si="1282"/>
        <v>1.0836909871244634E-2</v>
      </c>
      <c r="V4884">
        <f t="shared" si="1283"/>
        <v>0.2790772532188841</v>
      </c>
      <c r="W4884">
        <f t="shared" si="1284"/>
        <v>1.0729613733905579E-4</v>
      </c>
      <c r="X4884">
        <f t="shared" si="1285"/>
        <v>1.0656521897668372E-18</v>
      </c>
      <c r="Y4884">
        <f t="shared" si="1286"/>
        <v>-41.382944677404872</v>
      </c>
      <c r="Z4884">
        <v>0</v>
      </c>
      <c r="AA4884">
        <f t="shared" si="1288"/>
        <v>1.3520379962194339E-8</v>
      </c>
      <c r="AB4884">
        <f t="shared" si="1287"/>
        <v>-1.3520380018146156E-8</v>
      </c>
    </row>
    <row r="4885" spans="2:28" x14ac:dyDescent="0.3">
      <c r="B4885">
        <v>0.9982690323351644</v>
      </c>
      <c r="C4885" t="s">
        <v>4883</v>
      </c>
      <c r="D4885" t="str">
        <f t="shared" si="1290"/>
        <v>A</v>
      </c>
      <c r="E4885" t="str">
        <f t="shared" si="1290"/>
        <v>S</v>
      </c>
      <c r="F4885" t="str">
        <f t="shared" si="1289"/>
        <v>I</v>
      </c>
      <c r="G4885" t="str">
        <f t="shared" si="1289"/>
        <v>G</v>
      </c>
      <c r="H4885" t="str">
        <f t="shared" si="1289"/>
        <v>D</v>
      </c>
      <c r="I4885" t="str">
        <f t="shared" si="1289"/>
        <v>D</v>
      </c>
      <c r="J4885" t="str">
        <f t="shared" si="1289"/>
        <v>N</v>
      </c>
      <c r="K4885" t="str">
        <f t="shared" si="1289"/>
        <v>I</v>
      </c>
      <c r="L4885" t="str">
        <f t="shared" si="1289"/>
        <v>V</v>
      </c>
      <c r="M4885" t="str">
        <f t="shared" si="1289"/>
        <v>H</v>
      </c>
      <c r="N4885">
        <f t="shared" si="1275"/>
        <v>5.3755364806866948E-2</v>
      </c>
      <c r="O4885">
        <f t="shared" si="1276"/>
        <v>1.0729613733905579E-4</v>
      </c>
      <c r="P4885">
        <f t="shared" si="1277"/>
        <v>8.5944206008583685E-2</v>
      </c>
      <c r="Q4885">
        <f t="shared" si="1278"/>
        <v>0.98723175965665233</v>
      </c>
      <c r="R4885">
        <f t="shared" si="1279"/>
        <v>1.0729613733905579E-4</v>
      </c>
      <c r="S4885">
        <f t="shared" si="1280"/>
        <v>1.0729613733905579E-4</v>
      </c>
      <c r="T4885">
        <f t="shared" si="1281"/>
        <v>1.0729613733905579E-4</v>
      </c>
      <c r="U4885">
        <f t="shared" si="1282"/>
        <v>0.10740343347639485</v>
      </c>
      <c r="V4885">
        <f t="shared" si="1283"/>
        <v>1.0729613733905579E-4</v>
      </c>
      <c r="W4885">
        <f t="shared" si="1284"/>
        <v>3.2296137339055793E-2</v>
      </c>
      <c r="X4885">
        <f t="shared" si="1285"/>
        <v>2.2498145555283478E-25</v>
      </c>
      <c r="Y4885">
        <f t="shared" si="1286"/>
        <v>-56.753779531796688</v>
      </c>
      <c r="Z4885">
        <v>0</v>
      </c>
      <c r="AA4885">
        <f t="shared" si="1288"/>
        <v>5.8457088885788199E-14</v>
      </c>
      <c r="AB4885">
        <f t="shared" si="1287"/>
        <v>-5.8508753397747466E-14</v>
      </c>
    </row>
    <row r="4886" spans="2:28" x14ac:dyDescent="0.3">
      <c r="B4886">
        <v>0.66039975862851963</v>
      </c>
      <c r="C4886" t="s">
        <v>4884</v>
      </c>
      <c r="D4886" t="str">
        <f t="shared" si="1290"/>
        <v>I</v>
      </c>
      <c r="E4886" t="str">
        <f t="shared" si="1290"/>
        <v>A</v>
      </c>
      <c r="F4886" t="str">
        <f t="shared" si="1289"/>
        <v>V</v>
      </c>
      <c r="G4886" t="str">
        <f t="shared" si="1289"/>
        <v>G</v>
      </c>
      <c r="H4886" t="str">
        <f t="shared" si="1289"/>
        <v>T</v>
      </c>
      <c r="I4886" t="str">
        <f t="shared" si="1289"/>
        <v>A</v>
      </c>
      <c r="J4886" t="str">
        <f t="shared" si="1289"/>
        <v>K</v>
      </c>
      <c r="K4886" t="str">
        <f t="shared" si="1289"/>
        <v>L</v>
      </c>
      <c r="L4886" t="str">
        <f t="shared" si="1289"/>
        <v>V</v>
      </c>
      <c r="M4886" t="str">
        <f t="shared" si="1289"/>
        <v>K</v>
      </c>
      <c r="N4886">
        <f t="shared" si="1275"/>
        <v>1.0836909871244634E-2</v>
      </c>
      <c r="O4886">
        <f t="shared" si="1276"/>
        <v>3.2296137339055793E-2</v>
      </c>
      <c r="P4886">
        <f t="shared" si="1277"/>
        <v>0.24688841201716738</v>
      </c>
      <c r="Q4886">
        <f t="shared" si="1278"/>
        <v>0.98723175965665233</v>
      </c>
      <c r="R4886">
        <f t="shared" si="1279"/>
        <v>2.1566523605150212E-2</v>
      </c>
      <c r="S4886">
        <f t="shared" si="1280"/>
        <v>0.48293991416309007</v>
      </c>
      <c r="T4886">
        <f t="shared" si="1281"/>
        <v>1.0729613733905579E-4</v>
      </c>
      <c r="U4886">
        <f t="shared" si="1282"/>
        <v>1.0729613733905579E-4</v>
      </c>
      <c r="V4886">
        <f t="shared" si="1283"/>
        <v>1.0729613733905579E-4</v>
      </c>
      <c r="W4886">
        <f t="shared" si="1284"/>
        <v>3.2296137339055793E-2</v>
      </c>
      <c r="X4886">
        <f t="shared" si="1285"/>
        <v>3.5444753561708915E-20</v>
      </c>
      <c r="Y4886">
        <f t="shared" si="1286"/>
        <v>-44.78631170628762</v>
      </c>
      <c r="Z4886">
        <v>0</v>
      </c>
      <c r="AA4886">
        <f t="shared" si="1288"/>
        <v>8.7755331941358482E-10</v>
      </c>
      <c r="AB4886">
        <f t="shared" si="1287"/>
        <v>-8.7755336369490755E-10</v>
      </c>
    </row>
    <row r="4887" spans="2:28" x14ac:dyDescent="0.3">
      <c r="B4887">
        <v>0.10863346533913587</v>
      </c>
      <c r="C4887" t="s">
        <v>4885</v>
      </c>
      <c r="D4887" t="str">
        <f t="shared" si="1290"/>
        <v>G</v>
      </c>
      <c r="E4887" t="str">
        <f t="shared" si="1290"/>
        <v>R</v>
      </c>
      <c r="F4887" t="str">
        <f t="shared" si="1289"/>
        <v>P</v>
      </c>
      <c r="G4887" t="str">
        <f t="shared" si="1289"/>
        <v>G</v>
      </c>
      <c r="H4887" t="str">
        <f t="shared" si="1289"/>
        <v>Y</v>
      </c>
      <c r="I4887" t="str">
        <f t="shared" si="1289"/>
        <v>S</v>
      </c>
      <c r="J4887" t="str">
        <f t="shared" si="1289"/>
        <v>I</v>
      </c>
      <c r="K4887" t="str">
        <f t="shared" si="1289"/>
        <v>N</v>
      </c>
      <c r="L4887" t="str">
        <f t="shared" si="1289"/>
        <v>E</v>
      </c>
      <c r="M4887" t="str">
        <f t="shared" si="1289"/>
        <v>G</v>
      </c>
      <c r="N4887">
        <f t="shared" si="1275"/>
        <v>4.3025751072961367E-2</v>
      </c>
      <c r="O4887">
        <f t="shared" si="1276"/>
        <v>0.26834763948497853</v>
      </c>
      <c r="P4887">
        <f t="shared" si="1277"/>
        <v>4.3025751072961367E-2</v>
      </c>
      <c r="Q4887">
        <f t="shared" si="1278"/>
        <v>0.98723175965665233</v>
      </c>
      <c r="R4887">
        <f t="shared" si="1279"/>
        <v>1.0729613733905579E-4</v>
      </c>
      <c r="S4887">
        <f t="shared" si="1280"/>
        <v>1.0729613733905579E-4</v>
      </c>
      <c r="T4887">
        <f t="shared" si="1281"/>
        <v>0.33272532188841203</v>
      </c>
      <c r="U4887">
        <f t="shared" si="1282"/>
        <v>1.0836909871244634E-2</v>
      </c>
      <c r="V4887">
        <f t="shared" si="1283"/>
        <v>0.2790772532188841</v>
      </c>
      <c r="W4887">
        <f t="shared" si="1284"/>
        <v>1.0729613733905579E-4</v>
      </c>
      <c r="X4887">
        <f t="shared" si="1285"/>
        <v>6.0959561782667867E-19</v>
      </c>
      <c r="Y4887">
        <f t="shared" si="1286"/>
        <v>-41.941491137132893</v>
      </c>
      <c r="Z4887">
        <v>0</v>
      </c>
      <c r="AA4887">
        <f t="shared" si="1288"/>
        <v>8.6310967093511965E-9</v>
      </c>
      <c r="AB4887">
        <f t="shared" si="1287"/>
        <v>-8.6310967634672265E-9</v>
      </c>
    </row>
    <row r="4888" spans="2:28" x14ac:dyDescent="0.3">
      <c r="B4888">
        <v>0.83610682883360898</v>
      </c>
      <c r="C4888" t="s">
        <v>4886</v>
      </c>
      <c r="D4888" t="str">
        <f t="shared" si="1290"/>
        <v>I</v>
      </c>
      <c r="E4888" t="str">
        <f t="shared" si="1290"/>
        <v>N</v>
      </c>
      <c r="F4888" t="str">
        <f t="shared" si="1289"/>
        <v>E</v>
      </c>
      <c r="G4888" t="str">
        <f t="shared" si="1289"/>
        <v>G</v>
      </c>
      <c r="H4888" t="str">
        <f t="shared" si="1289"/>
        <v>K</v>
      </c>
      <c r="I4888" t="str">
        <f t="shared" si="1289"/>
        <v>L</v>
      </c>
      <c r="J4888" t="str">
        <f t="shared" si="1289"/>
        <v>Y</v>
      </c>
      <c r="K4888" t="str">
        <f t="shared" si="1289"/>
        <v>S</v>
      </c>
      <c r="L4888" t="str">
        <f t="shared" si="1289"/>
        <v>Y</v>
      </c>
      <c r="M4888" t="str">
        <f t="shared" si="1289"/>
        <v>L</v>
      </c>
      <c r="N4888">
        <f t="shared" si="1275"/>
        <v>1.0836909871244634E-2</v>
      </c>
      <c r="O4888">
        <f t="shared" si="1276"/>
        <v>1.0729613733905579E-4</v>
      </c>
      <c r="P4888">
        <f t="shared" si="1277"/>
        <v>1.0836909871244634E-2</v>
      </c>
      <c r="Q4888">
        <f t="shared" si="1278"/>
        <v>0.98723175965665233</v>
      </c>
      <c r="R4888">
        <f t="shared" si="1279"/>
        <v>1.0729613733905579E-4</v>
      </c>
      <c r="S4888">
        <f t="shared" si="1280"/>
        <v>1.0729613733905579E-4</v>
      </c>
      <c r="T4888">
        <f t="shared" si="1281"/>
        <v>1.0836909871244634E-2</v>
      </c>
      <c r="U4888">
        <f t="shared" si="1282"/>
        <v>0.18251072961373391</v>
      </c>
      <c r="V4888">
        <f t="shared" si="1283"/>
        <v>0.35418454935622312</v>
      </c>
      <c r="W4888">
        <f t="shared" si="1284"/>
        <v>1.0729613733905579E-4</v>
      </c>
      <c r="X4888">
        <f t="shared" si="1285"/>
        <v>1.076440096379044E-23</v>
      </c>
      <c r="Y4888">
        <f t="shared" si="1286"/>
        <v>-52.885797749241178</v>
      </c>
      <c r="Z4888">
        <v>0</v>
      </c>
      <c r="AA4888">
        <f t="shared" si="1288"/>
        <v>1.308262736270715E-12</v>
      </c>
      <c r="AB4888">
        <f t="shared" si="1287"/>
        <v>-1.3082868122191403E-12</v>
      </c>
    </row>
    <row r="4889" spans="2:28" x14ac:dyDescent="0.3">
      <c r="B4889">
        <v>0.97818602038767477</v>
      </c>
      <c r="C4889" t="s">
        <v>4887</v>
      </c>
      <c r="D4889" t="str">
        <f t="shared" si="1290"/>
        <v>G</v>
      </c>
      <c r="E4889" t="str">
        <f t="shared" si="1290"/>
        <v>R</v>
      </c>
      <c r="F4889" t="str">
        <f t="shared" si="1289"/>
        <v>P</v>
      </c>
      <c r="G4889" t="str">
        <f t="shared" si="1289"/>
        <v>G</v>
      </c>
      <c r="H4889" t="str">
        <f t="shared" si="1289"/>
        <v>Y</v>
      </c>
      <c r="I4889" t="str">
        <f t="shared" si="1289"/>
        <v>S</v>
      </c>
      <c r="J4889" t="str">
        <f t="shared" si="1289"/>
        <v>V</v>
      </c>
      <c r="K4889" t="str">
        <f t="shared" si="1289"/>
        <v>D</v>
      </c>
      <c r="L4889" t="str">
        <f t="shared" si="1289"/>
        <v>E</v>
      </c>
      <c r="M4889" t="str">
        <f t="shared" si="1289"/>
        <v>G</v>
      </c>
      <c r="N4889">
        <f t="shared" si="1275"/>
        <v>4.3025751072961367E-2</v>
      </c>
      <c r="O4889">
        <f t="shared" si="1276"/>
        <v>0.26834763948497853</v>
      </c>
      <c r="P4889">
        <f t="shared" si="1277"/>
        <v>4.3025751072961367E-2</v>
      </c>
      <c r="Q4889">
        <f t="shared" si="1278"/>
        <v>0.98723175965665233</v>
      </c>
      <c r="R4889">
        <f t="shared" si="1279"/>
        <v>1.0729613733905579E-4</v>
      </c>
      <c r="S4889">
        <f t="shared" si="1280"/>
        <v>1.0729613733905579E-4</v>
      </c>
      <c r="T4889">
        <f t="shared" si="1281"/>
        <v>7.521459227467811E-2</v>
      </c>
      <c r="U4889">
        <f t="shared" si="1282"/>
        <v>1.0729613733905579E-4</v>
      </c>
      <c r="V4889">
        <f t="shared" si="1283"/>
        <v>0.2790772532188841</v>
      </c>
      <c r="W4889">
        <f t="shared" si="1284"/>
        <v>1.0729613733905579E-4</v>
      </c>
      <c r="X4889">
        <f t="shared" si="1285"/>
        <v>1.3643843030402255E-21</v>
      </c>
      <c r="Y4889">
        <f t="shared" si="1286"/>
        <v>-48.043583686040009</v>
      </c>
      <c r="Z4889">
        <v>0</v>
      </c>
      <c r="AA4889">
        <f t="shared" si="1288"/>
        <v>6.4053480626409163E-11</v>
      </c>
      <c r="AB4889">
        <f t="shared" si="1287"/>
        <v>-6.4053429229380127E-11</v>
      </c>
    </row>
    <row r="4890" spans="2:28" x14ac:dyDescent="0.3">
      <c r="B4890">
        <v>1.9126871454373529E-2</v>
      </c>
      <c r="C4890" t="s">
        <v>4888</v>
      </c>
      <c r="D4890" t="str">
        <f t="shared" si="1290"/>
        <v>V</v>
      </c>
      <c r="E4890" t="str">
        <f t="shared" si="1290"/>
        <v>D</v>
      </c>
      <c r="F4890" t="str">
        <f t="shared" si="1289"/>
        <v>E</v>
      </c>
      <c r="G4890" t="str">
        <f t="shared" si="1289"/>
        <v>G</v>
      </c>
      <c r="H4890" t="str">
        <f t="shared" si="1289"/>
        <v>K</v>
      </c>
      <c r="I4890" t="str">
        <f t="shared" si="1289"/>
        <v>L</v>
      </c>
      <c r="J4890" t="str">
        <f t="shared" si="1289"/>
        <v>Y</v>
      </c>
      <c r="K4890" t="str">
        <f t="shared" si="1289"/>
        <v>S</v>
      </c>
      <c r="L4890" t="str">
        <f t="shared" si="1289"/>
        <v>Y</v>
      </c>
      <c r="M4890" t="str">
        <f t="shared" si="1289"/>
        <v>L</v>
      </c>
      <c r="N4890">
        <f t="shared" si="1275"/>
        <v>1.0729613733905579E-4</v>
      </c>
      <c r="O4890">
        <f t="shared" si="1276"/>
        <v>0.16105150214592273</v>
      </c>
      <c r="P4890">
        <f t="shared" si="1277"/>
        <v>1.0836909871244634E-2</v>
      </c>
      <c r="Q4890">
        <f t="shared" si="1278"/>
        <v>0.98723175965665233</v>
      </c>
      <c r="R4890">
        <f t="shared" si="1279"/>
        <v>1.0729613733905579E-4</v>
      </c>
      <c r="S4890">
        <f t="shared" si="1280"/>
        <v>1.0729613733905579E-4</v>
      </c>
      <c r="T4890">
        <f t="shared" si="1281"/>
        <v>1.0836909871244634E-2</v>
      </c>
      <c r="U4890">
        <f t="shared" si="1282"/>
        <v>0.18251072961373391</v>
      </c>
      <c r="V4890">
        <f t="shared" si="1283"/>
        <v>0.35418454935622312</v>
      </c>
      <c r="W4890">
        <f t="shared" si="1284"/>
        <v>1.0729613733905579E-4</v>
      </c>
      <c r="X4890">
        <f t="shared" si="1285"/>
        <v>1.5997391927375695E-22</v>
      </c>
      <c r="Y4890">
        <f t="shared" si="1286"/>
        <v>-50.187031434448976</v>
      </c>
      <c r="Z4890">
        <v>0</v>
      </c>
      <c r="AA4890">
        <f t="shared" si="1288"/>
        <v>1.1442398578057024E-11</v>
      </c>
      <c r="AB4890">
        <f t="shared" si="1287"/>
        <v>-1.1442402581062177E-11</v>
      </c>
    </row>
    <row r="4891" spans="2:28" x14ac:dyDescent="0.3">
      <c r="B4891">
        <v>0.44166282432869297</v>
      </c>
      <c r="C4891" t="s">
        <v>4889</v>
      </c>
      <c r="D4891" t="str">
        <f t="shared" si="1290"/>
        <v>S</v>
      </c>
      <c r="E4891" t="str">
        <f t="shared" si="1290"/>
        <v>A</v>
      </c>
      <c r="F4891" t="str">
        <f t="shared" si="1289"/>
        <v>P</v>
      </c>
      <c r="G4891" t="str">
        <f t="shared" si="1289"/>
        <v>G</v>
      </c>
      <c r="H4891" t="str">
        <f t="shared" si="1289"/>
        <v>L</v>
      </c>
      <c r="I4891" t="str">
        <f t="shared" si="1289"/>
        <v>D</v>
      </c>
      <c r="J4891" t="str">
        <f t="shared" si="1289"/>
        <v>V</v>
      </c>
      <c r="K4891" t="str">
        <f t="shared" si="1289"/>
        <v>Q</v>
      </c>
      <c r="L4891" t="str">
        <f t="shared" si="1289"/>
        <v>M</v>
      </c>
      <c r="M4891" t="str">
        <f t="shared" si="1289"/>
        <v>P</v>
      </c>
      <c r="N4891">
        <f t="shared" si="1275"/>
        <v>2.1566523605150212E-2</v>
      </c>
      <c r="O4891">
        <f t="shared" si="1276"/>
        <v>3.2296137339055793E-2</v>
      </c>
      <c r="P4891">
        <f t="shared" si="1277"/>
        <v>4.3025751072961367E-2</v>
      </c>
      <c r="Q4891">
        <f t="shared" si="1278"/>
        <v>0.98723175965665233</v>
      </c>
      <c r="R4891">
        <f t="shared" si="1279"/>
        <v>1.0729613733905579E-4</v>
      </c>
      <c r="S4891">
        <f t="shared" si="1280"/>
        <v>1.0729613733905579E-4</v>
      </c>
      <c r="T4891">
        <f t="shared" si="1281"/>
        <v>7.521459227467811E-2</v>
      </c>
      <c r="U4891">
        <f t="shared" si="1282"/>
        <v>1.0729613733905579E-4</v>
      </c>
      <c r="V4891">
        <f t="shared" si="1283"/>
        <v>1.0729613733905579E-4</v>
      </c>
      <c r="W4891">
        <f t="shared" si="1284"/>
        <v>1.0729613733905579E-4</v>
      </c>
      <c r="X4891">
        <f t="shared" si="1285"/>
        <v>3.1644690378830655E-26</v>
      </c>
      <c r="Y4891">
        <f t="shared" si="1286"/>
        <v>-58.715227136864897</v>
      </c>
      <c r="Z4891">
        <v>0</v>
      </c>
      <c r="AA4891">
        <f t="shared" si="1288"/>
        <v>1.2087218668117227E-14</v>
      </c>
      <c r="AB4891">
        <f t="shared" si="1287"/>
        <v>-1.2101430968414279E-14</v>
      </c>
    </row>
    <row r="4892" spans="2:28" x14ac:dyDescent="0.3">
      <c r="B4892">
        <v>0.93654195137407759</v>
      </c>
      <c r="C4892" t="s">
        <v>4890</v>
      </c>
      <c r="D4892" t="str">
        <f t="shared" si="1290"/>
        <v>L</v>
      </c>
      <c r="E4892" t="str">
        <f t="shared" si="1290"/>
        <v>S</v>
      </c>
      <c r="F4892" t="str">
        <f t="shared" si="1289"/>
        <v>I</v>
      </c>
      <c r="G4892" t="str">
        <f t="shared" si="1289"/>
        <v>G</v>
      </c>
      <c r="H4892" t="str">
        <f t="shared" si="1289"/>
        <v>G</v>
      </c>
      <c r="I4892" t="str">
        <f t="shared" si="1289"/>
        <v>V</v>
      </c>
      <c r="J4892" t="str">
        <f t="shared" si="1289"/>
        <v>S</v>
      </c>
      <c r="K4892" t="str">
        <f t="shared" si="1289"/>
        <v>F</v>
      </c>
      <c r="L4892" t="str">
        <f t="shared" si="1289"/>
        <v>S</v>
      </c>
      <c r="M4892" t="str">
        <f t="shared" si="1289"/>
        <v>S</v>
      </c>
      <c r="N4892">
        <f t="shared" si="1275"/>
        <v>4.3025751072961367E-2</v>
      </c>
      <c r="O4892">
        <f t="shared" si="1276"/>
        <v>1.0729613733905579E-4</v>
      </c>
      <c r="P4892">
        <f t="shared" si="1277"/>
        <v>8.5944206008583685E-2</v>
      </c>
      <c r="Q4892">
        <f t="shared" si="1278"/>
        <v>0.98723175965665233</v>
      </c>
      <c r="R4892">
        <f t="shared" si="1279"/>
        <v>0.13959227467811158</v>
      </c>
      <c r="S4892">
        <f t="shared" si="1280"/>
        <v>1.0729613733905579E-4</v>
      </c>
      <c r="T4892">
        <f t="shared" si="1281"/>
        <v>3.2296137339055793E-2</v>
      </c>
      <c r="U4892">
        <f t="shared" si="1282"/>
        <v>0.26834763948497853</v>
      </c>
      <c r="V4892">
        <f t="shared" si="1283"/>
        <v>0.26834763948497853</v>
      </c>
      <c r="W4892">
        <f t="shared" si="1284"/>
        <v>0.24688841201716738</v>
      </c>
      <c r="X4892">
        <f t="shared" si="1285"/>
        <v>3.3685313235071735E-15</v>
      </c>
      <c r="Y4892">
        <f t="shared" si="1286"/>
        <v>-33.324299554587093</v>
      </c>
      <c r="Z4892">
        <v>0</v>
      </c>
      <c r="AA4892">
        <f t="shared" si="1288"/>
        <v>8.7762880451145924E-6</v>
      </c>
      <c r="AB4892">
        <f t="shared" si="1287"/>
        <v>-8.7763265569171617E-6</v>
      </c>
    </row>
    <row r="4893" spans="2:28" x14ac:dyDescent="0.3">
      <c r="B4893">
        <v>0.37587950758342203</v>
      </c>
      <c r="C4893" t="s">
        <v>4891</v>
      </c>
      <c r="D4893" t="str">
        <f t="shared" si="1290"/>
        <v>S</v>
      </c>
      <c r="E4893" t="str">
        <f t="shared" si="1290"/>
        <v>I</v>
      </c>
      <c r="F4893" t="str">
        <f t="shared" si="1289"/>
        <v>G</v>
      </c>
      <c r="G4893" t="str">
        <f t="shared" si="1289"/>
        <v>G</v>
      </c>
      <c r="H4893" t="str">
        <f t="shared" si="1289"/>
        <v>V</v>
      </c>
      <c r="I4893" t="str">
        <f t="shared" si="1289"/>
        <v>S</v>
      </c>
      <c r="J4893" t="str">
        <f t="shared" si="1289"/>
        <v>F</v>
      </c>
      <c r="K4893" t="str">
        <f t="shared" si="1289"/>
        <v>S</v>
      </c>
      <c r="L4893" t="str">
        <f t="shared" si="1289"/>
        <v>S</v>
      </c>
      <c r="M4893" t="str">
        <f t="shared" si="1289"/>
        <v>S</v>
      </c>
      <c r="N4893">
        <f t="shared" si="1275"/>
        <v>2.1566523605150212E-2</v>
      </c>
      <c r="O4893">
        <f t="shared" si="1276"/>
        <v>1.0729613733905579E-4</v>
      </c>
      <c r="P4893">
        <f t="shared" si="1277"/>
        <v>1.0729613733905579E-4</v>
      </c>
      <c r="Q4893">
        <f t="shared" si="1278"/>
        <v>0.98723175965665233</v>
      </c>
      <c r="R4893">
        <f t="shared" si="1279"/>
        <v>1.0729613733905579E-4</v>
      </c>
      <c r="S4893">
        <f t="shared" si="1280"/>
        <v>1.0729613733905579E-4</v>
      </c>
      <c r="T4893">
        <f t="shared" si="1281"/>
        <v>1.0729613733905579E-4</v>
      </c>
      <c r="U4893">
        <f t="shared" si="1282"/>
        <v>0.18251072961373391</v>
      </c>
      <c r="V4893">
        <f t="shared" si="1283"/>
        <v>0.26834763948497853</v>
      </c>
      <c r="W4893">
        <f t="shared" si="1284"/>
        <v>0.24688841201716738</v>
      </c>
      <c r="X4893">
        <f t="shared" si="1285"/>
        <v>3.6610578262186132E-24</v>
      </c>
      <c r="Y4893">
        <f t="shared" si="1286"/>
        <v>-53.964290102646089</v>
      </c>
      <c r="Z4893">
        <v>0</v>
      </c>
      <c r="AA4893">
        <f t="shared" si="1288"/>
        <v>5.4994601535957561E-13</v>
      </c>
      <c r="AB4893">
        <f t="shared" si="1287"/>
        <v>-5.4989346409699119E-13</v>
      </c>
    </row>
    <row r="4894" spans="2:28" x14ac:dyDescent="0.3">
      <c r="B4894">
        <v>0.41141493346658731</v>
      </c>
      <c r="C4894" t="s">
        <v>4892</v>
      </c>
      <c r="D4894" t="str">
        <f t="shared" si="1290"/>
        <v>C</v>
      </c>
      <c r="E4894" t="str">
        <f t="shared" si="1290"/>
        <v>R</v>
      </c>
      <c r="F4894" t="str">
        <f t="shared" si="1289"/>
        <v>M</v>
      </c>
      <c r="G4894" t="str">
        <f t="shared" si="1289"/>
        <v>G</v>
      </c>
      <c r="H4894" t="str">
        <f t="shared" si="1289"/>
        <v>A</v>
      </c>
      <c r="I4894" t="str">
        <f t="shared" si="1289"/>
        <v>E</v>
      </c>
      <c r="J4894" t="str">
        <f t="shared" si="1289"/>
        <v>V</v>
      </c>
      <c r="K4894" t="str">
        <f t="shared" si="1289"/>
        <v>A</v>
      </c>
      <c r="L4894" t="str">
        <f t="shared" si="1289"/>
        <v>V</v>
      </c>
      <c r="M4894" t="str">
        <f t="shared" si="1289"/>
        <v>Y</v>
      </c>
      <c r="N4894">
        <f t="shared" si="1275"/>
        <v>1.0729613733905579E-4</v>
      </c>
      <c r="O4894">
        <f t="shared" si="1276"/>
        <v>0.26834763948497853</v>
      </c>
      <c r="P4894">
        <f t="shared" si="1277"/>
        <v>1.0729613733905579E-4</v>
      </c>
      <c r="Q4894">
        <f t="shared" si="1278"/>
        <v>0.98723175965665233</v>
      </c>
      <c r="R4894">
        <f t="shared" si="1279"/>
        <v>0.60096566523605144</v>
      </c>
      <c r="S4894">
        <f t="shared" si="1280"/>
        <v>1.0729613733905579E-4</v>
      </c>
      <c r="T4894">
        <f t="shared" si="1281"/>
        <v>7.521459227467811E-2</v>
      </c>
      <c r="U4894">
        <f t="shared" si="1282"/>
        <v>0.12886266094420601</v>
      </c>
      <c r="V4894">
        <f t="shared" si="1283"/>
        <v>1.0729613733905579E-4</v>
      </c>
      <c r="W4894">
        <f t="shared" si="1284"/>
        <v>1.0729613733905579E-4</v>
      </c>
      <c r="X4894">
        <f t="shared" si="1285"/>
        <v>2.1944020329146314E-23</v>
      </c>
      <c r="Y4894">
        <f t="shared" si="1286"/>
        <v>-52.173547551811986</v>
      </c>
      <c r="Z4894">
        <v>0</v>
      </c>
      <c r="AA4894">
        <f t="shared" si="1288"/>
        <v>2.3187706548220633E-12</v>
      </c>
      <c r="AB4894">
        <f t="shared" si="1287"/>
        <v>-2.3188118092347903E-12</v>
      </c>
    </row>
    <row r="4895" spans="2:28" x14ac:dyDescent="0.3">
      <c r="B4895">
        <v>0.92740854468901346</v>
      </c>
      <c r="C4895" t="s">
        <v>4893</v>
      </c>
      <c r="D4895" t="str">
        <f t="shared" si="1290"/>
        <v>A</v>
      </c>
      <c r="E4895" t="str">
        <f t="shared" si="1290"/>
        <v>V</v>
      </c>
      <c r="F4895" t="str">
        <f t="shared" si="1289"/>
        <v>K</v>
      </c>
      <c r="G4895" t="str">
        <f t="shared" si="1289"/>
        <v>G</v>
      </c>
      <c r="H4895" t="str">
        <f t="shared" si="1289"/>
        <v>V</v>
      </c>
      <c r="I4895" t="str">
        <f t="shared" si="1289"/>
        <v>R</v>
      </c>
      <c r="J4895" t="str">
        <f t="shared" si="1289"/>
        <v>T</v>
      </c>
      <c r="K4895" t="str">
        <f t="shared" si="1289"/>
        <v>A</v>
      </c>
      <c r="L4895" t="str">
        <f t="shared" si="1289"/>
        <v>Y</v>
      </c>
      <c r="M4895" t="str">
        <f t="shared" si="1289"/>
        <v>W</v>
      </c>
      <c r="N4895">
        <f t="shared" si="1275"/>
        <v>5.3755364806866948E-2</v>
      </c>
      <c r="O4895">
        <f t="shared" si="1276"/>
        <v>1.0729613733905579E-4</v>
      </c>
      <c r="P4895">
        <f t="shared" si="1277"/>
        <v>1.0729613733905579E-4</v>
      </c>
      <c r="Q4895">
        <f t="shared" si="1278"/>
        <v>0.98723175965665233</v>
      </c>
      <c r="R4895">
        <f t="shared" si="1279"/>
        <v>1.0729613733905579E-4</v>
      </c>
      <c r="S4895">
        <f t="shared" si="1280"/>
        <v>1.0729613733905579E-4</v>
      </c>
      <c r="T4895">
        <f t="shared" si="1281"/>
        <v>4.3025751072961367E-2</v>
      </c>
      <c r="U4895">
        <f t="shared" si="1282"/>
        <v>0.12886266094420601</v>
      </c>
      <c r="V4895">
        <f t="shared" si="1283"/>
        <v>0.35418454935622312</v>
      </c>
      <c r="W4895">
        <f t="shared" si="1284"/>
        <v>1.0729613733905579E-4</v>
      </c>
      <c r="X4895">
        <f t="shared" si="1285"/>
        <v>1.4819943140123251E-24</v>
      </c>
      <c r="Y4895">
        <f t="shared" si="1286"/>
        <v>-54.868653541689397</v>
      </c>
      <c r="Z4895">
        <v>0</v>
      </c>
      <c r="AA4895">
        <f t="shared" si="1288"/>
        <v>2.6589678389877835E-13</v>
      </c>
      <c r="AB4895">
        <f t="shared" si="1287"/>
        <v>-2.6589841439776033E-13</v>
      </c>
    </row>
    <row r="4896" spans="2:28" x14ac:dyDescent="0.3">
      <c r="B4896">
        <v>6.2685118400777284E-2</v>
      </c>
      <c r="C4896" t="s">
        <v>4894</v>
      </c>
      <c r="D4896" t="str">
        <f t="shared" si="1290"/>
        <v>A</v>
      </c>
      <c r="E4896" t="str">
        <f t="shared" si="1290"/>
        <v>M</v>
      </c>
      <c r="F4896" t="str">
        <f t="shared" si="1289"/>
        <v>A</v>
      </c>
      <c r="G4896" t="str">
        <f t="shared" si="1289"/>
        <v>G</v>
      </c>
      <c r="H4896" t="str">
        <f t="shared" si="1289"/>
        <v>A</v>
      </c>
      <c r="I4896" t="str">
        <f t="shared" si="1289"/>
        <v>Y</v>
      </c>
      <c r="J4896" t="str">
        <f t="shared" si="1289"/>
        <v>P</v>
      </c>
      <c r="K4896" t="str">
        <f t="shared" si="1289"/>
        <v>S</v>
      </c>
      <c r="L4896" t="str">
        <f t="shared" si="1289"/>
        <v>Y</v>
      </c>
      <c r="M4896" t="str">
        <f t="shared" si="1289"/>
        <v>A</v>
      </c>
      <c r="N4896">
        <f t="shared" si="1275"/>
        <v>5.3755364806866948E-2</v>
      </c>
      <c r="O4896">
        <f t="shared" si="1276"/>
        <v>2.1566523605150212E-2</v>
      </c>
      <c r="P4896">
        <f t="shared" si="1277"/>
        <v>0.55804721030042914</v>
      </c>
      <c r="Q4896">
        <f t="shared" si="1278"/>
        <v>0.98723175965665233</v>
      </c>
      <c r="R4896">
        <f t="shared" si="1279"/>
        <v>0.60096566523605144</v>
      </c>
      <c r="S4896">
        <f t="shared" si="1280"/>
        <v>0.25761802575107295</v>
      </c>
      <c r="T4896">
        <f t="shared" si="1281"/>
        <v>0.35418454935622312</v>
      </c>
      <c r="U4896">
        <f t="shared" si="1282"/>
        <v>0.18251072961373391</v>
      </c>
      <c r="V4896">
        <f t="shared" si="1283"/>
        <v>0.35418454935622312</v>
      </c>
      <c r="W4896">
        <f t="shared" si="1284"/>
        <v>2.1566523605150212E-2</v>
      </c>
      <c r="X4896">
        <f t="shared" si="1285"/>
        <v>4.8825387265767019E-8</v>
      </c>
      <c r="Y4896">
        <f t="shared" si="1286"/>
        <v>-16.835015379679199</v>
      </c>
      <c r="Z4896">
        <v>0</v>
      </c>
      <c r="AA4896">
        <f t="shared" si="1288"/>
        <v>0.83295420941012466</v>
      </c>
      <c r="AB4896">
        <f t="shared" si="1287"/>
        <v>-1.7894873090010475</v>
      </c>
    </row>
    <row r="4897" spans="2:28" x14ac:dyDescent="0.3">
      <c r="B4897">
        <v>0.32329812884994924</v>
      </c>
      <c r="C4897" t="s">
        <v>4895</v>
      </c>
      <c r="D4897" t="str">
        <f t="shared" si="1290"/>
        <v>R</v>
      </c>
      <c r="E4897" t="str">
        <f t="shared" si="1290"/>
        <v>N</v>
      </c>
      <c r="F4897" t="str">
        <f t="shared" si="1289"/>
        <v>I</v>
      </c>
      <c r="G4897" t="str">
        <f t="shared" si="1289"/>
        <v>G</v>
      </c>
      <c r="H4897" t="str">
        <f t="shared" si="1289"/>
        <v>L</v>
      </c>
      <c r="I4897" t="str">
        <f t="shared" si="1289"/>
        <v>C</v>
      </c>
      <c r="J4897" t="str">
        <f t="shared" si="1289"/>
        <v>A</v>
      </c>
      <c r="K4897" t="str">
        <f t="shared" si="1289"/>
        <v>T</v>
      </c>
      <c r="L4897" t="str">
        <f t="shared" si="1289"/>
        <v>D</v>
      </c>
      <c r="M4897" t="str">
        <f t="shared" si="1289"/>
        <v>L</v>
      </c>
      <c r="N4897">
        <f t="shared" ref="N4897:N4960" si="1291">INDEX(AI$25:AI$44,MATCH(D4897,$AH$25:$AH$44,0))</f>
        <v>1.0729613733905579E-4</v>
      </c>
      <c r="O4897">
        <f t="shared" ref="O4897:O4960" si="1292">INDEX(AJ$25:AJ$44,MATCH(E4897,$AH$25:$AH$44,0))</f>
        <v>1.0729613733905579E-4</v>
      </c>
      <c r="P4897">
        <f t="shared" ref="P4897:P4960" si="1293">INDEX(AK$25:AK$44,MATCH(F4897,$AH$25:$AH$44,0))</f>
        <v>8.5944206008583685E-2</v>
      </c>
      <c r="Q4897">
        <f t="shared" ref="Q4897:Q4960" si="1294">INDEX(AL$25:AL$44,MATCH(G4897,$AH$25:$AH$44,0))</f>
        <v>0.98723175965665233</v>
      </c>
      <c r="R4897">
        <f t="shared" ref="R4897:R4960" si="1295">INDEX(AM$25:AM$44,MATCH(H4897,$AH$25:$AH$44,0))</f>
        <v>1.0729613733905579E-4</v>
      </c>
      <c r="S4897">
        <f t="shared" ref="S4897:S4960" si="1296">INDEX(AN$25:AN$44,MATCH(I4897,$AH$25:$AH$44,0))</f>
        <v>1.0729613733905579E-4</v>
      </c>
      <c r="T4897">
        <f t="shared" ref="T4897:T4960" si="1297">INDEX(AO$25:AO$44,MATCH(J4897,$AH$25:$AH$44,0))</f>
        <v>1.0836909871244634E-2</v>
      </c>
      <c r="U4897">
        <f t="shared" ref="U4897:U4960" si="1298">INDEX(AP$25:AP$44,MATCH(K4897,$AH$25:$AH$44,0))</f>
        <v>2.1566523605150212E-2</v>
      </c>
      <c r="V4897">
        <f t="shared" ref="V4897:V4960" si="1299">INDEX(AQ$25:AQ$44,MATCH(L4897,$AH$25:$AH$44,0))</f>
        <v>6.4484978540772522E-2</v>
      </c>
      <c r="W4897">
        <f t="shared" ref="W4897:W4960" si="1300">INDEX(AR$25:AR$44,MATCH(M4897,$AH$25:$AH$44,0))</f>
        <v>1.0729613733905579E-4</v>
      </c>
      <c r="X4897">
        <f t="shared" ref="X4897:X4960" si="1301">PRODUCT(N4897:W4897)</f>
        <v>1.8184456547398441E-26</v>
      </c>
      <c r="Y4897">
        <f t="shared" ref="Y4897:Y4960" si="1302">LN(X4897/(1-X4897))</f>
        <v>-59.269230317510107</v>
      </c>
      <c r="Z4897">
        <v>0</v>
      </c>
      <c r="AA4897">
        <f t="shared" si="1288"/>
        <v>7.7444216002078233E-15</v>
      </c>
      <c r="AB4897">
        <f t="shared" ref="AB4897:AB4960" si="1303">Z4897*LN(AA4897)+(1-Z4897)*LN(1-AA4897)</f>
        <v>-7.7715611723761258E-15</v>
      </c>
    </row>
    <row r="4898" spans="2:28" x14ac:dyDescent="0.3">
      <c r="B4898">
        <v>5.8985509794828639E-2</v>
      </c>
      <c r="C4898" t="s">
        <v>4896</v>
      </c>
      <c r="D4898" t="str">
        <f t="shared" si="1290"/>
        <v>L</v>
      </c>
      <c r="E4898" t="str">
        <f t="shared" si="1290"/>
        <v>T</v>
      </c>
      <c r="F4898" t="str">
        <f t="shared" si="1289"/>
        <v>E</v>
      </c>
      <c r="G4898" t="str">
        <f t="shared" si="1289"/>
        <v>G</v>
      </c>
      <c r="H4898" t="str">
        <f t="shared" si="1289"/>
        <v>R</v>
      </c>
      <c r="I4898" t="str">
        <f t="shared" si="1289"/>
        <v>T</v>
      </c>
      <c r="J4898" t="str">
        <f t="shared" si="1289"/>
        <v>G</v>
      </c>
      <c r="K4898" t="str">
        <f t="shared" si="1289"/>
        <v>K</v>
      </c>
      <c r="L4898" t="str">
        <f t="shared" si="1289"/>
        <v>L</v>
      </c>
      <c r="M4898" t="str">
        <f t="shared" si="1289"/>
        <v>S</v>
      </c>
      <c r="N4898">
        <f t="shared" si="1291"/>
        <v>4.3025751072961367E-2</v>
      </c>
      <c r="O4898">
        <f t="shared" si="1292"/>
        <v>2.1566523605150212E-2</v>
      </c>
      <c r="P4898">
        <f t="shared" si="1293"/>
        <v>1.0836909871244634E-2</v>
      </c>
      <c r="Q4898">
        <f t="shared" si="1294"/>
        <v>0.98723175965665233</v>
      </c>
      <c r="R4898">
        <f t="shared" si="1295"/>
        <v>2.1566523605150212E-2</v>
      </c>
      <c r="S4898">
        <f t="shared" si="1296"/>
        <v>6.4484978540772522E-2</v>
      </c>
      <c r="T4898">
        <f t="shared" si="1297"/>
        <v>1.0729613733905579E-4</v>
      </c>
      <c r="U4898">
        <f t="shared" si="1298"/>
        <v>1.0729613733905579E-4</v>
      </c>
      <c r="V4898">
        <f t="shared" si="1299"/>
        <v>1.0836909871244634E-2</v>
      </c>
      <c r="W4898">
        <f t="shared" si="1300"/>
        <v>0.24688841201716738</v>
      </c>
      <c r="X4898">
        <f t="shared" si="1301"/>
        <v>4.2525187079061771E-19</v>
      </c>
      <c r="Y4898">
        <f t="shared" si="1302"/>
        <v>-42.301605322336194</v>
      </c>
      <c r="Z4898">
        <v>0</v>
      </c>
      <c r="AA4898">
        <f t="shared" si="1288"/>
        <v>6.4623793857123148E-9</v>
      </c>
      <c r="AB4898">
        <f t="shared" si="1303"/>
        <v>-6.4623794302588347E-9</v>
      </c>
    </row>
    <row r="4899" spans="2:28" x14ac:dyDescent="0.3">
      <c r="B4899">
        <v>0.53178642105111984</v>
      </c>
      <c r="C4899" t="s">
        <v>4897</v>
      </c>
      <c r="D4899" t="str">
        <f t="shared" si="1290"/>
        <v>G</v>
      </c>
      <c r="E4899" t="str">
        <f t="shared" si="1290"/>
        <v>R</v>
      </c>
      <c r="F4899" t="str">
        <f t="shared" si="1289"/>
        <v>T</v>
      </c>
      <c r="G4899" t="str">
        <f t="shared" si="1289"/>
        <v>G</v>
      </c>
      <c r="H4899" t="str">
        <f t="shared" si="1289"/>
        <v>K</v>
      </c>
      <c r="I4899" t="str">
        <f t="shared" si="1289"/>
        <v>L</v>
      </c>
      <c r="J4899" t="str">
        <f t="shared" si="1289"/>
        <v>S</v>
      </c>
      <c r="K4899" t="str">
        <f t="shared" si="1289"/>
        <v>I</v>
      </c>
      <c r="L4899" t="str">
        <f t="shared" si="1289"/>
        <v>L</v>
      </c>
      <c r="M4899" t="str">
        <f t="shared" si="1289"/>
        <v>R</v>
      </c>
      <c r="N4899">
        <f t="shared" si="1291"/>
        <v>4.3025751072961367E-2</v>
      </c>
      <c r="O4899">
        <f t="shared" si="1292"/>
        <v>0.26834763948497853</v>
      </c>
      <c r="P4899">
        <f t="shared" si="1293"/>
        <v>3.2296137339055793E-2</v>
      </c>
      <c r="Q4899">
        <f t="shared" si="1294"/>
        <v>0.98723175965665233</v>
      </c>
      <c r="R4899">
        <f t="shared" si="1295"/>
        <v>1.0729613733905579E-4</v>
      </c>
      <c r="S4899">
        <f t="shared" si="1296"/>
        <v>1.0729613733905579E-4</v>
      </c>
      <c r="T4899">
        <f t="shared" si="1297"/>
        <v>3.2296137339055793E-2</v>
      </c>
      <c r="U4899">
        <f t="shared" si="1298"/>
        <v>0.10740343347639485</v>
      </c>
      <c r="V4899">
        <f t="shared" si="1299"/>
        <v>1.0836909871244634E-2</v>
      </c>
      <c r="W4899">
        <f t="shared" si="1300"/>
        <v>0.20396995708154508</v>
      </c>
      <c r="X4899">
        <f t="shared" si="1301"/>
        <v>3.2494101358630701E-17</v>
      </c>
      <c r="Y4899">
        <f t="shared" si="1302"/>
        <v>-37.965473097687159</v>
      </c>
      <c r="Z4899">
        <v>0</v>
      </c>
      <c r="AA4899">
        <f t="shared" si="1288"/>
        <v>2.1068151893829546E-7</v>
      </c>
      <c r="AB4899">
        <f t="shared" si="1303"/>
        <v>-2.1068154109071419E-7</v>
      </c>
    </row>
    <row r="4900" spans="2:28" x14ac:dyDescent="0.3">
      <c r="B4900">
        <v>0.6258342087630121</v>
      </c>
      <c r="C4900" t="s">
        <v>4898</v>
      </c>
      <c r="D4900" t="str">
        <f t="shared" si="1290"/>
        <v>S</v>
      </c>
      <c r="E4900" t="str">
        <f t="shared" si="1290"/>
        <v>C</v>
      </c>
      <c r="F4900" t="str">
        <f t="shared" si="1289"/>
        <v>E</v>
      </c>
      <c r="G4900" t="str">
        <f t="shared" si="1289"/>
        <v>G</v>
      </c>
      <c r="H4900" t="str">
        <f t="shared" si="1289"/>
        <v>Y</v>
      </c>
      <c r="I4900" t="str">
        <f t="shared" si="1289"/>
        <v>V</v>
      </c>
      <c r="J4900" t="str">
        <f t="shared" si="1289"/>
        <v>M</v>
      </c>
      <c r="K4900" t="str">
        <f t="shared" si="1289"/>
        <v>K</v>
      </c>
      <c r="L4900" t="str">
        <f t="shared" si="1289"/>
        <v>K</v>
      </c>
      <c r="M4900" t="str">
        <f t="shared" si="1289"/>
        <v>I</v>
      </c>
      <c r="N4900">
        <f t="shared" si="1291"/>
        <v>2.1566523605150212E-2</v>
      </c>
      <c r="O4900">
        <f t="shared" si="1292"/>
        <v>1.0729613733905579E-4</v>
      </c>
      <c r="P4900">
        <f t="shared" si="1293"/>
        <v>1.0836909871244634E-2</v>
      </c>
      <c r="Q4900">
        <f t="shared" si="1294"/>
        <v>0.98723175965665233</v>
      </c>
      <c r="R4900">
        <f t="shared" si="1295"/>
        <v>1.0729613733905579E-4</v>
      </c>
      <c r="S4900">
        <f t="shared" si="1296"/>
        <v>1.0729613733905579E-4</v>
      </c>
      <c r="T4900">
        <f t="shared" si="1297"/>
        <v>1.0836909871244634E-2</v>
      </c>
      <c r="U4900">
        <f t="shared" si="1298"/>
        <v>1.0729613733905579E-4</v>
      </c>
      <c r="V4900">
        <f t="shared" si="1299"/>
        <v>1.0729613733905579E-4</v>
      </c>
      <c r="W4900">
        <f t="shared" si="1300"/>
        <v>1.0729613733905579E-4</v>
      </c>
      <c r="X4900">
        <f t="shared" si="1301"/>
        <v>3.8151771834442448E-30</v>
      </c>
      <c r="Y4900">
        <f t="shared" si="1302"/>
        <v>-67.738565682272409</v>
      </c>
      <c r="Z4900">
        <v>0</v>
      </c>
      <c r="AA4900">
        <f t="shared" si="1288"/>
        <v>8.5770811710580659E-18</v>
      </c>
      <c r="AB4900">
        <f t="shared" si="1303"/>
        <v>0</v>
      </c>
    </row>
    <row r="4901" spans="2:28" x14ac:dyDescent="0.3">
      <c r="B4901">
        <v>0.5217153696057697</v>
      </c>
      <c r="C4901" t="s">
        <v>4899</v>
      </c>
      <c r="D4901" t="str">
        <f t="shared" si="1290"/>
        <v>M</v>
      </c>
      <c r="E4901" t="str">
        <f t="shared" si="1290"/>
        <v>C</v>
      </c>
      <c r="F4901" t="str">
        <f t="shared" si="1289"/>
        <v>P</v>
      </c>
      <c r="G4901" t="str">
        <f t="shared" si="1289"/>
        <v>G</v>
      </c>
      <c r="H4901" t="str">
        <f t="shared" si="1289"/>
        <v>L</v>
      </c>
      <c r="I4901" t="str">
        <f t="shared" si="1289"/>
        <v>Y</v>
      </c>
      <c r="J4901" t="str">
        <f t="shared" si="1289"/>
        <v>G</v>
      </c>
      <c r="K4901" t="str">
        <f t="shared" si="1289"/>
        <v>K</v>
      </c>
      <c r="L4901" t="str">
        <f t="shared" si="1289"/>
        <v>P</v>
      </c>
      <c r="M4901" t="str">
        <f t="shared" si="1289"/>
        <v>V</v>
      </c>
      <c r="N4901">
        <f t="shared" si="1291"/>
        <v>1.0836909871244634E-2</v>
      </c>
      <c r="O4901">
        <f t="shared" si="1292"/>
        <v>1.0729613733905579E-4</v>
      </c>
      <c r="P4901">
        <f t="shared" si="1293"/>
        <v>4.3025751072961367E-2</v>
      </c>
      <c r="Q4901">
        <f t="shared" si="1294"/>
        <v>0.98723175965665233</v>
      </c>
      <c r="R4901">
        <f t="shared" si="1295"/>
        <v>1.0729613733905579E-4</v>
      </c>
      <c r="S4901">
        <f t="shared" si="1296"/>
        <v>0.25761802575107295</v>
      </c>
      <c r="T4901">
        <f t="shared" si="1297"/>
        <v>1.0729613733905579E-4</v>
      </c>
      <c r="U4901">
        <f t="shared" si="1298"/>
        <v>1.0729613733905579E-4</v>
      </c>
      <c r="V4901">
        <f t="shared" si="1299"/>
        <v>1.0729613733905579E-4</v>
      </c>
      <c r="W4901">
        <f t="shared" si="1300"/>
        <v>1.0729613733905579E-4</v>
      </c>
      <c r="X4901">
        <f t="shared" si="1301"/>
        <v>1.8093967821276305E-28</v>
      </c>
      <c r="Y4901">
        <f t="shared" si="1302"/>
        <v>-63.879389083644924</v>
      </c>
      <c r="Z4901">
        <v>0</v>
      </c>
      <c r="AA4901">
        <f t="shared" si="1288"/>
        <v>1.9060068308586649E-16</v>
      </c>
      <c r="AB4901">
        <f t="shared" si="1303"/>
        <v>-2.2204460492503131E-16</v>
      </c>
    </row>
    <row r="4902" spans="2:28" x14ac:dyDescent="0.3">
      <c r="B4902">
        <v>0.82972400472598673</v>
      </c>
      <c r="C4902" t="s">
        <v>4900</v>
      </c>
      <c r="D4902" t="str">
        <f t="shared" si="1290"/>
        <v>G</v>
      </c>
      <c r="E4902" t="str">
        <f t="shared" si="1290"/>
        <v>L</v>
      </c>
      <c r="F4902" t="str">
        <f t="shared" si="1289"/>
        <v>Y</v>
      </c>
      <c r="G4902" t="str">
        <f t="shared" si="1289"/>
        <v>G</v>
      </c>
      <c r="H4902" t="str">
        <f t="shared" si="1289"/>
        <v>K</v>
      </c>
      <c r="I4902" t="str">
        <f t="shared" si="1289"/>
        <v>P</v>
      </c>
      <c r="J4902" t="str">
        <f t="shared" si="1289"/>
        <v>V</v>
      </c>
      <c r="K4902" t="str">
        <f t="shared" si="1289"/>
        <v>G</v>
      </c>
      <c r="L4902" t="str">
        <f t="shared" si="1289"/>
        <v>Y</v>
      </c>
      <c r="M4902" t="str">
        <f t="shared" si="1289"/>
        <v>A</v>
      </c>
      <c r="N4902">
        <f t="shared" si="1291"/>
        <v>4.3025751072961367E-2</v>
      </c>
      <c r="O4902">
        <f t="shared" si="1292"/>
        <v>1.0729613733905579E-4</v>
      </c>
      <c r="P4902">
        <f t="shared" si="1293"/>
        <v>1.0729613733905579E-4</v>
      </c>
      <c r="Q4902">
        <f t="shared" si="1294"/>
        <v>0.98723175965665233</v>
      </c>
      <c r="R4902">
        <f t="shared" si="1295"/>
        <v>1.0729613733905579E-4</v>
      </c>
      <c r="S4902">
        <f t="shared" si="1296"/>
        <v>1.0729613733905579E-4</v>
      </c>
      <c r="T4902">
        <f t="shared" si="1297"/>
        <v>7.521459227467811E-2</v>
      </c>
      <c r="U4902">
        <f t="shared" si="1298"/>
        <v>1.0836909871244634E-2</v>
      </c>
      <c r="V4902">
        <f t="shared" si="1299"/>
        <v>0.35418454935622312</v>
      </c>
      <c r="W4902">
        <f t="shared" si="1300"/>
        <v>2.1566523605150212E-2</v>
      </c>
      <c r="X4902">
        <f t="shared" si="1301"/>
        <v>3.5051067830539927E-23</v>
      </c>
      <c r="Y4902">
        <f t="shared" si="1302"/>
        <v>-51.705236152919319</v>
      </c>
      <c r="Z4902">
        <v>0</v>
      </c>
      <c r="AA4902">
        <f t="shared" si="1288"/>
        <v>3.3782381208664045E-12</v>
      </c>
      <c r="AB4902">
        <f t="shared" si="1303"/>
        <v>-3.3781866193351326E-12</v>
      </c>
    </row>
    <row r="4903" spans="2:28" x14ac:dyDescent="0.3">
      <c r="B4903">
        <v>0.86560417476111162</v>
      </c>
      <c r="C4903" t="s">
        <v>4901</v>
      </c>
      <c r="D4903" t="str">
        <f t="shared" si="1290"/>
        <v>K</v>
      </c>
      <c r="E4903" t="str">
        <f t="shared" si="1290"/>
        <v>P</v>
      </c>
      <c r="F4903" t="str">
        <f t="shared" si="1289"/>
        <v>V</v>
      </c>
      <c r="G4903" t="str">
        <f t="shared" si="1289"/>
        <v>G</v>
      </c>
      <c r="H4903" t="str">
        <f t="shared" si="1289"/>
        <v>Y</v>
      </c>
      <c r="I4903" t="str">
        <f t="shared" si="1289"/>
        <v>A</v>
      </c>
      <c r="J4903" t="str">
        <f t="shared" si="1289"/>
        <v>V</v>
      </c>
      <c r="K4903" t="str">
        <f t="shared" si="1289"/>
        <v>T</v>
      </c>
      <c r="L4903" t="str">
        <f t="shared" si="1289"/>
        <v>H</v>
      </c>
      <c r="M4903" t="str">
        <f t="shared" si="1289"/>
        <v>H</v>
      </c>
      <c r="N4903">
        <f t="shared" si="1291"/>
        <v>1.0729613733905579E-4</v>
      </c>
      <c r="O4903">
        <f t="shared" si="1292"/>
        <v>4.3025751072961367E-2</v>
      </c>
      <c r="P4903">
        <f t="shared" si="1293"/>
        <v>0.24688841201716738</v>
      </c>
      <c r="Q4903">
        <f t="shared" si="1294"/>
        <v>0.98723175965665233</v>
      </c>
      <c r="R4903">
        <f t="shared" si="1295"/>
        <v>1.0729613733905579E-4</v>
      </c>
      <c r="S4903">
        <f t="shared" si="1296"/>
        <v>0.48293991416309007</v>
      </c>
      <c r="T4903">
        <f t="shared" si="1297"/>
        <v>7.521459227467811E-2</v>
      </c>
      <c r="U4903">
        <f t="shared" si="1298"/>
        <v>2.1566523605150212E-2</v>
      </c>
      <c r="V4903">
        <f t="shared" si="1299"/>
        <v>1.0729613733905579E-4</v>
      </c>
      <c r="W4903">
        <f t="shared" si="1300"/>
        <v>3.2296137339055793E-2</v>
      </c>
      <c r="X4903">
        <f t="shared" si="1301"/>
        <v>3.2773776096016375E-19</v>
      </c>
      <c r="Y4903">
        <f t="shared" si="1302"/>
        <v>-42.562073173536596</v>
      </c>
      <c r="Z4903">
        <v>0</v>
      </c>
      <c r="AA4903">
        <f t="shared" si="1288"/>
        <v>5.2419604538776049E-9</v>
      </c>
      <c r="AB4903">
        <f t="shared" si="1303"/>
        <v>-5.2419604350262919E-9</v>
      </c>
    </row>
    <row r="4904" spans="2:28" x14ac:dyDescent="0.3">
      <c r="B4904">
        <v>0.75670390083997563</v>
      </c>
      <c r="C4904" t="s">
        <v>4902</v>
      </c>
      <c r="D4904" t="str">
        <f t="shared" si="1290"/>
        <v>T</v>
      </c>
      <c r="E4904" t="str">
        <f t="shared" si="1290"/>
        <v>V</v>
      </c>
      <c r="F4904" t="str">
        <f t="shared" si="1289"/>
        <v>K</v>
      </c>
      <c r="G4904" t="str">
        <f t="shared" si="1289"/>
        <v>G</v>
      </c>
      <c r="H4904" t="str">
        <f t="shared" si="1289"/>
        <v>E</v>
      </c>
      <c r="I4904" t="str">
        <f t="shared" si="1289"/>
        <v>R</v>
      </c>
      <c r="J4904" t="str">
        <f t="shared" si="1289"/>
        <v>M</v>
      </c>
      <c r="K4904" t="str">
        <f t="shared" si="1289"/>
        <v>S</v>
      </c>
      <c r="L4904" t="str">
        <f t="shared" si="1289"/>
        <v>F</v>
      </c>
      <c r="M4904" t="str">
        <f t="shared" si="1289"/>
        <v>P</v>
      </c>
      <c r="N4904">
        <f t="shared" si="1291"/>
        <v>9.6673819742489259E-2</v>
      </c>
      <c r="O4904">
        <f t="shared" si="1292"/>
        <v>1.0729613733905579E-4</v>
      </c>
      <c r="P4904">
        <f t="shared" si="1293"/>
        <v>1.0729613733905579E-4</v>
      </c>
      <c r="Q4904">
        <f t="shared" si="1294"/>
        <v>0.98723175965665233</v>
      </c>
      <c r="R4904">
        <f t="shared" si="1295"/>
        <v>1.0836909871244634E-2</v>
      </c>
      <c r="S4904">
        <f t="shared" si="1296"/>
        <v>1.0729613733905579E-4</v>
      </c>
      <c r="T4904">
        <f t="shared" si="1297"/>
        <v>1.0836909871244634E-2</v>
      </c>
      <c r="U4904">
        <f t="shared" si="1298"/>
        <v>0.18251072961373391</v>
      </c>
      <c r="V4904">
        <f t="shared" si="1299"/>
        <v>1.0729613733905579E-4</v>
      </c>
      <c r="W4904">
        <f t="shared" si="1300"/>
        <v>1.0729613733905579E-4</v>
      </c>
      <c r="X4904">
        <f t="shared" si="1301"/>
        <v>2.9090270480218076E-26</v>
      </c>
      <c r="Y4904">
        <f t="shared" si="1302"/>
        <v>-58.799393740327289</v>
      </c>
      <c r="Z4904">
        <v>0</v>
      </c>
      <c r="AA4904">
        <f t="shared" si="1288"/>
        <v>1.1296755020898223E-14</v>
      </c>
      <c r="AB4904">
        <f t="shared" si="1303"/>
        <v>-1.1324274851176661E-14</v>
      </c>
    </row>
    <row r="4905" spans="2:28" x14ac:dyDescent="0.3">
      <c r="B4905">
        <v>0.80767730686335248</v>
      </c>
      <c r="C4905" t="s">
        <v>4903</v>
      </c>
      <c r="D4905" t="str">
        <f t="shared" si="1290"/>
        <v>Q</v>
      </c>
      <c r="E4905" t="str">
        <f t="shared" si="1290"/>
        <v>M</v>
      </c>
      <c r="F4905" t="str">
        <f t="shared" si="1289"/>
        <v>T</v>
      </c>
      <c r="G4905" t="str">
        <f t="shared" si="1289"/>
        <v>G</v>
      </c>
      <c r="H4905" t="str">
        <f t="shared" si="1289"/>
        <v>I</v>
      </c>
      <c r="I4905" t="str">
        <f t="shared" si="1289"/>
        <v>M</v>
      </c>
      <c r="J4905" t="str">
        <f t="shared" si="1289"/>
        <v>A</v>
      </c>
      <c r="K4905" t="str">
        <f t="shared" si="1289"/>
        <v>T</v>
      </c>
      <c r="L4905" t="str">
        <f t="shared" si="1289"/>
        <v>E</v>
      </c>
      <c r="M4905" t="str">
        <f t="shared" si="1289"/>
        <v>V</v>
      </c>
      <c r="N4905">
        <f t="shared" si="1291"/>
        <v>0.10740343347639485</v>
      </c>
      <c r="O4905">
        <f t="shared" si="1292"/>
        <v>2.1566523605150212E-2</v>
      </c>
      <c r="P4905">
        <f t="shared" si="1293"/>
        <v>3.2296137339055793E-2</v>
      </c>
      <c r="Q4905">
        <f t="shared" si="1294"/>
        <v>0.98723175965665233</v>
      </c>
      <c r="R4905">
        <f t="shared" si="1295"/>
        <v>1.0729613733905579E-4</v>
      </c>
      <c r="S4905">
        <f t="shared" si="1296"/>
        <v>1.0729613733905579E-4</v>
      </c>
      <c r="T4905">
        <f t="shared" si="1297"/>
        <v>1.0836909871244634E-2</v>
      </c>
      <c r="U4905">
        <f t="shared" si="1298"/>
        <v>2.1566523605150212E-2</v>
      </c>
      <c r="V4905">
        <f t="shared" si="1299"/>
        <v>0.2790772532188841</v>
      </c>
      <c r="W4905">
        <f t="shared" si="1300"/>
        <v>1.0729613733905579E-4</v>
      </c>
      <c r="X4905">
        <f t="shared" si="1301"/>
        <v>5.9501829758780546E-21</v>
      </c>
      <c r="Y4905">
        <f t="shared" si="1302"/>
        <v>-46.570864981541853</v>
      </c>
      <c r="Z4905">
        <v>0</v>
      </c>
      <c r="AA4905">
        <f t="shared" si="1288"/>
        <v>2.0916823241026184E-10</v>
      </c>
      <c r="AB4905">
        <f t="shared" si="1303"/>
        <v>-2.0916823830730441E-10</v>
      </c>
    </row>
    <row r="4906" spans="2:28" x14ac:dyDescent="0.3">
      <c r="B4906">
        <v>0.52780395166901861</v>
      </c>
      <c r="C4906" t="s">
        <v>4904</v>
      </c>
      <c r="D4906" t="str">
        <f t="shared" si="1290"/>
        <v>A</v>
      </c>
      <c r="E4906" t="str">
        <f t="shared" si="1290"/>
        <v>Q</v>
      </c>
      <c r="F4906" t="str">
        <f t="shared" si="1289"/>
        <v>P</v>
      </c>
      <c r="G4906" t="str">
        <f t="shared" si="1289"/>
        <v>G</v>
      </c>
      <c r="H4906" t="str">
        <f t="shared" si="1289"/>
        <v>D</v>
      </c>
      <c r="I4906" t="str">
        <f t="shared" si="1289"/>
        <v>V</v>
      </c>
      <c r="J4906" t="str">
        <f t="shared" si="1289"/>
        <v>T</v>
      </c>
      <c r="K4906" t="str">
        <f t="shared" si="1289"/>
        <v>I</v>
      </c>
      <c r="L4906" t="str">
        <f t="shared" si="1289"/>
        <v>G</v>
      </c>
      <c r="M4906" t="str">
        <f t="shared" si="1289"/>
        <v>S</v>
      </c>
      <c r="N4906">
        <f t="shared" si="1291"/>
        <v>5.3755364806866948E-2</v>
      </c>
      <c r="O4906">
        <f t="shared" si="1292"/>
        <v>2.1566523605150212E-2</v>
      </c>
      <c r="P4906">
        <f t="shared" si="1293"/>
        <v>4.3025751072961367E-2</v>
      </c>
      <c r="Q4906">
        <f t="shared" si="1294"/>
        <v>0.98723175965665233</v>
      </c>
      <c r="R4906">
        <f t="shared" si="1295"/>
        <v>1.0729613733905579E-4</v>
      </c>
      <c r="S4906">
        <f t="shared" si="1296"/>
        <v>1.0729613733905579E-4</v>
      </c>
      <c r="T4906">
        <f t="shared" si="1297"/>
        <v>4.3025751072961367E-2</v>
      </c>
      <c r="U4906">
        <f t="shared" si="1298"/>
        <v>0.10740343347639485</v>
      </c>
      <c r="V4906">
        <f t="shared" si="1299"/>
        <v>1.0729613733905579E-4</v>
      </c>
      <c r="W4906">
        <f t="shared" si="1300"/>
        <v>0.24688841201716738</v>
      </c>
      <c r="X4906">
        <f t="shared" si="1301"/>
        <v>6.9398347914901006E-20</v>
      </c>
      <c r="Y4906">
        <f t="shared" si="1302"/>
        <v>-44.114423890906345</v>
      </c>
      <c r="Z4906">
        <v>0</v>
      </c>
      <c r="AA4906">
        <f t="shared" si="1288"/>
        <v>1.5057420327659381E-9</v>
      </c>
      <c r="AB4906">
        <f t="shared" si="1303"/>
        <v>-1.5057420877052449E-9</v>
      </c>
    </row>
    <row r="4907" spans="2:28" x14ac:dyDescent="0.3">
      <c r="B4907">
        <v>9.1868317542580735E-2</v>
      </c>
      <c r="C4907" t="s">
        <v>4905</v>
      </c>
      <c r="D4907" t="str">
        <f t="shared" si="1290"/>
        <v>V</v>
      </c>
      <c r="E4907" t="str">
        <f t="shared" si="1290"/>
        <v>T</v>
      </c>
      <c r="F4907" t="str">
        <f t="shared" si="1289"/>
        <v>I</v>
      </c>
      <c r="G4907" t="str">
        <f t="shared" si="1289"/>
        <v>G</v>
      </c>
      <c r="H4907" t="str">
        <f t="shared" si="1289"/>
        <v>S</v>
      </c>
      <c r="I4907" t="str">
        <f t="shared" si="1289"/>
        <v>Y</v>
      </c>
      <c r="J4907" t="str">
        <f t="shared" si="1289"/>
        <v>I</v>
      </c>
      <c r="K4907" t="str">
        <f t="shared" si="1289"/>
        <v>V</v>
      </c>
      <c r="L4907" t="str">
        <f t="shared" si="1289"/>
        <v>L</v>
      </c>
      <c r="M4907" t="str">
        <f t="shared" si="1289"/>
        <v>S</v>
      </c>
      <c r="N4907">
        <f t="shared" si="1291"/>
        <v>1.0729613733905579E-4</v>
      </c>
      <c r="O4907">
        <f t="shared" si="1292"/>
        <v>2.1566523605150212E-2</v>
      </c>
      <c r="P4907">
        <f t="shared" si="1293"/>
        <v>8.5944206008583685E-2</v>
      </c>
      <c r="Q4907">
        <f t="shared" si="1294"/>
        <v>0.98723175965665233</v>
      </c>
      <c r="R4907">
        <f t="shared" si="1295"/>
        <v>8.5944206008583685E-2</v>
      </c>
      <c r="S4907">
        <f t="shared" si="1296"/>
        <v>0.25761802575107295</v>
      </c>
      <c r="T4907">
        <f t="shared" si="1297"/>
        <v>0.33272532188841203</v>
      </c>
      <c r="U4907">
        <f t="shared" si="1298"/>
        <v>0.24688841201716738</v>
      </c>
      <c r="V4907">
        <f t="shared" si="1299"/>
        <v>1.0836909871244634E-2</v>
      </c>
      <c r="W4907">
        <f t="shared" si="1300"/>
        <v>0.24688841201716738</v>
      </c>
      <c r="X4907">
        <f t="shared" si="1301"/>
        <v>9.5540065384761176E-13</v>
      </c>
      <c r="Y4907">
        <f t="shared" si="1302"/>
        <v>-27.676645609583566</v>
      </c>
      <c r="Z4907">
        <v>0</v>
      </c>
      <c r="AA4907">
        <f t="shared" si="1288"/>
        <v>8.2014473560010066E-4</v>
      </c>
      <c r="AB4907">
        <f t="shared" si="1303"/>
        <v>-8.2048123829362503E-4</v>
      </c>
    </row>
    <row r="4908" spans="2:28" x14ac:dyDescent="0.3">
      <c r="B4908">
        <v>0.3905331516330498</v>
      </c>
      <c r="C4908" t="s">
        <v>4906</v>
      </c>
      <c r="D4908" t="str">
        <f t="shared" si="1290"/>
        <v>T</v>
      </c>
      <c r="E4908" t="str">
        <f t="shared" si="1290"/>
        <v>H</v>
      </c>
      <c r="F4908" t="str">
        <f t="shared" si="1289"/>
        <v>S</v>
      </c>
      <c r="G4908" t="str">
        <f t="shared" si="1289"/>
        <v>G</v>
      </c>
      <c r="H4908" t="str">
        <f t="shared" si="1289"/>
        <v>R</v>
      </c>
      <c r="I4908" t="str">
        <f t="shared" si="1289"/>
        <v>S</v>
      </c>
      <c r="J4908" t="str">
        <f t="shared" si="1289"/>
        <v>G</v>
      </c>
      <c r="K4908" t="str">
        <f t="shared" si="1289"/>
        <v>R</v>
      </c>
      <c r="L4908" t="str">
        <f t="shared" si="1289"/>
        <v>Y</v>
      </c>
      <c r="M4908" t="str">
        <f t="shared" si="1289"/>
        <v>Q</v>
      </c>
      <c r="N4908">
        <f t="shared" si="1291"/>
        <v>9.6673819742489259E-2</v>
      </c>
      <c r="O4908">
        <f t="shared" si="1292"/>
        <v>1.0836909871244634E-2</v>
      </c>
      <c r="P4908">
        <f t="shared" si="1293"/>
        <v>1.0836909871244634E-2</v>
      </c>
      <c r="Q4908">
        <f t="shared" si="1294"/>
        <v>0.98723175965665233</v>
      </c>
      <c r="R4908">
        <f t="shared" si="1295"/>
        <v>2.1566523605150212E-2</v>
      </c>
      <c r="S4908">
        <f t="shared" si="1296"/>
        <v>1.0729613733905579E-4</v>
      </c>
      <c r="T4908">
        <f t="shared" si="1297"/>
        <v>1.0729613733905579E-4</v>
      </c>
      <c r="U4908">
        <f t="shared" si="1298"/>
        <v>1.0836909871244634E-2</v>
      </c>
      <c r="V4908">
        <f t="shared" si="1299"/>
        <v>0.35418454935622312</v>
      </c>
      <c r="W4908">
        <f t="shared" si="1300"/>
        <v>1.0729613733905579E-4</v>
      </c>
      <c r="X4908">
        <f t="shared" si="1301"/>
        <v>1.1460574832118825E-21</v>
      </c>
      <c r="Y4908">
        <f t="shared" si="1302"/>
        <v>-48.217959175969625</v>
      </c>
      <c r="Z4908">
        <v>0</v>
      </c>
      <c r="AA4908">
        <f t="shared" si="1288"/>
        <v>5.5678656453934239E-11</v>
      </c>
      <c r="AB4908">
        <f t="shared" si="1303"/>
        <v>-5.5678683887223822E-11</v>
      </c>
    </row>
    <row r="4909" spans="2:28" x14ac:dyDescent="0.3">
      <c r="B4909">
        <v>0.13047175599476268</v>
      </c>
      <c r="C4909" t="s">
        <v>4907</v>
      </c>
      <c r="D4909" t="str">
        <f t="shared" si="1290"/>
        <v>G</v>
      </c>
      <c r="E4909" t="str">
        <f t="shared" si="1290"/>
        <v>R</v>
      </c>
      <c r="F4909" t="str">
        <f t="shared" si="1289"/>
        <v>S</v>
      </c>
      <c r="G4909" t="str">
        <f t="shared" si="1289"/>
        <v>G</v>
      </c>
      <c r="H4909" t="str">
        <f t="shared" si="1289"/>
        <v>R</v>
      </c>
      <c r="I4909" t="str">
        <f t="shared" si="1289"/>
        <v>Y</v>
      </c>
      <c r="J4909" t="str">
        <f t="shared" si="1289"/>
        <v>Q</v>
      </c>
      <c r="K4909" t="str">
        <f t="shared" si="1289"/>
        <v>V</v>
      </c>
      <c r="L4909" t="str">
        <f t="shared" si="1289"/>
        <v>E</v>
      </c>
      <c r="M4909" t="str">
        <f t="shared" si="1289"/>
        <v>G</v>
      </c>
      <c r="N4909">
        <f t="shared" si="1291"/>
        <v>4.3025751072961367E-2</v>
      </c>
      <c r="O4909">
        <f t="shared" si="1292"/>
        <v>0.26834763948497853</v>
      </c>
      <c r="P4909">
        <f t="shared" si="1293"/>
        <v>1.0836909871244634E-2</v>
      </c>
      <c r="Q4909">
        <f t="shared" si="1294"/>
        <v>0.98723175965665233</v>
      </c>
      <c r="R4909">
        <f t="shared" si="1295"/>
        <v>2.1566523605150212E-2</v>
      </c>
      <c r="S4909">
        <f t="shared" si="1296"/>
        <v>0.25761802575107295</v>
      </c>
      <c r="T4909">
        <f t="shared" si="1297"/>
        <v>1.0729613733905579E-4</v>
      </c>
      <c r="U4909">
        <f t="shared" si="1298"/>
        <v>0.24688841201716738</v>
      </c>
      <c r="V4909">
        <f t="shared" si="1299"/>
        <v>0.2790772532188841</v>
      </c>
      <c r="W4909">
        <f t="shared" si="1300"/>
        <v>1.0729613733905579E-4</v>
      </c>
      <c r="X4909">
        <f t="shared" si="1301"/>
        <v>5.4437795980858601E-16</v>
      </c>
      <c r="Y4909">
        <f t="shared" si="1302"/>
        <v>-35.14688788922421</v>
      </c>
      <c r="Z4909">
        <v>0</v>
      </c>
      <c r="AA4909">
        <f t="shared" si="1288"/>
        <v>2.0289084148319104E-6</v>
      </c>
      <c r="AB4909">
        <f t="shared" si="1303"/>
        <v>-2.0289104730680722E-6</v>
      </c>
    </row>
    <row r="4910" spans="2:28" x14ac:dyDescent="0.3">
      <c r="B4910">
        <v>0.33846564448664451</v>
      </c>
      <c r="C4910" t="s">
        <v>4908</v>
      </c>
      <c r="D4910" t="str">
        <f t="shared" si="1290"/>
        <v>Q</v>
      </c>
      <c r="E4910" t="str">
        <f t="shared" si="1290"/>
        <v>V</v>
      </c>
      <c r="F4910" t="str">
        <f t="shared" si="1289"/>
        <v>E</v>
      </c>
      <c r="G4910" t="str">
        <f t="shared" si="1289"/>
        <v>G</v>
      </c>
      <c r="H4910" t="str">
        <f t="shared" si="1289"/>
        <v>Y</v>
      </c>
      <c r="I4910" t="str">
        <f t="shared" si="1289"/>
        <v>D</v>
      </c>
      <c r="J4910" t="str">
        <f t="shared" si="1289"/>
        <v>G</v>
      </c>
      <c r="K4910" t="str">
        <f t="shared" si="1289"/>
        <v>R</v>
      </c>
      <c r="L4910" t="str">
        <f t="shared" si="1289"/>
        <v>V</v>
      </c>
      <c r="M4910" t="str">
        <f t="shared" si="1289"/>
        <v>L</v>
      </c>
      <c r="N4910">
        <f t="shared" si="1291"/>
        <v>0.10740343347639485</v>
      </c>
      <c r="O4910">
        <f t="shared" si="1292"/>
        <v>1.0729613733905579E-4</v>
      </c>
      <c r="P4910">
        <f t="shared" si="1293"/>
        <v>1.0836909871244634E-2</v>
      </c>
      <c r="Q4910">
        <f t="shared" si="1294"/>
        <v>0.98723175965665233</v>
      </c>
      <c r="R4910">
        <f t="shared" si="1295"/>
        <v>1.0729613733905579E-4</v>
      </c>
      <c r="S4910">
        <f t="shared" si="1296"/>
        <v>1.0729613733905579E-4</v>
      </c>
      <c r="T4910">
        <f t="shared" si="1297"/>
        <v>1.0729613733905579E-4</v>
      </c>
      <c r="U4910">
        <f t="shared" si="1298"/>
        <v>1.0836909871244634E-2</v>
      </c>
      <c r="V4910">
        <f t="shared" si="1299"/>
        <v>1.0729613733905579E-4</v>
      </c>
      <c r="W4910">
        <f t="shared" si="1300"/>
        <v>1.0729613733905579E-4</v>
      </c>
      <c r="X4910">
        <f t="shared" si="1301"/>
        <v>1.899996199317258E-29</v>
      </c>
      <c r="Y4910">
        <f t="shared" si="1302"/>
        <v>-66.133115811016268</v>
      </c>
      <c r="Z4910">
        <v>0</v>
      </c>
      <c r="AA4910">
        <f t="shared" si="1288"/>
        <v>3.116114170611807E-17</v>
      </c>
      <c r="AB4910">
        <f t="shared" si="1303"/>
        <v>0</v>
      </c>
    </row>
    <row r="4911" spans="2:28" x14ac:dyDescent="0.3">
      <c r="B4911">
        <v>0.58243795992859304</v>
      </c>
      <c r="C4911" t="s">
        <v>4909</v>
      </c>
      <c r="D4911" t="str">
        <f t="shared" si="1290"/>
        <v>L</v>
      </c>
      <c r="E4911" t="str">
        <f t="shared" si="1290"/>
        <v>P</v>
      </c>
      <c r="F4911" t="str">
        <f t="shared" si="1290"/>
        <v>C</v>
      </c>
      <c r="G4911" t="str">
        <f t="shared" si="1290"/>
        <v>G</v>
      </c>
      <c r="H4911" t="str">
        <f t="shared" si="1290"/>
        <v>V</v>
      </c>
      <c r="I4911" t="str">
        <f t="shared" si="1290"/>
        <v>A</v>
      </c>
      <c r="J4911" t="str">
        <f t="shared" si="1290"/>
        <v>V</v>
      </c>
      <c r="K4911" t="str">
        <f t="shared" si="1290"/>
        <v>P</v>
      </c>
      <c r="L4911" t="str">
        <f t="shared" si="1290"/>
        <v>T</v>
      </c>
      <c r="M4911" t="str">
        <f t="shared" si="1290"/>
        <v>Q</v>
      </c>
      <c r="N4911">
        <f t="shared" si="1291"/>
        <v>4.3025751072961367E-2</v>
      </c>
      <c r="O4911">
        <f t="shared" si="1292"/>
        <v>4.3025751072961367E-2</v>
      </c>
      <c r="P4911">
        <f t="shared" si="1293"/>
        <v>1.0729613733905579E-4</v>
      </c>
      <c r="Q4911">
        <f t="shared" si="1294"/>
        <v>0.98723175965665233</v>
      </c>
      <c r="R4911">
        <f t="shared" si="1295"/>
        <v>1.0729613733905579E-4</v>
      </c>
      <c r="S4911">
        <f t="shared" si="1296"/>
        <v>0.48293991416309007</v>
      </c>
      <c r="T4911">
        <f t="shared" si="1297"/>
        <v>7.521459227467811E-2</v>
      </c>
      <c r="U4911">
        <f t="shared" si="1298"/>
        <v>1.0729613733905579E-4</v>
      </c>
      <c r="V4911">
        <f t="shared" si="1299"/>
        <v>1.0729613733905579E-4</v>
      </c>
      <c r="W4911">
        <f t="shared" si="1300"/>
        <v>1.0729613733905579E-4</v>
      </c>
      <c r="X4911">
        <f t="shared" si="1301"/>
        <v>9.4404279779576919E-25</v>
      </c>
      <c r="Y4911">
        <f t="shared" si="1302"/>
        <v>-55.319626009073346</v>
      </c>
      <c r="Z4911">
        <v>0</v>
      </c>
      <c r="AA4911">
        <f t="shared" si="1288"/>
        <v>1.8506811631434163E-13</v>
      </c>
      <c r="AB4911">
        <f t="shared" si="1303"/>
        <v>-1.8507417820503071E-13</v>
      </c>
    </row>
    <row r="4912" spans="2:28" x14ac:dyDescent="0.3">
      <c r="B4912">
        <v>0.58998026607344156</v>
      </c>
      <c r="C4912" t="s">
        <v>4910</v>
      </c>
      <c r="D4912" t="str">
        <f t="shared" si="1290"/>
        <v>E</v>
      </c>
      <c r="E4912" t="str">
        <f t="shared" si="1290"/>
        <v>A</v>
      </c>
      <c r="F4912" t="str">
        <f t="shared" si="1290"/>
        <v>T</v>
      </c>
      <c r="G4912" t="str">
        <f t="shared" si="1290"/>
        <v>G</v>
      </c>
      <c r="H4912" t="str">
        <f t="shared" si="1290"/>
        <v>I</v>
      </c>
      <c r="I4912" t="str">
        <f t="shared" si="1290"/>
        <v>V</v>
      </c>
      <c r="J4912" t="str">
        <f t="shared" si="1290"/>
        <v>L</v>
      </c>
      <c r="K4912" t="str">
        <f t="shared" si="1290"/>
        <v>T</v>
      </c>
      <c r="L4912" t="str">
        <f t="shared" si="1290"/>
        <v>G</v>
      </c>
      <c r="M4912" t="str">
        <f t="shared" si="1290"/>
        <v>E</v>
      </c>
      <c r="N4912">
        <f t="shared" si="1291"/>
        <v>6.4484978540772522E-2</v>
      </c>
      <c r="O4912">
        <f t="shared" si="1292"/>
        <v>3.2296137339055793E-2</v>
      </c>
      <c r="P4912">
        <f t="shared" si="1293"/>
        <v>3.2296137339055793E-2</v>
      </c>
      <c r="Q4912">
        <f t="shared" si="1294"/>
        <v>0.98723175965665233</v>
      </c>
      <c r="R4912">
        <f t="shared" si="1295"/>
        <v>1.0729613733905579E-4</v>
      </c>
      <c r="S4912">
        <f t="shared" si="1296"/>
        <v>1.0729613733905579E-4</v>
      </c>
      <c r="T4912">
        <f t="shared" si="1297"/>
        <v>0.12886266094420601</v>
      </c>
      <c r="U4912">
        <f t="shared" si="1298"/>
        <v>2.1566523605150212E-2</v>
      </c>
      <c r="V4912">
        <f t="shared" si="1299"/>
        <v>1.0729613733905579E-4</v>
      </c>
      <c r="W4912">
        <f t="shared" si="1300"/>
        <v>1.0729613733905579E-4</v>
      </c>
      <c r="X4912">
        <f t="shared" si="1301"/>
        <v>2.4458084166186659E-23</v>
      </c>
      <c r="Y4912">
        <f t="shared" si="1302"/>
        <v>-52.065081429841989</v>
      </c>
      <c r="Z4912">
        <v>0</v>
      </c>
      <c r="AA4912">
        <f t="shared" si="1288"/>
        <v>2.5299420256405076E-12</v>
      </c>
      <c r="AB4912">
        <f t="shared" si="1303"/>
        <v>-2.5299762285190072E-12</v>
      </c>
    </row>
    <row r="4913" spans="2:28" x14ac:dyDescent="0.3">
      <c r="B4913">
        <v>0.16592022408627671</v>
      </c>
      <c r="C4913" t="s">
        <v>4911</v>
      </c>
      <c r="D4913" t="str">
        <f t="shared" si="1290"/>
        <v>V</v>
      </c>
      <c r="E4913" t="str">
        <f t="shared" si="1290"/>
        <v>L</v>
      </c>
      <c r="F4913" t="str">
        <f t="shared" si="1290"/>
        <v>T</v>
      </c>
      <c r="G4913" t="str">
        <f t="shared" si="1290"/>
        <v>G</v>
      </c>
      <c r="H4913" t="str">
        <f t="shared" si="1290"/>
        <v>E</v>
      </c>
      <c r="I4913" t="str">
        <f t="shared" si="1290"/>
        <v>L</v>
      </c>
      <c r="J4913" t="str">
        <f t="shared" si="1290"/>
        <v>T</v>
      </c>
      <c r="K4913" t="str">
        <f t="shared" si="1290"/>
        <v>N</v>
      </c>
      <c r="L4913" t="str">
        <f t="shared" si="1290"/>
        <v>P</v>
      </c>
      <c r="M4913" t="str">
        <f t="shared" si="1290"/>
        <v>P</v>
      </c>
      <c r="N4913">
        <f t="shared" si="1291"/>
        <v>1.0729613733905579E-4</v>
      </c>
      <c r="O4913">
        <f t="shared" si="1292"/>
        <v>1.0729613733905579E-4</v>
      </c>
      <c r="P4913">
        <f t="shared" si="1293"/>
        <v>3.2296137339055793E-2</v>
      </c>
      <c r="Q4913">
        <f t="shared" si="1294"/>
        <v>0.98723175965665233</v>
      </c>
      <c r="R4913">
        <f t="shared" si="1295"/>
        <v>1.0836909871244634E-2</v>
      </c>
      <c r="S4913">
        <f t="shared" si="1296"/>
        <v>1.0729613733905579E-4</v>
      </c>
      <c r="T4913">
        <f t="shared" si="1297"/>
        <v>4.3025751072961367E-2</v>
      </c>
      <c r="U4913">
        <f t="shared" si="1298"/>
        <v>1.0836909871244634E-2</v>
      </c>
      <c r="V4913">
        <f t="shared" si="1299"/>
        <v>1.0729613733905579E-4</v>
      </c>
      <c r="W4913">
        <f t="shared" si="1300"/>
        <v>1.0729613733905579E-4</v>
      </c>
      <c r="X4913">
        <f t="shared" si="1301"/>
        <v>2.2910233891487752E-27</v>
      </c>
      <c r="Y4913">
        <f t="shared" si="1302"/>
        <v>-61.340798898276041</v>
      </c>
      <c r="Z4913">
        <v>0</v>
      </c>
      <c r="AA4913">
        <f t="shared" si="1288"/>
        <v>1.4657094697294073E-15</v>
      </c>
      <c r="AB4913">
        <f t="shared" si="1303"/>
        <v>-1.4432899320127045E-15</v>
      </c>
    </row>
    <row r="4914" spans="2:28" x14ac:dyDescent="0.3">
      <c r="B4914">
        <v>0.72210573049447724</v>
      </c>
      <c r="C4914" t="s">
        <v>4912</v>
      </c>
      <c r="D4914" t="str">
        <f t="shared" si="1290"/>
        <v>T</v>
      </c>
      <c r="E4914" t="str">
        <f t="shared" si="1290"/>
        <v>T</v>
      </c>
      <c r="F4914" t="str">
        <f t="shared" si="1290"/>
        <v>V</v>
      </c>
      <c r="G4914" t="str">
        <f t="shared" si="1290"/>
        <v>G</v>
      </c>
      <c r="H4914" t="str">
        <f t="shared" si="1290"/>
        <v>V</v>
      </c>
      <c r="I4914" t="str">
        <f t="shared" si="1290"/>
        <v>F</v>
      </c>
      <c r="J4914" t="str">
        <f t="shared" si="1290"/>
        <v>G</v>
      </c>
      <c r="K4914" t="str">
        <f t="shared" si="1290"/>
        <v>V</v>
      </c>
      <c r="L4914" t="str">
        <f t="shared" si="1290"/>
        <v>P</v>
      </c>
      <c r="M4914" t="str">
        <f t="shared" si="1290"/>
        <v>G</v>
      </c>
      <c r="N4914">
        <f t="shared" si="1291"/>
        <v>9.6673819742489259E-2</v>
      </c>
      <c r="O4914">
        <f t="shared" si="1292"/>
        <v>2.1566523605150212E-2</v>
      </c>
      <c r="P4914">
        <f t="shared" si="1293"/>
        <v>0.24688841201716738</v>
      </c>
      <c r="Q4914">
        <f t="shared" si="1294"/>
        <v>0.98723175965665233</v>
      </c>
      <c r="R4914">
        <f t="shared" si="1295"/>
        <v>1.0729613733905579E-4</v>
      </c>
      <c r="S4914">
        <f t="shared" si="1296"/>
        <v>1.0836909871244634E-2</v>
      </c>
      <c r="T4914">
        <f t="shared" si="1297"/>
        <v>1.0729613733905579E-4</v>
      </c>
      <c r="U4914">
        <f t="shared" si="1298"/>
        <v>0.24688841201716738</v>
      </c>
      <c r="V4914">
        <f t="shared" si="1299"/>
        <v>1.0729613733905579E-4</v>
      </c>
      <c r="W4914">
        <f t="shared" si="1300"/>
        <v>1.0729613733905579E-4</v>
      </c>
      <c r="X4914">
        <f t="shared" si="1301"/>
        <v>1.8019858097532296E-22</v>
      </c>
      <c r="Y4914">
        <f t="shared" si="1302"/>
        <v>-50.0679827614346</v>
      </c>
      <c r="Z4914">
        <v>0</v>
      </c>
      <c r="AA4914">
        <f t="shared" si="1288"/>
        <v>1.2591079617076698E-11</v>
      </c>
      <c r="AB4914">
        <f t="shared" si="1303"/>
        <v>-1.2591039322353167E-11</v>
      </c>
    </row>
    <row r="4915" spans="2:28" x14ac:dyDescent="0.3">
      <c r="B4915">
        <v>0.27427954317965253</v>
      </c>
      <c r="C4915" t="s">
        <v>4913</v>
      </c>
      <c r="D4915" t="str">
        <f t="shared" si="1290"/>
        <v>R</v>
      </c>
      <c r="E4915" t="str">
        <f t="shared" si="1290"/>
        <v>T</v>
      </c>
      <c r="F4915" t="str">
        <f t="shared" si="1290"/>
        <v>R</v>
      </c>
      <c r="G4915" t="str">
        <f t="shared" si="1290"/>
        <v>G</v>
      </c>
      <c r="H4915" t="str">
        <f t="shared" si="1290"/>
        <v>L</v>
      </c>
      <c r="I4915" t="str">
        <f t="shared" si="1290"/>
        <v>D</v>
      </c>
      <c r="J4915" t="str">
        <f t="shared" si="1290"/>
        <v>I</v>
      </c>
      <c r="K4915" t="str">
        <f t="shared" si="1290"/>
        <v>T</v>
      </c>
      <c r="L4915" t="str">
        <f t="shared" si="1290"/>
        <v>A</v>
      </c>
      <c r="M4915" t="str">
        <f t="shared" si="1290"/>
        <v>K</v>
      </c>
      <c r="N4915">
        <f t="shared" si="1291"/>
        <v>1.0729613733905579E-4</v>
      </c>
      <c r="O4915">
        <f t="shared" si="1292"/>
        <v>2.1566523605150212E-2</v>
      </c>
      <c r="P4915">
        <f t="shared" si="1293"/>
        <v>1.0729613733905579E-4</v>
      </c>
      <c r="Q4915">
        <f t="shared" si="1294"/>
        <v>0.98723175965665233</v>
      </c>
      <c r="R4915">
        <f t="shared" si="1295"/>
        <v>1.0729613733905579E-4</v>
      </c>
      <c r="S4915">
        <f t="shared" si="1296"/>
        <v>1.0729613733905579E-4</v>
      </c>
      <c r="T4915">
        <f t="shared" si="1297"/>
        <v>0.33272532188841203</v>
      </c>
      <c r="U4915">
        <f t="shared" si="1298"/>
        <v>2.1566523605150212E-2</v>
      </c>
      <c r="V4915">
        <f t="shared" si="1299"/>
        <v>1.0729613733905579E-4</v>
      </c>
      <c r="W4915">
        <f t="shared" si="1300"/>
        <v>3.2296137339055793E-2</v>
      </c>
      <c r="X4915">
        <f t="shared" si="1301"/>
        <v>7.0167545322910731E-26</v>
      </c>
      <c r="Y4915">
        <f t="shared" si="1302"/>
        <v>-57.91891162404653</v>
      </c>
      <c r="Z4915">
        <v>0</v>
      </c>
      <c r="AA4915">
        <f t="shared" si="1288"/>
        <v>2.2920628567498829E-14</v>
      </c>
      <c r="AB4915">
        <f t="shared" si="1303"/>
        <v>-2.2870594307278487E-14</v>
      </c>
    </row>
    <row r="4916" spans="2:28" x14ac:dyDescent="0.3">
      <c r="B4916">
        <v>0.48365564239244163</v>
      </c>
      <c r="C4916" t="s">
        <v>4914</v>
      </c>
      <c r="D4916" t="str">
        <f t="shared" si="1290"/>
        <v>L</v>
      </c>
      <c r="E4916" t="str">
        <f t="shared" si="1290"/>
        <v>L</v>
      </c>
      <c r="F4916" t="str">
        <f t="shared" si="1290"/>
        <v>N</v>
      </c>
      <c r="G4916" t="str">
        <f t="shared" si="1290"/>
        <v>G</v>
      </c>
      <c r="H4916" t="str">
        <f t="shared" si="1290"/>
        <v>V</v>
      </c>
      <c r="I4916" t="str">
        <f t="shared" si="1290"/>
        <v>R</v>
      </c>
      <c r="J4916" t="str">
        <f t="shared" si="1290"/>
        <v>K</v>
      </c>
      <c r="K4916" t="str">
        <f t="shared" si="1290"/>
        <v>K</v>
      </c>
      <c r="L4916" t="str">
        <f t="shared" si="1290"/>
        <v>V</v>
      </c>
      <c r="M4916" t="str">
        <f t="shared" si="1290"/>
        <v>R</v>
      </c>
      <c r="N4916">
        <f t="shared" si="1291"/>
        <v>4.3025751072961367E-2</v>
      </c>
      <c r="O4916">
        <f t="shared" si="1292"/>
        <v>1.0729613733905579E-4</v>
      </c>
      <c r="P4916">
        <f t="shared" si="1293"/>
        <v>1.0729613733905579E-4</v>
      </c>
      <c r="Q4916">
        <f t="shared" si="1294"/>
        <v>0.98723175965665233</v>
      </c>
      <c r="R4916">
        <f t="shared" si="1295"/>
        <v>1.0729613733905579E-4</v>
      </c>
      <c r="S4916">
        <f t="shared" si="1296"/>
        <v>1.0729613733905579E-4</v>
      </c>
      <c r="T4916">
        <f t="shared" si="1297"/>
        <v>1.0729613733905579E-4</v>
      </c>
      <c r="U4916">
        <f t="shared" si="1298"/>
        <v>1.0729613733905579E-4</v>
      </c>
      <c r="V4916">
        <f t="shared" si="1299"/>
        <v>1.0729613733905579E-4</v>
      </c>
      <c r="W4916">
        <f t="shared" si="1300"/>
        <v>0.20396995708154508</v>
      </c>
      <c r="X4916">
        <f t="shared" si="1301"/>
        <v>1.4184119994658273E-30</v>
      </c>
      <c r="Y4916">
        <f t="shared" si="1302"/>
        <v>-68.728014854219012</v>
      </c>
      <c r="Z4916">
        <v>0</v>
      </c>
      <c r="AA4916">
        <f t="shared" si="1288"/>
        <v>3.872925266227925E-18</v>
      </c>
      <c r="AB4916">
        <f t="shared" si="1303"/>
        <v>0</v>
      </c>
    </row>
    <row r="4917" spans="2:28" x14ac:dyDescent="0.3">
      <c r="B4917">
        <v>0.73588860073671936</v>
      </c>
      <c r="C4917" t="s">
        <v>4915</v>
      </c>
      <c r="D4917" t="str">
        <f t="shared" si="1290"/>
        <v>D</v>
      </c>
      <c r="E4917" t="str">
        <f t="shared" si="1290"/>
        <v>T</v>
      </c>
      <c r="F4917" t="str">
        <f t="shared" si="1290"/>
        <v>T</v>
      </c>
      <c r="G4917" t="str">
        <f t="shared" si="1290"/>
        <v>G</v>
      </c>
      <c r="H4917" t="str">
        <f t="shared" si="1290"/>
        <v>Q</v>
      </c>
      <c r="I4917" t="str">
        <f t="shared" si="1290"/>
        <v>T</v>
      </c>
      <c r="J4917" t="str">
        <f t="shared" si="1290"/>
        <v>K</v>
      </c>
      <c r="K4917" t="str">
        <f t="shared" si="1290"/>
        <v>P</v>
      </c>
      <c r="L4917" t="str">
        <f t="shared" si="1290"/>
        <v>K</v>
      </c>
      <c r="M4917" t="str">
        <f t="shared" si="1290"/>
        <v>R</v>
      </c>
      <c r="N4917">
        <f t="shared" si="1291"/>
        <v>0.33272532188841203</v>
      </c>
      <c r="O4917">
        <f t="shared" si="1292"/>
        <v>2.1566523605150212E-2</v>
      </c>
      <c r="P4917">
        <f t="shared" si="1293"/>
        <v>3.2296137339055793E-2</v>
      </c>
      <c r="Q4917">
        <f t="shared" si="1294"/>
        <v>0.98723175965665233</v>
      </c>
      <c r="R4917">
        <f t="shared" si="1295"/>
        <v>1.0729613733905579E-4</v>
      </c>
      <c r="S4917">
        <f t="shared" si="1296"/>
        <v>6.4484978540772522E-2</v>
      </c>
      <c r="T4917">
        <f t="shared" si="1297"/>
        <v>1.0729613733905579E-4</v>
      </c>
      <c r="U4917">
        <f t="shared" si="1298"/>
        <v>1.0729613733905579E-4</v>
      </c>
      <c r="V4917">
        <f t="shared" si="1299"/>
        <v>1.0729613733905579E-4</v>
      </c>
      <c r="W4917">
        <f t="shared" si="1300"/>
        <v>0.20396995708154508</v>
      </c>
      <c r="X4917">
        <f t="shared" si="1301"/>
        <v>3.9883826218393446E-22</v>
      </c>
      <c r="Y4917">
        <f t="shared" si="1302"/>
        <v>-49.27348625508197</v>
      </c>
      <c r="Z4917">
        <v>0</v>
      </c>
      <c r="AA4917">
        <f t="shared" si="1288"/>
        <v>2.3841211102575824E-11</v>
      </c>
      <c r="AB4917">
        <f t="shared" si="1303"/>
        <v>-2.3841262297992203E-11</v>
      </c>
    </row>
    <row r="4918" spans="2:28" x14ac:dyDescent="0.3">
      <c r="B4918">
        <v>0.92591385621063804</v>
      </c>
      <c r="C4918" t="s">
        <v>4916</v>
      </c>
      <c r="D4918" t="str">
        <f t="shared" si="1290"/>
        <v>P</v>
      </c>
      <c r="E4918" t="str">
        <f t="shared" si="1290"/>
        <v>K</v>
      </c>
      <c r="F4918" t="str">
        <f t="shared" si="1290"/>
        <v>R</v>
      </c>
      <c r="G4918" t="str">
        <f t="shared" si="1290"/>
        <v>G</v>
      </c>
      <c r="H4918" t="str">
        <f t="shared" si="1290"/>
        <v>D</v>
      </c>
      <c r="I4918" t="str">
        <f t="shared" si="1290"/>
        <v>L</v>
      </c>
      <c r="J4918" t="str">
        <f t="shared" si="1290"/>
        <v>V</v>
      </c>
      <c r="K4918" t="str">
        <f t="shared" si="1290"/>
        <v>L</v>
      </c>
      <c r="L4918" t="str">
        <f t="shared" si="1290"/>
        <v>T</v>
      </c>
      <c r="M4918" t="str">
        <f t="shared" si="1290"/>
        <v>C</v>
      </c>
      <c r="N4918">
        <f t="shared" si="1291"/>
        <v>4.3025751072961367E-2</v>
      </c>
      <c r="O4918">
        <f t="shared" si="1292"/>
        <v>1.0729613733905579E-4</v>
      </c>
      <c r="P4918">
        <f t="shared" si="1293"/>
        <v>1.0729613733905579E-4</v>
      </c>
      <c r="Q4918">
        <f t="shared" si="1294"/>
        <v>0.98723175965665233</v>
      </c>
      <c r="R4918">
        <f t="shared" si="1295"/>
        <v>1.0729613733905579E-4</v>
      </c>
      <c r="S4918">
        <f t="shared" si="1296"/>
        <v>1.0729613733905579E-4</v>
      </c>
      <c r="T4918">
        <f t="shared" si="1297"/>
        <v>7.521459227467811E-2</v>
      </c>
      <c r="U4918">
        <f t="shared" si="1298"/>
        <v>1.0729613733905579E-4</v>
      </c>
      <c r="V4918">
        <f t="shared" si="1299"/>
        <v>1.0729613733905579E-4</v>
      </c>
      <c r="W4918">
        <f t="shared" si="1300"/>
        <v>5.3755364806866948E-2</v>
      </c>
      <c r="X4918">
        <f t="shared" si="1301"/>
        <v>2.6204508817695836E-28</v>
      </c>
      <c r="Y4918">
        <f t="shared" si="1302"/>
        <v>-63.509036208587986</v>
      </c>
      <c r="Z4918">
        <v>0</v>
      </c>
      <c r="AA4918">
        <f t="shared" si="1288"/>
        <v>2.566676351438135E-16</v>
      </c>
      <c r="AB4918">
        <f t="shared" si="1303"/>
        <v>-2.2204460492503131E-16</v>
      </c>
    </row>
    <row r="4919" spans="2:28" x14ac:dyDescent="0.3">
      <c r="B4919">
        <v>0.31330258687150236</v>
      </c>
      <c r="C4919" t="s">
        <v>4917</v>
      </c>
      <c r="D4919" t="str">
        <f t="shared" si="1290"/>
        <v>I</v>
      </c>
      <c r="E4919" t="str">
        <f t="shared" si="1290"/>
        <v>P</v>
      </c>
      <c r="F4919" t="str">
        <f t="shared" si="1290"/>
        <v>K</v>
      </c>
      <c r="G4919" t="str">
        <f t="shared" si="1290"/>
        <v>G</v>
      </c>
      <c r="H4919" t="str">
        <f t="shared" si="1290"/>
        <v>N</v>
      </c>
      <c r="I4919" t="str">
        <f t="shared" si="1290"/>
        <v>F</v>
      </c>
      <c r="J4919" t="str">
        <f t="shared" si="1290"/>
        <v>S</v>
      </c>
      <c r="K4919" t="str">
        <f t="shared" si="1290"/>
        <v>A</v>
      </c>
      <c r="L4919" t="str">
        <f t="shared" si="1290"/>
        <v>S</v>
      </c>
      <c r="M4919" t="str">
        <f t="shared" si="1290"/>
        <v>L</v>
      </c>
      <c r="N4919">
        <f t="shared" si="1291"/>
        <v>1.0836909871244634E-2</v>
      </c>
      <c r="O4919">
        <f t="shared" si="1292"/>
        <v>4.3025751072961367E-2</v>
      </c>
      <c r="P4919">
        <f t="shared" si="1293"/>
        <v>1.0729613733905579E-4</v>
      </c>
      <c r="Q4919">
        <f t="shared" si="1294"/>
        <v>0.98723175965665233</v>
      </c>
      <c r="R4919">
        <f t="shared" si="1295"/>
        <v>1.0836909871244634E-2</v>
      </c>
      <c r="S4919">
        <f t="shared" si="1296"/>
        <v>1.0836909871244634E-2</v>
      </c>
      <c r="T4919">
        <f t="shared" si="1297"/>
        <v>3.2296137339055793E-2</v>
      </c>
      <c r="U4919">
        <f t="shared" si="1298"/>
        <v>0.12886266094420601</v>
      </c>
      <c r="V4919">
        <f t="shared" si="1299"/>
        <v>0.26834763948497853</v>
      </c>
      <c r="W4919">
        <f t="shared" si="1300"/>
        <v>1.0729613733905579E-4</v>
      </c>
      <c r="X4919">
        <f t="shared" si="1301"/>
        <v>6.950364737459661E-19</v>
      </c>
      <c r="Y4919">
        <f t="shared" si="1302"/>
        <v>-41.810322628477181</v>
      </c>
      <c r="Z4919">
        <v>0</v>
      </c>
      <c r="AA4919">
        <f t="shared" si="1288"/>
        <v>9.5905053261329739E-9</v>
      </c>
      <c r="AB4919">
        <f t="shared" si="1303"/>
        <v>-9.5905053248114437E-9</v>
      </c>
    </row>
    <row r="4920" spans="2:28" x14ac:dyDescent="0.3">
      <c r="B4920">
        <v>0.28716194176575205</v>
      </c>
      <c r="C4920" t="s">
        <v>4918</v>
      </c>
      <c r="D4920" t="str">
        <f t="shared" si="1290"/>
        <v>E</v>
      </c>
      <c r="E4920" t="str">
        <f t="shared" si="1290"/>
        <v>R</v>
      </c>
      <c r="F4920" t="str">
        <f t="shared" si="1290"/>
        <v>P</v>
      </c>
      <c r="G4920" t="str">
        <f t="shared" si="1290"/>
        <v>G</v>
      </c>
      <c r="H4920" t="str">
        <f t="shared" si="1290"/>
        <v>D</v>
      </c>
      <c r="I4920" t="str">
        <f t="shared" si="1290"/>
        <v>D</v>
      </c>
      <c r="J4920" t="str">
        <f t="shared" si="1290"/>
        <v>V</v>
      </c>
      <c r="K4920" t="str">
        <f t="shared" si="1290"/>
        <v>D</v>
      </c>
      <c r="L4920" t="str">
        <f t="shared" si="1290"/>
        <v>E</v>
      </c>
      <c r="M4920" t="str">
        <f t="shared" si="1290"/>
        <v>F</v>
      </c>
      <c r="N4920">
        <f t="shared" si="1291"/>
        <v>6.4484978540772522E-2</v>
      </c>
      <c r="O4920">
        <f t="shared" si="1292"/>
        <v>0.26834763948497853</v>
      </c>
      <c r="P4920">
        <f t="shared" si="1293"/>
        <v>4.3025751072961367E-2</v>
      </c>
      <c r="Q4920">
        <f t="shared" si="1294"/>
        <v>0.98723175965665233</v>
      </c>
      <c r="R4920">
        <f t="shared" si="1295"/>
        <v>1.0729613733905579E-4</v>
      </c>
      <c r="S4920">
        <f t="shared" si="1296"/>
        <v>1.0729613733905579E-4</v>
      </c>
      <c r="T4920">
        <f t="shared" si="1297"/>
        <v>7.521459227467811E-2</v>
      </c>
      <c r="U4920">
        <f t="shared" si="1298"/>
        <v>1.0729613733905579E-4</v>
      </c>
      <c r="V4920">
        <f t="shared" si="1299"/>
        <v>0.2790772532188841</v>
      </c>
      <c r="W4920">
        <f t="shared" si="1300"/>
        <v>1.0729613733905579E-4</v>
      </c>
      <c r="X4920">
        <f t="shared" si="1301"/>
        <v>2.0448752272498143E-21</v>
      </c>
      <c r="Y4920">
        <f t="shared" si="1302"/>
        <v>-47.638950178811371</v>
      </c>
      <c r="Z4920">
        <v>0</v>
      </c>
      <c r="AA4920">
        <f t="shared" si="1288"/>
        <v>8.8665104379435147E-11</v>
      </c>
      <c r="AB4920">
        <f t="shared" si="1303"/>
        <v>-8.8665075285754851E-11</v>
      </c>
    </row>
    <row r="4921" spans="2:28" x14ac:dyDescent="0.3">
      <c r="B4921">
        <v>2.6644127832637809E-2</v>
      </c>
      <c r="C4921" t="s">
        <v>4919</v>
      </c>
      <c r="D4921" t="str">
        <f t="shared" si="1290"/>
        <v>Q</v>
      </c>
      <c r="E4921" t="str">
        <f t="shared" si="1290"/>
        <v>T</v>
      </c>
      <c r="F4921" t="str">
        <f t="shared" si="1290"/>
        <v>A</v>
      </c>
      <c r="G4921" t="str">
        <f t="shared" si="1290"/>
        <v>G</v>
      </c>
      <c r="H4921" t="str">
        <f t="shared" si="1290"/>
        <v>I</v>
      </c>
      <c r="I4921" t="str">
        <f t="shared" si="1290"/>
        <v>R</v>
      </c>
      <c r="J4921" t="str">
        <f t="shared" si="1290"/>
        <v>L</v>
      </c>
      <c r="K4921" t="str">
        <f t="shared" si="1290"/>
        <v>T</v>
      </c>
      <c r="L4921" t="str">
        <f t="shared" si="1290"/>
        <v>A</v>
      </c>
      <c r="M4921" t="str">
        <f t="shared" si="1290"/>
        <v>E</v>
      </c>
      <c r="N4921">
        <f t="shared" si="1291"/>
        <v>0.10740343347639485</v>
      </c>
      <c r="O4921">
        <f t="shared" si="1292"/>
        <v>2.1566523605150212E-2</v>
      </c>
      <c r="P4921">
        <f t="shared" si="1293"/>
        <v>0.55804721030042914</v>
      </c>
      <c r="Q4921">
        <f t="shared" si="1294"/>
        <v>0.98723175965665233</v>
      </c>
      <c r="R4921">
        <f t="shared" si="1295"/>
        <v>1.0729613733905579E-4</v>
      </c>
      <c r="S4921">
        <f t="shared" si="1296"/>
        <v>1.0729613733905579E-4</v>
      </c>
      <c r="T4921">
        <f t="shared" si="1297"/>
        <v>0.12886266094420601</v>
      </c>
      <c r="U4921">
        <f t="shared" si="1298"/>
        <v>2.1566523605150212E-2</v>
      </c>
      <c r="V4921">
        <f t="shared" si="1299"/>
        <v>1.0729613733905579E-4</v>
      </c>
      <c r="W4921">
        <f t="shared" si="1300"/>
        <v>1.0729613733905579E-4</v>
      </c>
      <c r="X4921">
        <f t="shared" si="1301"/>
        <v>4.700369079290117E-22</v>
      </c>
      <c r="Y4921">
        <f t="shared" si="1302"/>
        <v>-49.109231012727577</v>
      </c>
      <c r="Z4921">
        <v>0</v>
      </c>
      <c r="AA4921">
        <f t="shared" si="1288"/>
        <v>2.7205111570681405E-11</v>
      </c>
      <c r="AB4921">
        <f t="shared" si="1303"/>
        <v>-2.7205127040389821E-11</v>
      </c>
    </row>
    <row r="4922" spans="2:28" x14ac:dyDescent="0.3">
      <c r="B4922">
        <v>0.24458392441461574</v>
      </c>
      <c r="C4922" t="s">
        <v>4920</v>
      </c>
      <c r="D4922" t="str">
        <f t="shared" si="1290"/>
        <v>L</v>
      </c>
      <c r="E4922" t="str">
        <f t="shared" si="1290"/>
        <v>D</v>
      </c>
      <c r="F4922" t="str">
        <f t="shared" si="1290"/>
        <v>S</v>
      </c>
      <c r="G4922" t="str">
        <f t="shared" si="1290"/>
        <v>G</v>
      </c>
      <c r="H4922" t="str">
        <f t="shared" si="1290"/>
        <v>L</v>
      </c>
      <c r="I4922" t="str">
        <f t="shared" si="1290"/>
        <v>F</v>
      </c>
      <c r="J4922" t="str">
        <f t="shared" si="1290"/>
        <v>S</v>
      </c>
      <c r="K4922" t="str">
        <f t="shared" si="1290"/>
        <v>S</v>
      </c>
      <c r="L4922" t="str">
        <f t="shared" si="1290"/>
        <v>P</v>
      </c>
      <c r="M4922" t="str">
        <f t="shared" si="1290"/>
        <v>T</v>
      </c>
      <c r="N4922">
        <f t="shared" si="1291"/>
        <v>4.3025751072961367E-2</v>
      </c>
      <c r="O4922">
        <f t="shared" si="1292"/>
        <v>0.16105150214592273</v>
      </c>
      <c r="P4922">
        <f t="shared" si="1293"/>
        <v>1.0836909871244634E-2</v>
      </c>
      <c r="Q4922">
        <f t="shared" si="1294"/>
        <v>0.98723175965665233</v>
      </c>
      <c r="R4922">
        <f t="shared" si="1295"/>
        <v>1.0729613733905579E-4</v>
      </c>
      <c r="S4922">
        <f t="shared" si="1296"/>
        <v>1.0836909871244634E-2</v>
      </c>
      <c r="T4922">
        <f t="shared" si="1297"/>
        <v>3.2296137339055793E-2</v>
      </c>
      <c r="U4922">
        <f t="shared" si="1298"/>
        <v>0.18251072961373391</v>
      </c>
      <c r="V4922">
        <f t="shared" si="1299"/>
        <v>1.0729613733905579E-4</v>
      </c>
      <c r="W4922">
        <f t="shared" si="1300"/>
        <v>0.3863733905579399</v>
      </c>
      <c r="X4922">
        <f t="shared" si="1301"/>
        <v>2.1063844992721148E-17</v>
      </c>
      <c r="Y4922">
        <f t="shared" si="1302"/>
        <v>-38.398973610597842</v>
      </c>
      <c r="Z4922">
        <v>0</v>
      </c>
      <c r="AA4922">
        <f t="shared" si="1288"/>
        <v>1.4871076011671618E-7</v>
      </c>
      <c r="AB4922">
        <f t="shared" si="1303"/>
        <v>-1.4871077120799614E-7</v>
      </c>
    </row>
    <row r="4923" spans="2:28" x14ac:dyDescent="0.3">
      <c r="B4923">
        <v>0.13292153610802004</v>
      </c>
      <c r="C4923" t="s">
        <v>4921</v>
      </c>
      <c r="D4923" t="str">
        <f t="shared" si="1290"/>
        <v>N</v>
      </c>
      <c r="E4923" t="str">
        <f t="shared" si="1290"/>
        <v>R</v>
      </c>
      <c r="F4923" t="str">
        <f t="shared" si="1290"/>
        <v>P</v>
      </c>
      <c r="G4923" t="str">
        <f t="shared" si="1290"/>
        <v>G</v>
      </c>
      <c r="H4923" t="str">
        <f t="shared" si="1290"/>
        <v>G</v>
      </c>
      <c r="I4923" t="str">
        <f t="shared" si="1290"/>
        <v>K</v>
      </c>
      <c r="J4923" t="str">
        <f t="shared" si="1290"/>
        <v>M</v>
      </c>
      <c r="K4923" t="str">
        <f t="shared" si="1290"/>
        <v>Y</v>
      </c>
      <c r="L4923" t="str">
        <f t="shared" si="1290"/>
        <v>G</v>
      </c>
      <c r="M4923" t="str">
        <f t="shared" si="1290"/>
        <v>F</v>
      </c>
      <c r="N4923">
        <f t="shared" si="1291"/>
        <v>2.1566523605150212E-2</v>
      </c>
      <c r="O4923">
        <f t="shared" si="1292"/>
        <v>0.26834763948497853</v>
      </c>
      <c r="P4923">
        <f t="shared" si="1293"/>
        <v>4.3025751072961367E-2</v>
      </c>
      <c r="Q4923">
        <f t="shared" si="1294"/>
        <v>0.98723175965665233</v>
      </c>
      <c r="R4923">
        <f t="shared" si="1295"/>
        <v>0.13959227467811158</v>
      </c>
      <c r="S4923">
        <f t="shared" si="1296"/>
        <v>1.0729613733905579E-4</v>
      </c>
      <c r="T4923">
        <f t="shared" si="1297"/>
        <v>1.0836909871244634E-2</v>
      </c>
      <c r="U4923">
        <f t="shared" si="1298"/>
        <v>1.0729613733905579E-4</v>
      </c>
      <c r="V4923">
        <f t="shared" si="1299"/>
        <v>1.0729613733905579E-4</v>
      </c>
      <c r="W4923">
        <f t="shared" si="1300"/>
        <v>1.0729613733905579E-4</v>
      </c>
      <c r="X4923">
        <f t="shared" si="1301"/>
        <v>4.9286581794078154E-23</v>
      </c>
      <c r="Y4923">
        <f t="shared" si="1302"/>
        <v>-51.364390362416977</v>
      </c>
      <c r="Z4923">
        <v>0</v>
      </c>
      <c r="AA4923">
        <f t="shared" si="1288"/>
        <v>4.4426229914549068E-12</v>
      </c>
      <c r="AB4923">
        <f t="shared" si="1303"/>
        <v>-4.4426684553498952E-12</v>
      </c>
    </row>
    <row r="4924" spans="2:28" x14ac:dyDescent="0.3">
      <c r="B4924">
        <v>0.77604936185903683</v>
      </c>
      <c r="C4924" t="s">
        <v>4922</v>
      </c>
      <c r="D4924" t="str">
        <f t="shared" si="1290"/>
        <v>R</v>
      </c>
      <c r="E4924" t="str">
        <f t="shared" si="1290"/>
        <v>P</v>
      </c>
      <c r="F4924" t="str">
        <f t="shared" si="1290"/>
        <v>G</v>
      </c>
      <c r="G4924" t="str">
        <f t="shared" si="1290"/>
        <v>G</v>
      </c>
      <c r="H4924" t="str">
        <f t="shared" si="1290"/>
        <v>K</v>
      </c>
      <c r="I4924" t="str">
        <f t="shared" si="1290"/>
        <v>M</v>
      </c>
      <c r="J4924" t="str">
        <f t="shared" si="1290"/>
        <v>Y</v>
      </c>
      <c r="K4924" t="str">
        <f t="shared" si="1290"/>
        <v>G</v>
      </c>
      <c r="L4924" t="str">
        <f t="shared" si="1290"/>
        <v>F</v>
      </c>
      <c r="M4924" t="str">
        <f t="shared" si="1290"/>
        <v>N</v>
      </c>
      <c r="N4924">
        <f t="shared" si="1291"/>
        <v>1.0729613733905579E-4</v>
      </c>
      <c r="O4924">
        <f t="shared" si="1292"/>
        <v>4.3025751072961367E-2</v>
      </c>
      <c r="P4924">
        <f t="shared" si="1293"/>
        <v>1.0729613733905579E-4</v>
      </c>
      <c r="Q4924">
        <f t="shared" si="1294"/>
        <v>0.98723175965665233</v>
      </c>
      <c r="R4924">
        <f t="shared" si="1295"/>
        <v>1.0729613733905579E-4</v>
      </c>
      <c r="S4924">
        <f t="shared" si="1296"/>
        <v>1.0729613733905579E-4</v>
      </c>
      <c r="T4924">
        <f t="shared" si="1297"/>
        <v>1.0836909871244634E-2</v>
      </c>
      <c r="U4924">
        <f t="shared" si="1298"/>
        <v>1.0836909871244634E-2</v>
      </c>
      <c r="V4924">
        <f t="shared" si="1299"/>
        <v>1.0729613733905579E-4</v>
      </c>
      <c r="W4924">
        <f t="shared" si="1300"/>
        <v>1.0836909871244634E-2</v>
      </c>
      <c r="X4924">
        <f t="shared" si="1301"/>
        <v>7.6874871197350919E-28</v>
      </c>
      <c r="Y4924">
        <f t="shared" si="1302"/>
        <v>-62.43278864618366</v>
      </c>
      <c r="Z4924">
        <v>0</v>
      </c>
      <c r="AA4924">
        <f t="shared" si="1288"/>
        <v>6.0948444775174443E-16</v>
      </c>
      <c r="AB4924">
        <f t="shared" si="1303"/>
        <v>-5.5511151231257847E-16</v>
      </c>
    </row>
    <row r="4925" spans="2:28" x14ac:dyDescent="0.3">
      <c r="B4925">
        <v>5.2102258612401475E-2</v>
      </c>
      <c r="C4925" t="s">
        <v>4923</v>
      </c>
      <c r="D4925" t="str">
        <f t="shared" si="1290"/>
        <v>K</v>
      </c>
      <c r="E4925" t="str">
        <f t="shared" si="1290"/>
        <v>M</v>
      </c>
      <c r="F4925" t="str">
        <f t="shared" si="1290"/>
        <v>Y</v>
      </c>
      <c r="G4925" t="str">
        <f t="shared" si="1290"/>
        <v>G</v>
      </c>
      <c r="H4925" t="str">
        <f t="shared" si="1290"/>
        <v>F</v>
      </c>
      <c r="I4925" t="str">
        <f t="shared" si="1290"/>
        <v>N</v>
      </c>
      <c r="J4925" t="str">
        <f t="shared" si="1290"/>
        <v>R</v>
      </c>
      <c r="K4925" t="str">
        <f t="shared" si="1290"/>
        <v>E</v>
      </c>
      <c r="L4925" t="str">
        <f t="shared" si="1290"/>
        <v>A</v>
      </c>
      <c r="M4925" t="str">
        <f t="shared" si="1290"/>
        <v>A</v>
      </c>
      <c r="N4925">
        <f t="shared" si="1291"/>
        <v>1.0729613733905579E-4</v>
      </c>
      <c r="O4925">
        <f t="shared" si="1292"/>
        <v>2.1566523605150212E-2</v>
      </c>
      <c r="P4925">
        <f t="shared" si="1293"/>
        <v>1.0729613733905579E-4</v>
      </c>
      <c r="Q4925">
        <f t="shared" si="1294"/>
        <v>0.98723175965665233</v>
      </c>
      <c r="R4925">
        <f t="shared" si="1295"/>
        <v>1.0729613733905579E-4</v>
      </c>
      <c r="S4925">
        <f t="shared" si="1296"/>
        <v>1.0729613733905579E-4</v>
      </c>
      <c r="T4925">
        <f t="shared" si="1297"/>
        <v>1.0729613733905579E-4</v>
      </c>
      <c r="U4925">
        <f t="shared" si="1298"/>
        <v>1.0729613733905579E-4</v>
      </c>
      <c r="V4925">
        <f t="shared" si="1299"/>
        <v>1.0729613733905579E-4</v>
      </c>
      <c r="W4925">
        <f t="shared" si="1300"/>
        <v>2.1566523605150212E-2</v>
      </c>
      <c r="X4925">
        <f t="shared" si="1301"/>
        <v>7.5174062726428103E-32</v>
      </c>
      <c r="Y4925">
        <f t="shared" si="1302"/>
        <v>-71.665501807895851</v>
      </c>
      <c r="Z4925">
        <v>0</v>
      </c>
      <c r="AA4925">
        <f t="shared" si="1288"/>
        <v>3.6551710159607632E-19</v>
      </c>
      <c r="AB4925">
        <f t="shared" si="1303"/>
        <v>0</v>
      </c>
    </row>
    <row r="4926" spans="2:28" x14ac:dyDescent="0.3">
      <c r="B4926">
        <v>0.88519025971316789</v>
      </c>
      <c r="C4926" t="s">
        <v>4924</v>
      </c>
      <c r="D4926" t="str">
        <f t="shared" si="1290"/>
        <v>F</v>
      </c>
      <c r="E4926" t="str">
        <f t="shared" si="1290"/>
        <v>L</v>
      </c>
      <c r="F4926" t="str">
        <f t="shared" si="1290"/>
        <v>A</v>
      </c>
      <c r="G4926" t="str">
        <f t="shared" si="1290"/>
        <v>G</v>
      </c>
      <c r="H4926" t="str">
        <f t="shared" si="1290"/>
        <v>K</v>
      </c>
      <c r="I4926" t="str">
        <f t="shared" si="1290"/>
        <v>W</v>
      </c>
      <c r="J4926" t="str">
        <f t="shared" si="1290"/>
        <v>Q</v>
      </c>
      <c r="K4926" t="str">
        <f t="shared" si="1290"/>
        <v>N</v>
      </c>
      <c r="L4926" t="str">
        <f t="shared" si="1290"/>
        <v>G</v>
      </c>
      <c r="M4926" t="str">
        <f t="shared" si="1290"/>
        <v>K</v>
      </c>
      <c r="N4926">
        <f t="shared" si="1291"/>
        <v>4.3025751072961367E-2</v>
      </c>
      <c r="O4926">
        <f t="shared" si="1292"/>
        <v>1.0729613733905579E-4</v>
      </c>
      <c r="P4926">
        <f t="shared" si="1293"/>
        <v>0.55804721030042914</v>
      </c>
      <c r="Q4926">
        <f t="shared" si="1294"/>
        <v>0.98723175965665233</v>
      </c>
      <c r="R4926">
        <f t="shared" si="1295"/>
        <v>1.0729613733905579E-4</v>
      </c>
      <c r="S4926">
        <f t="shared" si="1296"/>
        <v>1.0729613733905579E-4</v>
      </c>
      <c r="T4926">
        <f t="shared" si="1297"/>
        <v>1.0729613733905579E-4</v>
      </c>
      <c r="U4926">
        <f t="shared" si="1298"/>
        <v>1.0836909871244634E-2</v>
      </c>
      <c r="V4926">
        <f t="shared" si="1299"/>
        <v>1.0729613733905579E-4</v>
      </c>
      <c r="W4926">
        <f t="shared" si="1300"/>
        <v>3.2296137339055793E-2</v>
      </c>
      <c r="X4926">
        <f t="shared" si="1301"/>
        <v>1.1797636284121565E-25</v>
      </c>
      <c r="Y4926">
        <f t="shared" si="1302"/>
        <v>-57.399313221344229</v>
      </c>
      <c r="Z4926">
        <v>0</v>
      </c>
      <c r="AA4926">
        <f t="shared" si="1288"/>
        <v>3.4798237734369962E-14</v>
      </c>
      <c r="AB4926">
        <f t="shared" si="1303"/>
        <v>-3.4749980670768006E-14</v>
      </c>
    </row>
    <row r="4927" spans="2:28" x14ac:dyDescent="0.3">
      <c r="B4927">
        <v>0.14303171937667236</v>
      </c>
      <c r="C4927" t="s">
        <v>4925</v>
      </c>
      <c r="D4927" t="str">
        <f t="shared" si="1290"/>
        <v>W</v>
      </c>
      <c r="E4927" t="str">
        <f t="shared" si="1290"/>
        <v>Q</v>
      </c>
      <c r="F4927" t="str">
        <f t="shared" si="1290"/>
        <v>N</v>
      </c>
      <c r="G4927" t="str">
        <f t="shared" si="1290"/>
        <v>G</v>
      </c>
      <c r="H4927" t="str">
        <f t="shared" si="1290"/>
        <v>K</v>
      </c>
      <c r="I4927" t="str">
        <f t="shared" si="1290"/>
        <v>Q</v>
      </c>
      <c r="J4927" t="str">
        <f t="shared" si="1290"/>
        <v>L</v>
      </c>
      <c r="K4927" t="str">
        <f t="shared" si="1290"/>
        <v>V</v>
      </c>
      <c r="L4927" t="str">
        <f t="shared" si="1290"/>
        <v>V</v>
      </c>
      <c r="M4927" t="str">
        <f t="shared" si="1290"/>
        <v>A</v>
      </c>
      <c r="N4927">
        <f t="shared" si="1291"/>
        <v>1.0729613733905579E-4</v>
      </c>
      <c r="O4927">
        <f t="shared" si="1292"/>
        <v>2.1566523605150212E-2</v>
      </c>
      <c r="P4927">
        <f t="shared" si="1293"/>
        <v>1.0729613733905579E-4</v>
      </c>
      <c r="Q4927">
        <f t="shared" si="1294"/>
        <v>0.98723175965665233</v>
      </c>
      <c r="R4927">
        <f t="shared" si="1295"/>
        <v>1.0729613733905579E-4</v>
      </c>
      <c r="S4927">
        <f t="shared" si="1296"/>
        <v>1.0729613733905579E-4</v>
      </c>
      <c r="T4927">
        <f t="shared" si="1297"/>
        <v>0.12886266094420601</v>
      </c>
      <c r="U4927">
        <f t="shared" si="1298"/>
        <v>0.24688841201716738</v>
      </c>
      <c r="V4927">
        <f t="shared" si="1299"/>
        <v>1.0729613733905579E-4</v>
      </c>
      <c r="W4927">
        <f t="shared" si="1300"/>
        <v>2.1566523605150212E-2</v>
      </c>
      <c r="X4927">
        <f t="shared" si="1301"/>
        <v>2.0774359751854681E-25</v>
      </c>
      <c r="Y4927">
        <f t="shared" si="1302"/>
        <v>-56.833492895780509</v>
      </c>
      <c r="Z4927">
        <v>0</v>
      </c>
      <c r="AA4927">
        <f t="shared" si="1288"/>
        <v>5.4830047032161306E-14</v>
      </c>
      <c r="AB4927">
        <f t="shared" si="1303"/>
        <v>-5.4845017416484235E-14</v>
      </c>
    </row>
    <row r="4928" spans="2:28" x14ac:dyDescent="0.3">
      <c r="B4928">
        <v>0.94500191650246612</v>
      </c>
      <c r="C4928" t="s">
        <v>4926</v>
      </c>
      <c r="D4928" t="str">
        <f t="shared" si="1290"/>
        <v>P</v>
      </c>
      <c r="E4928" t="str">
        <f t="shared" si="1290"/>
        <v>L</v>
      </c>
      <c r="F4928" t="str">
        <f t="shared" si="1290"/>
        <v>H</v>
      </c>
      <c r="G4928" t="str">
        <f t="shared" si="1290"/>
        <v>G</v>
      </c>
      <c r="H4928" t="str">
        <f t="shared" si="1290"/>
        <v>E</v>
      </c>
      <c r="I4928" t="str">
        <f t="shared" si="1290"/>
        <v>R</v>
      </c>
      <c r="J4928" t="str">
        <f t="shared" si="1290"/>
        <v>V</v>
      </c>
      <c r="K4928" t="str">
        <f t="shared" si="1290"/>
        <v>E</v>
      </c>
      <c r="L4928" t="str">
        <f t="shared" si="1290"/>
        <v>W</v>
      </c>
      <c r="M4928" t="str">
        <f t="shared" si="1290"/>
        <v>M</v>
      </c>
      <c r="N4928">
        <f t="shared" si="1291"/>
        <v>4.3025751072961367E-2</v>
      </c>
      <c r="O4928">
        <f t="shared" si="1292"/>
        <v>1.0729613733905579E-4</v>
      </c>
      <c r="P4928">
        <f t="shared" si="1293"/>
        <v>1.0729613733905579E-4</v>
      </c>
      <c r="Q4928">
        <f t="shared" si="1294"/>
        <v>0.98723175965665233</v>
      </c>
      <c r="R4928">
        <f t="shared" si="1295"/>
        <v>1.0836909871244634E-2</v>
      </c>
      <c r="S4928">
        <f t="shared" si="1296"/>
        <v>1.0729613733905579E-4</v>
      </c>
      <c r="T4928">
        <f t="shared" si="1297"/>
        <v>7.521459227467811E-2</v>
      </c>
      <c r="U4928">
        <f t="shared" si="1298"/>
        <v>1.0729613733905579E-4</v>
      </c>
      <c r="V4928">
        <f t="shared" si="1299"/>
        <v>1.0729613733905579E-4</v>
      </c>
      <c r="W4928">
        <f t="shared" si="1300"/>
        <v>1.0729613733905579E-4</v>
      </c>
      <c r="X4928">
        <f t="shared" si="1301"/>
        <v>5.282745290593373E-29</v>
      </c>
      <c r="Y4928">
        <f t="shared" si="1302"/>
        <v>-65.110521792831591</v>
      </c>
      <c r="Z4928">
        <v>0</v>
      </c>
      <c r="AA4928">
        <f t="shared" si="1288"/>
        <v>7.0872986636649299E-17</v>
      </c>
      <c r="AB4928">
        <f t="shared" si="1303"/>
        <v>-1.1102230246251565E-16</v>
      </c>
    </row>
    <row r="4929" spans="2:28" x14ac:dyDescent="0.3">
      <c r="B4929">
        <v>0.95659900815550369</v>
      </c>
      <c r="C4929" t="s">
        <v>4927</v>
      </c>
      <c r="D4929" t="str">
        <f t="shared" si="1290"/>
        <v>K</v>
      </c>
      <c r="E4929" t="str">
        <f t="shared" si="1290"/>
        <v>I</v>
      </c>
      <c r="F4929" t="str">
        <f t="shared" si="1290"/>
        <v>K</v>
      </c>
      <c r="G4929" t="str">
        <f t="shared" si="1290"/>
        <v>G</v>
      </c>
      <c r="H4929" t="str">
        <f t="shared" si="1290"/>
        <v>Y</v>
      </c>
      <c r="I4929" t="str">
        <f t="shared" si="1290"/>
        <v>H</v>
      </c>
      <c r="J4929" t="str">
        <f t="shared" si="1290"/>
        <v>V</v>
      </c>
      <c r="K4929" t="str">
        <f t="shared" si="1290"/>
        <v>L</v>
      </c>
      <c r="L4929" t="str">
        <f t="shared" si="1290"/>
        <v>L</v>
      </c>
      <c r="M4929" t="str">
        <f t="shared" si="1290"/>
        <v>V</v>
      </c>
      <c r="N4929">
        <f t="shared" si="1291"/>
        <v>1.0729613733905579E-4</v>
      </c>
      <c r="O4929">
        <f t="shared" si="1292"/>
        <v>1.0729613733905579E-4</v>
      </c>
      <c r="P4929">
        <f t="shared" si="1293"/>
        <v>1.0729613733905579E-4</v>
      </c>
      <c r="Q4929">
        <f t="shared" si="1294"/>
        <v>0.98723175965665233</v>
      </c>
      <c r="R4929">
        <f t="shared" si="1295"/>
        <v>1.0729613733905579E-4</v>
      </c>
      <c r="S4929">
        <f t="shared" si="1296"/>
        <v>1.0729613733905579E-4</v>
      </c>
      <c r="T4929">
        <f t="shared" si="1297"/>
        <v>7.521459227467811E-2</v>
      </c>
      <c r="U4929">
        <f t="shared" si="1298"/>
        <v>1.0729613733905579E-4</v>
      </c>
      <c r="V4929">
        <f t="shared" si="1299"/>
        <v>1.0836909871244634E-2</v>
      </c>
      <c r="W4929">
        <f t="shared" si="1300"/>
        <v>1.0729613733905579E-4</v>
      </c>
      <c r="X4929">
        <f t="shared" si="1301"/>
        <v>1.3173928405469761E-31</v>
      </c>
      <c r="Y4929">
        <f t="shared" si="1302"/>
        <v>-71.104483220138164</v>
      </c>
      <c r="Z4929">
        <v>0</v>
      </c>
      <c r="AA4929">
        <f t="shared" si="1288"/>
        <v>5.737112242648259E-19</v>
      </c>
      <c r="AB4929">
        <f t="shared" si="1303"/>
        <v>0</v>
      </c>
    </row>
    <row r="4930" spans="2:28" x14ac:dyDescent="0.3">
      <c r="B4930">
        <v>0.95606255210147606</v>
      </c>
      <c r="C4930" t="s">
        <v>4928</v>
      </c>
      <c r="D4930" t="str">
        <f t="shared" si="1290"/>
        <v>H</v>
      </c>
      <c r="E4930" t="str">
        <f t="shared" si="1290"/>
        <v>V</v>
      </c>
      <c r="F4930" t="str">
        <f t="shared" si="1290"/>
        <v>R</v>
      </c>
      <c r="G4930" t="str">
        <f t="shared" ref="F4930:M4961" si="1304">MID($C4930,G$1,1)</f>
        <v>G</v>
      </c>
      <c r="H4930" t="str">
        <f t="shared" si="1304"/>
        <v>A</v>
      </c>
      <c r="I4930" t="str">
        <f t="shared" si="1304"/>
        <v>D</v>
      </c>
      <c r="J4930" t="str">
        <f t="shared" si="1304"/>
        <v>R</v>
      </c>
      <c r="K4930" t="str">
        <f t="shared" si="1304"/>
        <v>V</v>
      </c>
      <c r="L4930" t="str">
        <f t="shared" si="1304"/>
        <v>Y</v>
      </c>
      <c r="M4930" t="str">
        <f t="shared" si="1304"/>
        <v>D</v>
      </c>
      <c r="N4930">
        <f t="shared" si="1291"/>
        <v>5.3755364806866948E-2</v>
      </c>
      <c r="O4930">
        <f t="shared" si="1292"/>
        <v>1.0729613733905579E-4</v>
      </c>
      <c r="P4930">
        <f t="shared" si="1293"/>
        <v>1.0729613733905579E-4</v>
      </c>
      <c r="Q4930">
        <f t="shared" si="1294"/>
        <v>0.98723175965665233</v>
      </c>
      <c r="R4930">
        <f t="shared" si="1295"/>
        <v>0.60096566523605144</v>
      </c>
      <c r="S4930">
        <f t="shared" si="1296"/>
        <v>1.0729613733905579E-4</v>
      </c>
      <c r="T4930">
        <f t="shared" si="1297"/>
        <v>1.0729613733905579E-4</v>
      </c>
      <c r="U4930">
        <f t="shared" si="1298"/>
        <v>0.24688841201716738</v>
      </c>
      <c r="V4930">
        <f t="shared" si="1299"/>
        <v>0.35418454935622312</v>
      </c>
      <c r="W4930">
        <f t="shared" si="1300"/>
        <v>1.0836909871244634E-2</v>
      </c>
      <c r="X4930">
        <f t="shared" si="1301"/>
        <v>4.0055552130434306E-21</v>
      </c>
      <c r="Y4930">
        <f t="shared" si="1302"/>
        <v>-46.966604751989493</v>
      </c>
      <c r="Z4930">
        <v>0</v>
      </c>
      <c r="AA4930">
        <f t="shared" ref="AA4930:AA4993" si="1305">1/(1+EXP(-AE$2*(Y4930-AE$3)))</f>
        <v>1.5219118159482881E-10</v>
      </c>
      <c r="AB4930">
        <f t="shared" si="1303"/>
        <v>-1.5219114858403693E-10</v>
      </c>
    </row>
    <row r="4931" spans="2:28" x14ac:dyDescent="0.3">
      <c r="B4931">
        <v>0.36005459151011665</v>
      </c>
      <c r="C4931" t="s">
        <v>4929</v>
      </c>
      <c r="D4931" t="str">
        <f t="shared" ref="D4931:M4981" si="1306">MID($C4931,D$1,1)</f>
        <v>L</v>
      </c>
      <c r="E4931" t="str">
        <f t="shared" si="1306"/>
        <v>N</v>
      </c>
      <c r="F4931" t="str">
        <f t="shared" si="1304"/>
        <v>L</v>
      </c>
      <c r="G4931" t="str">
        <f t="shared" si="1304"/>
        <v>G</v>
      </c>
      <c r="H4931" t="str">
        <f t="shared" si="1304"/>
        <v>L</v>
      </c>
      <c r="I4931" t="str">
        <f t="shared" si="1304"/>
        <v>P</v>
      </c>
      <c r="J4931" t="str">
        <f t="shared" si="1304"/>
        <v>T</v>
      </c>
      <c r="K4931" t="str">
        <f t="shared" si="1304"/>
        <v>D</v>
      </c>
      <c r="L4931" t="str">
        <f t="shared" si="1304"/>
        <v>A</v>
      </c>
      <c r="M4931" t="str">
        <f t="shared" si="1304"/>
        <v>G</v>
      </c>
      <c r="N4931">
        <f t="shared" si="1291"/>
        <v>4.3025751072961367E-2</v>
      </c>
      <c r="O4931">
        <f t="shared" si="1292"/>
        <v>1.0729613733905579E-4</v>
      </c>
      <c r="P4931">
        <f t="shared" si="1293"/>
        <v>1.0836909871244634E-2</v>
      </c>
      <c r="Q4931">
        <f t="shared" si="1294"/>
        <v>0.98723175965665233</v>
      </c>
      <c r="R4931">
        <f t="shared" si="1295"/>
        <v>1.0729613733905579E-4</v>
      </c>
      <c r="S4931">
        <f t="shared" si="1296"/>
        <v>1.0729613733905579E-4</v>
      </c>
      <c r="T4931">
        <f t="shared" si="1297"/>
        <v>4.3025751072961367E-2</v>
      </c>
      <c r="U4931">
        <f t="shared" si="1298"/>
        <v>1.0729613733905579E-4</v>
      </c>
      <c r="V4931">
        <f t="shared" si="1299"/>
        <v>1.0729613733905579E-4</v>
      </c>
      <c r="W4931">
        <f t="shared" si="1300"/>
        <v>1.0729613733905579E-4</v>
      </c>
      <c r="X4931">
        <f t="shared" si="1301"/>
        <v>3.0219413145905023E-29</v>
      </c>
      <c r="Y4931">
        <f t="shared" si="1302"/>
        <v>-65.669068252559612</v>
      </c>
      <c r="Z4931">
        <v>0</v>
      </c>
      <c r="AA4931">
        <f t="shared" si="1305"/>
        <v>4.5243669220917668E-17</v>
      </c>
      <c r="AB4931">
        <f t="shared" si="1303"/>
        <v>0</v>
      </c>
    </row>
    <row r="4932" spans="2:28" x14ac:dyDescent="0.3">
      <c r="B4932">
        <v>0.50297779807820675</v>
      </c>
      <c r="C4932" t="s">
        <v>4930</v>
      </c>
      <c r="D4932" t="str">
        <f t="shared" si="1306"/>
        <v>T</v>
      </c>
      <c r="E4932" t="str">
        <f t="shared" si="1306"/>
        <v>D</v>
      </c>
      <c r="F4932" t="str">
        <f t="shared" si="1304"/>
        <v>A</v>
      </c>
      <c r="G4932" t="str">
        <f t="shared" si="1304"/>
        <v>G</v>
      </c>
      <c r="H4932" t="str">
        <f t="shared" si="1304"/>
        <v>R</v>
      </c>
      <c r="I4932" t="str">
        <f t="shared" si="1304"/>
        <v>F</v>
      </c>
      <c r="J4932" t="str">
        <f t="shared" si="1304"/>
        <v>D</v>
      </c>
      <c r="K4932" t="str">
        <f t="shared" si="1304"/>
        <v>T</v>
      </c>
      <c r="L4932" t="str">
        <f t="shared" si="1304"/>
        <v>V</v>
      </c>
      <c r="M4932" t="str">
        <f t="shared" si="1304"/>
        <v>F</v>
      </c>
      <c r="N4932">
        <f t="shared" si="1291"/>
        <v>9.6673819742489259E-2</v>
      </c>
      <c r="O4932">
        <f t="shared" si="1292"/>
        <v>0.16105150214592273</v>
      </c>
      <c r="P4932">
        <f t="shared" si="1293"/>
        <v>0.55804721030042914</v>
      </c>
      <c r="Q4932">
        <f t="shared" si="1294"/>
        <v>0.98723175965665233</v>
      </c>
      <c r="R4932">
        <f t="shared" si="1295"/>
        <v>2.1566523605150212E-2</v>
      </c>
      <c r="S4932">
        <f t="shared" si="1296"/>
        <v>1.0836909871244634E-2</v>
      </c>
      <c r="T4932">
        <f t="shared" si="1297"/>
        <v>1.0729613733905579E-4</v>
      </c>
      <c r="U4932">
        <f t="shared" si="1298"/>
        <v>2.1566523605150212E-2</v>
      </c>
      <c r="V4932">
        <f t="shared" si="1299"/>
        <v>1.0729613733905579E-4</v>
      </c>
      <c r="W4932">
        <f t="shared" si="1300"/>
        <v>1.0729613733905579E-4</v>
      </c>
      <c r="X4932">
        <f t="shared" si="1301"/>
        <v>5.3404977051533328E-20</v>
      </c>
      <c r="Y4932">
        <f t="shared" si="1302"/>
        <v>-44.376383008039724</v>
      </c>
      <c r="Z4932">
        <v>0</v>
      </c>
      <c r="AA4932">
        <f t="shared" si="1305"/>
        <v>1.2199202421056518E-9</v>
      </c>
      <c r="AB4932">
        <f t="shared" si="1303"/>
        <v>-1.2199202766518848E-9</v>
      </c>
    </row>
    <row r="4933" spans="2:28" x14ac:dyDescent="0.3">
      <c r="B4933">
        <v>0.61768602262543415</v>
      </c>
      <c r="C4933" t="s">
        <v>4931</v>
      </c>
      <c r="D4933" t="str">
        <f t="shared" si="1306"/>
        <v>L</v>
      </c>
      <c r="E4933" t="str">
        <f t="shared" si="1306"/>
        <v>K</v>
      </c>
      <c r="F4933" t="str">
        <f t="shared" si="1304"/>
        <v>P</v>
      </c>
      <c r="G4933" t="str">
        <f t="shared" si="1304"/>
        <v>G</v>
      </c>
      <c r="H4933" t="str">
        <f t="shared" si="1304"/>
        <v>G</v>
      </c>
      <c r="I4933" t="str">
        <f t="shared" si="1304"/>
        <v>T</v>
      </c>
      <c r="J4933" t="str">
        <f t="shared" si="1304"/>
        <v>L</v>
      </c>
      <c r="K4933" t="str">
        <f t="shared" si="1304"/>
        <v>L</v>
      </c>
      <c r="L4933" t="str">
        <f t="shared" si="1304"/>
        <v>I</v>
      </c>
      <c r="M4933" t="str">
        <f t="shared" si="1304"/>
        <v>R</v>
      </c>
      <c r="N4933">
        <f t="shared" si="1291"/>
        <v>4.3025751072961367E-2</v>
      </c>
      <c r="O4933">
        <f t="shared" si="1292"/>
        <v>1.0729613733905579E-4</v>
      </c>
      <c r="P4933">
        <f t="shared" si="1293"/>
        <v>4.3025751072961367E-2</v>
      </c>
      <c r="Q4933">
        <f t="shared" si="1294"/>
        <v>0.98723175965665233</v>
      </c>
      <c r="R4933">
        <f t="shared" si="1295"/>
        <v>0.13959227467811158</v>
      </c>
      <c r="S4933">
        <f t="shared" si="1296"/>
        <v>6.4484978540772522E-2</v>
      </c>
      <c r="T4933">
        <f t="shared" si="1297"/>
        <v>0.12886266094420601</v>
      </c>
      <c r="U4933">
        <f t="shared" si="1298"/>
        <v>1.0729613733905579E-4</v>
      </c>
      <c r="V4933">
        <f t="shared" si="1299"/>
        <v>1.0729613733905579E-4</v>
      </c>
      <c r="W4933">
        <f t="shared" si="1300"/>
        <v>0.20396995708154508</v>
      </c>
      <c r="X4933">
        <f t="shared" si="1301"/>
        <v>5.3412332665630991E-19</v>
      </c>
      <c r="Y4933">
        <f t="shared" si="1302"/>
        <v>-42.073660191784747</v>
      </c>
      <c r="Z4933">
        <v>0</v>
      </c>
      <c r="AA4933">
        <f t="shared" si="1305"/>
        <v>7.7614220785221757E-9</v>
      </c>
      <c r="AB4933">
        <f t="shared" si="1303"/>
        <v>-7.761422090723543E-9</v>
      </c>
    </row>
    <row r="4934" spans="2:28" x14ac:dyDescent="0.3">
      <c r="B4934">
        <v>0.23832073224378092</v>
      </c>
      <c r="C4934" t="s">
        <v>4932</v>
      </c>
      <c r="D4934" t="str">
        <f t="shared" si="1306"/>
        <v>K</v>
      </c>
      <c r="E4934" t="str">
        <f t="shared" si="1306"/>
        <v>P</v>
      </c>
      <c r="F4934" t="str">
        <f t="shared" si="1304"/>
        <v>G</v>
      </c>
      <c r="G4934" t="str">
        <f t="shared" si="1304"/>
        <v>G</v>
      </c>
      <c r="H4934" t="str">
        <f t="shared" si="1304"/>
        <v>T</v>
      </c>
      <c r="I4934" t="str">
        <f t="shared" si="1304"/>
        <v>L</v>
      </c>
      <c r="J4934" t="str">
        <f t="shared" si="1304"/>
        <v>L</v>
      </c>
      <c r="K4934" t="str">
        <f t="shared" si="1304"/>
        <v>I</v>
      </c>
      <c r="L4934" t="str">
        <f t="shared" si="1304"/>
        <v>R</v>
      </c>
      <c r="M4934" t="str">
        <f t="shared" si="1304"/>
        <v>A</v>
      </c>
      <c r="N4934">
        <f t="shared" si="1291"/>
        <v>1.0729613733905579E-4</v>
      </c>
      <c r="O4934">
        <f t="shared" si="1292"/>
        <v>4.3025751072961367E-2</v>
      </c>
      <c r="P4934">
        <f t="shared" si="1293"/>
        <v>1.0729613733905579E-4</v>
      </c>
      <c r="Q4934">
        <f t="shared" si="1294"/>
        <v>0.98723175965665233</v>
      </c>
      <c r="R4934">
        <f t="shared" si="1295"/>
        <v>2.1566523605150212E-2</v>
      </c>
      <c r="S4934">
        <f t="shared" si="1296"/>
        <v>1.0729613733905579E-4</v>
      </c>
      <c r="T4934">
        <f t="shared" si="1297"/>
        <v>0.12886266094420601</v>
      </c>
      <c r="U4934">
        <f t="shared" si="1298"/>
        <v>0.10740343347639485</v>
      </c>
      <c r="V4934">
        <f t="shared" si="1299"/>
        <v>1.0729613733905579E-4</v>
      </c>
      <c r="W4934">
        <f t="shared" si="1300"/>
        <v>2.1566523605150212E-2</v>
      </c>
      <c r="X4934">
        <f t="shared" si="1301"/>
        <v>3.6240107686893616E-23</v>
      </c>
      <c r="Y4934">
        <f t="shared" si="1302"/>
        <v>-51.671875779194082</v>
      </c>
      <c r="Z4934">
        <v>0</v>
      </c>
      <c r="AA4934">
        <f t="shared" si="1305"/>
        <v>3.4700237199760656E-12</v>
      </c>
      <c r="AB4934">
        <f t="shared" si="1303"/>
        <v>-3.4700020634719473E-12</v>
      </c>
    </row>
    <row r="4935" spans="2:28" x14ac:dyDescent="0.3">
      <c r="B4935">
        <v>0.2516962705211675</v>
      </c>
      <c r="C4935" t="s">
        <v>4933</v>
      </c>
      <c r="D4935" t="str">
        <f t="shared" si="1306"/>
        <v>R</v>
      </c>
      <c r="E4935" t="str">
        <f t="shared" si="1306"/>
        <v>A</v>
      </c>
      <c r="F4935" t="str">
        <f t="shared" si="1304"/>
        <v>Y</v>
      </c>
      <c r="G4935" t="str">
        <f t="shared" si="1304"/>
        <v>G</v>
      </c>
      <c r="H4935" t="str">
        <f t="shared" si="1304"/>
        <v>Y</v>
      </c>
      <c r="I4935" t="str">
        <f t="shared" si="1304"/>
        <v>A</v>
      </c>
      <c r="J4935" t="str">
        <f t="shared" si="1304"/>
        <v>D</v>
      </c>
      <c r="K4935" t="str">
        <f t="shared" si="1304"/>
        <v>K</v>
      </c>
      <c r="L4935" t="str">
        <f t="shared" si="1304"/>
        <v>V</v>
      </c>
      <c r="M4935" t="str">
        <f t="shared" si="1304"/>
        <v>S</v>
      </c>
      <c r="N4935">
        <f t="shared" si="1291"/>
        <v>1.0729613733905579E-4</v>
      </c>
      <c r="O4935">
        <f t="shared" si="1292"/>
        <v>3.2296137339055793E-2</v>
      </c>
      <c r="P4935">
        <f t="shared" si="1293"/>
        <v>1.0729613733905579E-4</v>
      </c>
      <c r="Q4935">
        <f t="shared" si="1294"/>
        <v>0.98723175965665233</v>
      </c>
      <c r="R4935">
        <f t="shared" si="1295"/>
        <v>1.0729613733905579E-4</v>
      </c>
      <c r="S4935">
        <f t="shared" si="1296"/>
        <v>0.48293991416309007</v>
      </c>
      <c r="T4935">
        <f t="shared" si="1297"/>
        <v>1.0729613733905579E-4</v>
      </c>
      <c r="U4935">
        <f t="shared" si="1298"/>
        <v>1.0729613733905579E-4</v>
      </c>
      <c r="V4935">
        <f t="shared" si="1299"/>
        <v>1.0729613733905579E-4</v>
      </c>
      <c r="W4935">
        <f t="shared" si="1300"/>
        <v>0.24688841201716738</v>
      </c>
      <c r="X4935">
        <f t="shared" si="1301"/>
        <v>5.8005347692819278E-27</v>
      </c>
      <c r="Y4935">
        <f t="shared" si="1302"/>
        <v>-60.411847395936832</v>
      </c>
      <c r="Z4935">
        <v>0</v>
      </c>
      <c r="AA4935">
        <f t="shared" si="1305"/>
        <v>3.0919728498532596E-15</v>
      </c>
      <c r="AB4935">
        <f t="shared" si="1303"/>
        <v>-3.108624468950443E-15</v>
      </c>
    </row>
    <row r="4936" spans="2:28" x14ac:dyDescent="0.3">
      <c r="B4936">
        <v>0.11616964274143038</v>
      </c>
      <c r="C4936" t="s">
        <v>4934</v>
      </c>
      <c r="D4936" t="str">
        <f t="shared" si="1306"/>
        <v>F</v>
      </c>
      <c r="E4936" t="str">
        <f t="shared" si="1306"/>
        <v>D</v>
      </c>
      <c r="F4936" t="str">
        <f t="shared" si="1304"/>
        <v>N</v>
      </c>
      <c r="G4936" t="str">
        <f t="shared" si="1304"/>
        <v>G</v>
      </c>
      <c r="H4936" t="str">
        <f t="shared" si="1304"/>
        <v>K</v>
      </c>
      <c r="I4936" t="str">
        <f t="shared" si="1304"/>
        <v>R</v>
      </c>
      <c r="J4936" t="str">
        <f t="shared" si="1304"/>
        <v>V</v>
      </c>
      <c r="K4936" t="str">
        <f t="shared" si="1304"/>
        <v>V</v>
      </c>
      <c r="L4936" t="str">
        <f t="shared" si="1304"/>
        <v>T</v>
      </c>
      <c r="M4936" t="str">
        <f t="shared" si="1304"/>
        <v>L</v>
      </c>
      <c r="N4936">
        <f t="shared" si="1291"/>
        <v>4.3025751072961367E-2</v>
      </c>
      <c r="O4936">
        <f t="shared" si="1292"/>
        <v>0.16105150214592273</v>
      </c>
      <c r="P4936">
        <f t="shared" si="1293"/>
        <v>1.0729613733905579E-4</v>
      </c>
      <c r="Q4936">
        <f t="shared" si="1294"/>
        <v>0.98723175965665233</v>
      </c>
      <c r="R4936">
        <f t="shared" si="1295"/>
        <v>1.0729613733905579E-4</v>
      </c>
      <c r="S4936">
        <f t="shared" si="1296"/>
        <v>1.0729613733905579E-4</v>
      </c>
      <c r="T4936">
        <f t="shared" si="1297"/>
        <v>7.521459227467811E-2</v>
      </c>
      <c r="U4936">
        <f t="shared" si="1298"/>
        <v>0.24688841201716738</v>
      </c>
      <c r="V4936">
        <f t="shared" si="1299"/>
        <v>1.0729613733905579E-4</v>
      </c>
      <c r="W4936">
        <f t="shared" si="1300"/>
        <v>1.0729613733905579E-4</v>
      </c>
      <c r="X4936">
        <f t="shared" si="1301"/>
        <v>1.8064901947917507E-24</v>
      </c>
      <c r="Y4936">
        <f t="shared" si="1302"/>
        <v>-54.670656388004019</v>
      </c>
      <c r="Z4936">
        <v>0</v>
      </c>
      <c r="AA4936">
        <f t="shared" si="1305"/>
        <v>3.1175298297946211E-13</v>
      </c>
      <c r="AB4936">
        <f t="shared" si="1303"/>
        <v>-3.1175062531479258E-13</v>
      </c>
    </row>
    <row r="4937" spans="2:28" x14ac:dyDescent="0.3">
      <c r="B4937">
        <v>0.24959769406362931</v>
      </c>
      <c r="C4937" t="s">
        <v>4935</v>
      </c>
      <c r="D4937" t="str">
        <f t="shared" si="1306"/>
        <v>K</v>
      </c>
      <c r="E4937" t="str">
        <f t="shared" si="1306"/>
        <v>L</v>
      </c>
      <c r="F4937" t="str">
        <f t="shared" si="1304"/>
        <v>T</v>
      </c>
      <c r="G4937" t="str">
        <f t="shared" si="1304"/>
        <v>G</v>
      </c>
      <c r="H4937" t="str">
        <f t="shared" si="1304"/>
        <v>I</v>
      </c>
      <c r="I4937" t="str">
        <f t="shared" si="1304"/>
        <v>Y</v>
      </c>
      <c r="J4937" t="str">
        <f t="shared" si="1304"/>
        <v>S</v>
      </c>
      <c r="K4937" t="str">
        <f t="shared" si="1304"/>
        <v>G</v>
      </c>
      <c r="L4937" t="str">
        <f t="shared" si="1304"/>
        <v>E</v>
      </c>
      <c r="M4937" t="str">
        <f t="shared" si="1304"/>
        <v>A</v>
      </c>
      <c r="N4937">
        <f t="shared" si="1291"/>
        <v>1.0729613733905579E-4</v>
      </c>
      <c r="O4937">
        <f t="shared" si="1292"/>
        <v>1.0729613733905579E-4</v>
      </c>
      <c r="P4937">
        <f t="shared" si="1293"/>
        <v>3.2296137339055793E-2</v>
      </c>
      <c r="Q4937">
        <f t="shared" si="1294"/>
        <v>0.98723175965665233</v>
      </c>
      <c r="R4937">
        <f t="shared" si="1295"/>
        <v>1.0729613733905579E-4</v>
      </c>
      <c r="S4937">
        <f t="shared" si="1296"/>
        <v>0.25761802575107295</v>
      </c>
      <c r="T4937">
        <f t="shared" si="1297"/>
        <v>3.2296137339055793E-2</v>
      </c>
      <c r="U4937">
        <f t="shared" si="1298"/>
        <v>1.0836909871244634E-2</v>
      </c>
      <c r="V4937">
        <f t="shared" si="1299"/>
        <v>0.2790772532188841</v>
      </c>
      <c r="W4937">
        <f t="shared" si="130